" s="513" t="s">
        <v>470</v>
      </c>
      <c r="E16837" s="514">
        <v>0.06</v>
      </c>
      <c r="F16837" s="513">
        <v>68</v>
      </c>
      <c r="G16837" s="515">
        <v>11.31803075095752</v>
      </c>
      <c r="H16837" s="515">
        <v>1.1062720850325052</v>
      </c>
    </row>
    <row r="16838" spans="1:8">
      <c r="A16838" s="513" t="str">
        <f t="shared" si="263"/>
        <v>BelizeMujer2095-21000.0669</v>
      </c>
      <c r="B16838" s="513" t="s">
        <v>153</v>
      </c>
      <c r="C16838" s="513" t="s">
        <v>18</v>
      </c>
      <c r="D16838" s="513" t="s">
        <v>470</v>
      </c>
      <c r="E16838" s="514">
        <v>0.06</v>
      </c>
      <c r="F16838" s="513">
        <v>69</v>
      </c>
      <c r="G16838" s="515">
        <v>11.051625111855415</v>
      </c>
      <c r="H16838" s="515">
        <v>1.1180345169609816</v>
      </c>
    </row>
    <row r="16839" spans="1:8">
      <c r="A16839" s="513" t="str">
        <f t="shared" si="263"/>
        <v>BelizeMujer2095-21000.0670</v>
      </c>
      <c r="B16839" s="513" t="s">
        <v>153</v>
      </c>
      <c r="C16839" s="513" t="s">
        <v>18</v>
      </c>
      <c r="D16839" s="513" t="s">
        <v>470</v>
      </c>
      <c r="E16839" s="514">
        <v>0.06</v>
      </c>
      <c r="F16839" s="513">
        <v>70</v>
      </c>
      <c r="G16839" s="515">
        <v>10.781439023624193</v>
      </c>
      <c r="H16839" s="515">
        <v>1.1257479889609086</v>
      </c>
    </row>
    <row r="16840" spans="1:8">
      <c r="A16840" s="513" t="str">
        <f t="shared" si="263"/>
        <v>BelizeMujer2095-21000.0671</v>
      </c>
      <c r="B16840" s="513" t="s">
        <v>153</v>
      </c>
      <c r="C16840" s="513" t="s">
        <v>18</v>
      </c>
      <c r="D16840" s="513" t="s">
        <v>470</v>
      </c>
      <c r="E16840" s="514">
        <v>0.06</v>
      </c>
      <c r="F16840" s="513">
        <v>71</v>
      </c>
      <c r="G16840" s="515">
        <v>10.506430284680166</v>
      </c>
      <c r="H16840" s="515">
        <v>1.1314403475978829</v>
      </c>
    </row>
    <row r="16841" spans="1:8">
      <c r="A16841" s="513" t="str">
        <f t="shared" si="263"/>
        <v>BelizeMujer2095-21000.0672</v>
      </c>
      <c r="B16841" s="513" t="s">
        <v>153</v>
      </c>
      <c r="C16841" s="513" t="s">
        <v>18</v>
      </c>
      <c r="D16841" s="513" t="s">
        <v>470</v>
      </c>
      <c r="E16841" s="514">
        <v>0.06</v>
      </c>
      <c r="F16841" s="513">
        <v>72</v>
      </c>
      <c r="G16841" s="515">
        <v>10.225457435025652</v>
      </c>
      <c r="H16841" s="515">
        <v>1.1357908219412844</v>
      </c>
    </row>
    <row r="16842" spans="1:8">
      <c r="A16842" s="513" t="str">
        <f t="shared" si="263"/>
        <v>BelizeMujer2095-21000.0673</v>
      </c>
      <c r="B16842" s="513" t="s">
        <v>153</v>
      </c>
      <c r="C16842" s="513" t="s">
        <v>18</v>
      </c>
      <c r="D16842" s="513" t="s">
        <v>470</v>
      </c>
      <c r="E16842" s="514">
        <v>0.06</v>
      </c>
      <c r="F16842" s="513">
        <v>73</v>
      </c>
      <c r="G16842" s="515">
        <v>9.9372656505124315</v>
      </c>
      <c r="H16842" s="515">
        <v>1.1395553206385483</v>
      </c>
    </row>
    <row r="16843" spans="1:8">
      <c r="A16843" s="513" t="str">
        <f t="shared" si="263"/>
        <v>BelizeMujer2095-21000.0674</v>
      </c>
      <c r="B16843" s="513" t="s">
        <v>153</v>
      </c>
      <c r="C16843" s="513" t="s">
        <v>18</v>
      </c>
      <c r="D16843" s="513" t="s">
        <v>470</v>
      </c>
      <c r="E16843" s="514">
        <v>0.06</v>
      </c>
      <c r="F16843" s="513">
        <v>74</v>
      </c>
      <c r="G16843" s="515">
        <v>9.6510028370751932</v>
      </c>
      <c r="H16843" s="515">
        <v>1.1365133323730159</v>
      </c>
    </row>
    <row r="16844" spans="1:8">
      <c r="A16844" s="513" t="str">
        <f t="shared" si="263"/>
        <v>BelizeMujer2095-21000.0675</v>
      </c>
      <c r="B16844" s="513" t="s">
        <v>153</v>
      </c>
      <c r="C16844" s="513" t="s">
        <v>18</v>
      </c>
      <c r="D16844" s="513" t="s">
        <v>470</v>
      </c>
      <c r="E16844" s="514">
        <v>0.06</v>
      </c>
      <c r="F16844" s="513">
        <v>75</v>
      </c>
      <c r="G16844" s="515">
        <v>9.3653875342375787</v>
      </c>
      <c r="H16844" s="515">
        <v>1.1274050521841439</v>
      </c>
    </row>
    <row r="16845" spans="1:8">
      <c r="A16845" s="513" t="str">
        <f t="shared" si="263"/>
        <v>BelizeMujer2095-21000.0676</v>
      </c>
      <c r="B16845" s="513" t="s">
        <v>153</v>
      </c>
      <c r="C16845" s="513" t="s">
        <v>18</v>
      </c>
      <c r="D16845" s="513" t="s">
        <v>470</v>
      </c>
      <c r="E16845" s="514">
        <v>0.06</v>
      </c>
      <c r="F16845" s="513">
        <v>76</v>
      </c>
      <c r="G16845" s="515">
        <v>9.0790338615605961</v>
      </c>
      <c r="H16845" s="515">
        <v>1.1153343405494596</v>
      </c>
    </row>
    <row r="16846" spans="1:8">
      <c r="A16846" s="513" t="str">
        <f t="shared" si="263"/>
        <v>BelizeMujer2095-21000.0677</v>
      </c>
      <c r="B16846" s="513" t="s">
        <v>153</v>
      </c>
      <c r="C16846" s="513" t="s">
        <v>18</v>
      </c>
      <c r="D16846" s="513" t="s">
        <v>470</v>
      </c>
      <c r="E16846" s="514">
        <v>0.06</v>
      </c>
      <c r="F16846" s="513">
        <v>77</v>
      </c>
      <c r="G16846" s="515">
        <v>8.7904283032565083</v>
      </c>
      <c r="H16846" s="515">
        <v>1.1011192643727263</v>
      </c>
    </row>
    <row r="16847" spans="1:8">
      <c r="A16847" s="513" t="str">
        <f t="shared" si="263"/>
        <v>BelizeMujer2095-21000.0678</v>
      </c>
      <c r="B16847" s="513" t="s">
        <v>153</v>
      </c>
      <c r="C16847" s="513" t="s">
        <v>18</v>
      </c>
      <c r="D16847" s="513" t="s">
        <v>470</v>
      </c>
      <c r="E16847" s="514">
        <v>0.06</v>
      </c>
      <c r="F16847" s="513">
        <v>78</v>
      </c>
      <c r="G16847" s="515">
        <v>8.4979027663592923</v>
      </c>
      <c r="H16847" s="515">
        <v>1.085675507192938</v>
      </c>
    </row>
    <row r="16848" spans="1:8">
      <c r="A16848" s="513" t="str">
        <f t="shared" si="263"/>
        <v>BelizeMujer2095-21000.0679</v>
      </c>
      <c r="B16848" s="513" t="s">
        <v>153</v>
      </c>
      <c r="C16848" s="513" t="s">
        <v>18</v>
      </c>
      <c r="D16848" s="513" t="s">
        <v>470</v>
      </c>
      <c r="E16848" s="514">
        <v>0.06</v>
      </c>
      <c r="F16848" s="513">
        <v>79</v>
      </c>
      <c r="G16848" s="515">
        <v>8.2149840956855922</v>
      </c>
      <c r="H16848" s="515">
        <v>1.0604939787609189</v>
      </c>
    </row>
    <row r="16849" spans="1:8">
      <c r="A16849" s="513" t="str">
        <f t="shared" si="263"/>
        <v>BelizeMujer2095-21000.0680</v>
      </c>
      <c r="B16849" s="513" t="s">
        <v>153</v>
      </c>
      <c r="C16849" s="513" t="s">
        <v>18</v>
      </c>
      <c r="D16849" s="513" t="s">
        <v>470</v>
      </c>
      <c r="E16849" s="514">
        <v>0.06</v>
      </c>
      <c r="F16849" s="513">
        <v>80</v>
      </c>
      <c r="G16849" s="515">
        <v>7.9401242059064421</v>
      </c>
      <c r="H16849" s="515">
        <v>1.0261814873863737</v>
      </c>
    </row>
    <row r="16850" spans="1:8">
      <c r="A16850" s="513" t="str">
        <f t="shared" si="263"/>
        <v>BelizeMujer2095-21000.0681</v>
      </c>
      <c r="B16850" s="513" t="s">
        <v>153</v>
      </c>
      <c r="C16850" s="513" t="s">
        <v>18</v>
      </c>
      <c r="D16850" s="513" t="s">
        <v>470</v>
      </c>
      <c r="E16850" s="514">
        <v>0.06</v>
      </c>
      <c r="F16850" s="513">
        <v>81</v>
      </c>
      <c r="G16850" s="515">
        <v>7.671719697631632</v>
      </c>
      <c r="H16850" s="515">
        <v>0.98632576122745363</v>
      </c>
    </row>
    <row r="16851" spans="1:8">
      <c r="A16851" s="513" t="str">
        <f t="shared" si="263"/>
        <v>BelizeMujer2095-21000.0682</v>
      </c>
      <c r="B16851" s="513" t="s">
        <v>153</v>
      </c>
      <c r="C16851" s="513" t="s">
        <v>18</v>
      </c>
      <c r="D16851" s="513" t="s">
        <v>470</v>
      </c>
      <c r="E16851" s="514">
        <v>0.06</v>
      </c>
      <c r="F16851" s="513">
        <v>82</v>
      </c>
      <c r="G16851" s="515">
        <v>7.4080770058544587</v>
      </c>
      <c r="H16851" s="515">
        <v>0.94112198596023278</v>
      </c>
    </row>
    <row r="16852" spans="1:8">
      <c r="A16852" s="513" t="str">
        <f t="shared" si="263"/>
        <v>BelizeMujer2095-21000.0683</v>
      </c>
      <c r="B16852" s="513" t="s">
        <v>153</v>
      </c>
      <c r="C16852" s="513" t="s">
        <v>18</v>
      </c>
      <c r="D16852" s="513" t="s">
        <v>470</v>
      </c>
      <c r="E16852" s="514">
        <v>0.06</v>
      </c>
      <c r="F16852" s="513">
        <v>83</v>
      </c>
      <c r="G16852" s="515">
        <v>7.1473714418025098</v>
      </c>
      <c r="H16852" s="515">
        <v>0.89156987171453184</v>
      </c>
    </row>
    <row r="16853" spans="1:8">
      <c r="A16853" s="513" t="str">
        <f t="shared" si="263"/>
        <v>BelizeMujer2095-21000.0684</v>
      </c>
      <c r="B16853" s="513" t="s">
        <v>153</v>
      </c>
      <c r="C16853" s="513" t="s">
        <v>18</v>
      </c>
      <c r="D16853" s="513" t="s">
        <v>470</v>
      </c>
      <c r="E16853" s="514">
        <v>0.06</v>
      </c>
      <c r="F16853" s="513">
        <v>84</v>
      </c>
      <c r="G16853" s="515">
        <v>6.8515322009081752</v>
      </c>
      <c r="H16853" s="515">
        <v>0.85932346190993414</v>
      </c>
    </row>
    <row r="16854" spans="1:8">
      <c r="A16854" s="513" t="str">
        <f t="shared" si="263"/>
        <v>BelizeMujer2095-21000.0685</v>
      </c>
      <c r="B16854" s="513" t="s">
        <v>153</v>
      </c>
      <c r="C16854" s="513" t="s">
        <v>18</v>
      </c>
      <c r="D16854" s="513" t="s">
        <v>470</v>
      </c>
      <c r="E16854" s="514">
        <v>0.06</v>
      </c>
      <c r="F16854" s="513">
        <v>85</v>
      </c>
      <c r="G16854" s="515">
        <v>6.5575889581780036</v>
      </c>
      <c r="H16854" s="515">
        <v>0.82525879063774532</v>
      </c>
    </row>
    <row r="16855" spans="1:8">
      <c r="A16855" s="513" t="str">
        <f t="shared" si="263"/>
        <v>BelizeMujer2095-21000.0686</v>
      </c>
      <c r="B16855" s="513" t="s">
        <v>153</v>
      </c>
      <c r="C16855" s="513" t="s">
        <v>18</v>
      </c>
      <c r="D16855" s="513" t="s">
        <v>470</v>
      </c>
      <c r="E16855" s="514">
        <v>0.06</v>
      </c>
      <c r="F16855" s="513">
        <v>86</v>
      </c>
      <c r="G16855" s="515">
        <v>6.2662047334014197</v>
      </c>
      <c r="H16855" s="515">
        <v>0.78956359429949086</v>
      </c>
    </row>
    <row r="16856" spans="1:8">
      <c r="A16856" s="513" t="str">
        <f t="shared" si="263"/>
        <v>BelizeMujer2095-21000.0687</v>
      </c>
      <c r="B16856" s="513" t="s">
        <v>153</v>
      </c>
      <c r="C16856" s="513" t="s">
        <v>18</v>
      </c>
      <c r="D16856" s="513" t="s">
        <v>470</v>
      </c>
      <c r="E16856" s="514">
        <v>0.06</v>
      </c>
      <c r="F16856" s="513">
        <v>87</v>
      </c>
      <c r="G16856" s="515">
        <v>5.9780377822728017</v>
      </c>
      <c r="H16856" s="515">
        <v>0.75243566130355688</v>
      </c>
    </row>
    <row r="16857" spans="1:8">
      <c r="A16857" s="513" t="str">
        <f t="shared" si="263"/>
        <v>BelizeMujer2095-21000.0688</v>
      </c>
      <c r="B16857" s="513" t="s">
        <v>153</v>
      </c>
      <c r="C16857" s="513" t="s">
        <v>18</v>
      </c>
      <c r="D16857" s="513" t="s">
        <v>470</v>
      </c>
      <c r="E16857" s="514">
        <v>0.06</v>
      </c>
      <c r="F16857" s="513">
        <v>88</v>
      </c>
      <c r="G16857" s="515">
        <v>5.693735773260558</v>
      </c>
      <c r="H16857" s="515">
        <v>0.71407970663758991</v>
      </c>
    </row>
    <row r="16858" spans="1:8">
      <c r="A16858" s="513" t="str">
        <f t="shared" si="263"/>
        <v>BelizeMujer2095-21000.0689</v>
      </c>
      <c r="B16858" s="513" t="s">
        <v>153</v>
      </c>
      <c r="C16858" s="513" t="s">
        <v>18</v>
      </c>
      <c r="D16858" s="513" t="s">
        <v>470</v>
      </c>
      <c r="E16858" s="514">
        <v>0.06</v>
      </c>
      <c r="F16858" s="513">
        <v>89</v>
      </c>
      <c r="G16858" s="515">
        <v>5.4139300874162855</v>
      </c>
      <c r="H16858" s="515">
        <v>0.67470399018510141</v>
      </c>
    </row>
    <row r="16859" spans="1:8">
      <c r="A16859" s="513" t="str">
        <f t="shared" si="263"/>
        <v>BelizeMujer2095-21000.0690</v>
      </c>
      <c r="B16859" s="513" t="s">
        <v>153</v>
      </c>
      <c r="C16859" s="513" t="s">
        <v>18</v>
      </c>
      <c r="D16859" s="513" t="s">
        <v>470</v>
      </c>
      <c r="E16859" s="514">
        <v>0.06</v>
      </c>
      <c r="F16859" s="513">
        <v>90</v>
      </c>
      <c r="G16859" s="515">
        <v>5.1392300948950593</v>
      </c>
      <c r="H16859" s="515">
        <v>0.63451678754910201</v>
      </c>
    </row>
    <row r="16860" spans="1:8">
      <c r="A16860" s="513" t="str">
        <f t="shared" si="263"/>
        <v>BelizeMujer2095-21000.0691</v>
      </c>
      <c r="B16860" s="513" t="s">
        <v>153</v>
      </c>
      <c r="C16860" s="513" t="s">
        <v>18</v>
      </c>
      <c r="D16860" s="513" t="s">
        <v>470</v>
      </c>
      <c r="E16860" s="514">
        <v>0.06</v>
      </c>
      <c r="F16860" s="513">
        <v>91</v>
      </c>
      <c r="G16860" s="515">
        <v>4.8702174075631737</v>
      </c>
      <c r="H16860" s="515">
        <v>0.59372283341307586</v>
      </c>
    </row>
    <row r="16861" spans="1:8">
      <c r="A16861" s="513" t="str">
        <f t="shared" si="263"/>
        <v>BelizeMujer2095-21000.0692</v>
      </c>
      <c r="B16861" s="513" t="s">
        <v>153</v>
      </c>
      <c r="C16861" s="513" t="s">
        <v>18</v>
      </c>
      <c r="D16861" s="513" t="s">
        <v>470</v>
      </c>
      <c r="E16861" s="514">
        <v>0.06</v>
      </c>
      <c r="F16861" s="513">
        <v>92</v>
      </c>
      <c r="G16861" s="515">
        <v>4.6074407308797865</v>
      </c>
      <c r="H16861" s="515">
        <v>0.55251957777940586</v>
      </c>
    </row>
    <row r="16862" spans="1:8">
      <c r="A16862" s="513" t="str">
        <f t="shared" si="263"/>
        <v>BelizeMujer2095-21000.0693</v>
      </c>
      <c r="B16862" s="513" t="s">
        <v>153</v>
      </c>
      <c r="C16862" s="513" t="s">
        <v>18</v>
      </c>
      <c r="D16862" s="513" t="s">
        <v>470</v>
      </c>
      <c r="E16862" s="514">
        <v>0.06</v>
      </c>
      <c r="F16862" s="513">
        <v>93</v>
      </c>
      <c r="G16862" s="515">
        <v>4.3514107721966679</v>
      </c>
      <c r="H16862" s="515">
        <v>0.51109360255636049</v>
      </c>
    </row>
    <row r="16863" spans="1:8">
      <c r="A16863" s="513" t="str">
        <f t="shared" si="263"/>
        <v>BelizeMujer2095-21000.0694</v>
      </c>
      <c r="B16863" s="513" t="s">
        <v>153</v>
      </c>
      <c r="C16863" s="513" t="s">
        <v>18</v>
      </c>
      <c r="D16863" s="513" t="s">
        <v>470</v>
      </c>
      <c r="E16863" s="514">
        <v>0.06</v>
      </c>
      <c r="F16863" s="513">
        <v>94</v>
      </c>
      <c r="G16863" s="515">
        <v>4.1025956888014647</v>
      </c>
      <c r="H16863" s="515">
        <v>0.46961701798714395</v>
      </c>
    </row>
    <row r="16864" spans="1:8">
      <c r="A16864" s="513" t="str">
        <f t="shared" si="263"/>
        <v>BelizeMujer2095-21000.0695</v>
      </c>
      <c r="B16864" s="513" t="s">
        <v>153</v>
      </c>
      <c r="C16864" s="513" t="s">
        <v>18</v>
      </c>
      <c r="D16864" s="513" t="s">
        <v>470</v>
      </c>
      <c r="E16864" s="514">
        <v>0.06</v>
      </c>
      <c r="F16864" s="513">
        <v>95</v>
      </c>
      <c r="G16864" s="515">
        <v>3.8614171735141936</v>
      </c>
      <c r="H16864" s="515">
        <v>0.42824385827709138</v>
      </c>
    </row>
    <row r="16865" spans="1:8">
      <c r="A16865" s="513" t="str">
        <f t="shared" si="263"/>
        <v>BelizeMujer2095-21000.0696</v>
      </c>
      <c r="B16865" s="513" t="s">
        <v>153</v>
      </c>
      <c r="C16865" s="513" t="s">
        <v>18</v>
      </c>
      <c r="D16865" s="513" t="s">
        <v>470</v>
      </c>
      <c r="E16865" s="514">
        <v>0.06</v>
      </c>
      <c r="F16865" s="513">
        <v>96</v>
      </c>
      <c r="G16865" s="515">
        <v>3.6282470257902131</v>
      </c>
      <c r="H16865" s="515">
        <v>0.38710651693014536</v>
      </c>
    </row>
    <row r="16866" spans="1:8">
      <c r="A16866" s="513" t="str">
        <f t="shared" si="263"/>
        <v>BelizeMujer2095-21000.0697</v>
      </c>
      <c r="B16866" s="513" t="s">
        <v>153</v>
      </c>
      <c r="C16866" s="513" t="s">
        <v>18</v>
      </c>
      <c r="D16866" s="513" t="s">
        <v>470</v>
      </c>
      <c r="E16866" s="514">
        <v>0.06</v>
      </c>
      <c r="F16866" s="513">
        <v>97</v>
      </c>
      <c r="G16866" s="515">
        <v>3.4034045322993105</v>
      </c>
      <c r="H16866" s="515">
        <v>0.34631210908327137</v>
      </c>
    </row>
    <row r="16867" spans="1:8">
      <c r="A16867" s="513" t="str">
        <f t="shared" si="263"/>
        <v>BelizeMujer2095-21000.0698</v>
      </c>
      <c r="B16867" s="513" t="s">
        <v>153</v>
      </c>
      <c r="C16867" s="513" t="s">
        <v>18</v>
      </c>
      <c r="D16867" s="513" t="s">
        <v>470</v>
      </c>
      <c r="E16867" s="514">
        <v>0.06</v>
      </c>
      <c r="F16867" s="513">
        <v>98</v>
      </c>
      <c r="G16867" s="515">
        <v>3.1871544981159086</v>
      </c>
      <c r="H16867" s="515">
        <v>0.30593862485590018</v>
      </c>
    </row>
    <row r="16868" spans="1:8">
      <c r="A16868" s="513" t="str">
        <f t="shared" si="263"/>
        <v>BelizeMujer2095-21000.0699</v>
      </c>
      <c r="B16868" s="513" t="s">
        <v>153</v>
      </c>
      <c r="C16868" s="513" t="s">
        <v>18</v>
      </c>
      <c r="D16868" s="513" t="s">
        <v>470</v>
      </c>
      <c r="E16868" s="514">
        <v>0.06</v>
      </c>
      <c r="F16868" s="513">
        <v>99</v>
      </c>
      <c r="G16868" s="515">
        <v>2.9797061844818828</v>
      </c>
      <c r="H16868" s="515">
        <v>0.26603067317959239</v>
      </c>
    </row>
    <row r="16869" spans="1:8">
      <c r="A16869" s="513" t="str">
        <f t="shared" si="263"/>
        <v>BelizeMujer2095-21000.06100</v>
      </c>
      <c r="B16869" s="513" t="s">
        <v>153</v>
      </c>
      <c r="C16869" s="513" t="s">
        <v>18</v>
      </c>
      <c r="D16869" s="513" t="s">
        <v>470</v>
      </c>
      <c r="E16869" s="514">
        <v>0.06</v>
      </c>
      <c r="F16869" s="513">
        <v>100</v>
      </c>
      <c r="G16869" s="515">
        <v>2.7812128578066928</v>
      </c>
      <c r="H16869" s="515">
        <v>0.22659455009612808</v>
      </c>
    </row>
    <row r="16870" spans="1:8">
      <c r="A16870" s="513" t="str">
        <f t="shared" si="263"/>
        <v>BelizeMujer2095-21000.06101</v>
      </c>
      <c r="B16870" s="513" t="s">
        <v>153</v>
      </c>
      <c r="C16870" s="513" t="s">
        <v>18</v>
      </c>
      <c r="D16870" s="513" t="s">
        <v>470</v>
      </c>
      <c r="E16870" s="514">
        <v>0.06</v>
      </c>
      <c r="F16870" s="513">
        <v>101</v>
      </c>
      <c r="G16870" s="515">
        <v>2.5917722386412683</v>
      </c>
      <c r="H16870" s="515">
        <v>0.18759235154305573</v>
      </c>
    </row>
    <row r="16871" spans="1:8">
      <c r="A16871" s="513" t="str">
        <f t="shared" si="263"/>
        <v>BelizeMujer2095-21000.06102</v>
      </c>
      <c r="B16871" s="513" t="s">
        <v>153</v>
      </c>
      <c r="C16871" s="513" t="s">
        <v>18</v>
      </c>
      <c r="D16871" s="513" t="s">
        <v>470</v>
      </c>
      <c r="E16871" s="514">
        <v>0.06</v>
      </c>
      <c r="F16871" s="513">
        <v>102</v>
      </c>
      <c r="G16871" s="515">
        <v>2.411427844367402</v>
      </c>
      <c r="H16871" s="515">
        <v>0.14893498915121692</v>
      </c>
    </row>
    <row r="16872" spans="1:8">
      <c r="A16872" s="513" t="str">
        <f t="shared" si="263"/>
        <v>BelizeMujer2095-21000.06103</v>
      </c>
      <c r="B16872" s="513" t="s">
        <v>153</v>
      </c>
      <c r="C16872" s="513" t="s">
        <v>18</v>
      </c>
      <c r="D16872" s="513" t="s">
        <v>470</v>
      </c>
      <c r="E16872" s="514">
        <v>0.06</v>
      </c>
      <c r="F16872" s="513">
        <v>103</v>
      </c>
      <c r="G16872" s="515">
        <v>2.2401705773859888</v>
      </c>
      <c r="H16872" s="515">
        <v>0.11047779730881868</v>
      </c>
    </row>
    <row r="16873" spans="1:8">
      <c r="A16873" s="513" t="str">
        <f t="shared" si="263"/>
        <v>BelizeMujer2095-21000.06104</v>
      </c>
      <c r="B16873" s="513" t="s">
        <v>153</v>
      </c>
      <c r="C16873" s="513" t="s">
        <v>18</v>
      </c>
      <c r="D16873" s="513" t="s">
        <v>470</v>
      </c>
      <c r="E16873" s="514">
        <v>0.06</v>
      </c>
      <c r="F16873" s="513">
        <v>104</v>
      </c>
      <c r="G16873" s="515">
        <v>2.0779415084238502</v>
      </c>
      <c r="H16873" s="515">
        <v>7.2045526818561745E-2</v>
      </c>
    </row>
    <row r="16874" spans="1:8">
      <c r="A16874" s="513" t="str">
        <f t="shared" si="263"/>
        <v>BelizeMujer2095-21000.06105</v>
      </c>
      <c r="B16874" s="513" t="s">
        <v>153</v>
      </c>
      <c r="C16874" s="513" t="s">
        <v>18</v>
      </c>
      <c r="D16874" s="513" t="s">
        <v>470</v>
      </c>
      <c r="E16874" s="514">
        <v>0.06</v>
      </c>
      <c r="F16874" s="513">
        <v>105</v>
      </c>
      <c r="G16874" s="515">
        <v>1.9246350247785444</v>
      </c>
      <c r="H16874" s="515">
        <v>3.3734288830392874E-2</v>
      </c>
    </row>
    <row r="16875" spans="1:8">
      <c r="A16875" s="513" t="str">
        <f t="shared" si="263"/>
        <v>BelizeMujer2095-21000.06106</v>
      </c>
      <c r="B16875" s="513" t="s">
        <v>153</v>
      </c>
      <c r="C16875" s="513" t="s">
        <v>18</v>
      </c>
      <c r="D16875" s="513" t="s">
        <v>470</v>
      </c>
      <c r="E16875" s="514">
        <v>0.06</v>
      </c>
      <c r="F16875" s="513">
        <v>106</v>
      </c>
      <c r="G16875" s="515">
        <v>1.7801023135048006</v>
      </c>
      <c r="H16875" s="515">
        <v>0</v>
      </c>
    </row>
    <row r="16876" spans="1:8">
      <c r="A16876" s="513" t="str">
        <f t="shared" si="263"/>
        <v>BelizeMujer2095-21000.06107</v>
      </c>
      <c r="B16876" s="513" t="s">
        <v>153</v>
      </c>
      <c r="C16876" s="513" t="s">
        <v>18</v>
      </c>
      <c r="D16876" s="513" t="s">
        <v>470</v>
      </c>
      <c r="E16876" s="514">
        <v>0.06</v>
      </c>
      <c r="F16876" s="513">
        <v>107</v>
      </c>
      <c r="G16876" s="515">
        <v>1.6441555449294725</v>
      </c>
      <c r="H16876" s="515">
        <v>0</v>
      </c>
    </row>
    <row r="16877" spans="1:8">
      <c r="A16877" s="513" t="str">
        <f t="shared" si="263"/>
        <v>BelizeMujer2095-21000.06108</v>
      </c>
      <c r="B16877" s="513" t="s">
        <v>153</v>
      </c>
      <c r="C16877" s="513" t="s">
        <v>18</v>
      </c>
      <c r="D16877" s="513" t="s">
        <v>470</v>
      </c>
      <c r="E16877" s="514">
        <v>0.06</v>
      </c>
      <c r="F16877" s="513">
        <v>108</v>
      </c>
      <c r="G16877" s="515">
        <v>1.5165724422883267</v>
      </c>
      <c r="H16877" s="515">
        <v>0</v>
      </c>
    </row>
    <row r="16878" spans="1:8">
      <c r="A16878" s="513" t="str">
        <f t="shared" si="263"/>
        <v>BelizeMujer2095-21000.06109</v>
      </c>
      <c r="B16878" s="513" t="s">
        <v>153</v>
      </c>
      <c r="C16878" s="513" t="s">
        <v>18</v>
      </c>
      <c r="D16878" s="513" t="s">
        <v>470</v>
      </c>
      <c r="E16878" s="514">
        <v>0.06</v>
      </c>
      <c r="F16878" s="513">
        <v>109</v>
      </c>
      <c r="G16878" s="515">
        <v>1.3971014678956803</v>
      </c>
      <c r="H16878" s="515">
        <v>0</v>
      </c>
    </row>
    <row r="16879" spans="1:8">
      <c r="A16879" s="513" t="str">
        <f t="shared" si="263"/>
        <v>BelizeMujer2095-21000.06110</v>
      </c>
      <c r="B16879" s="513" t="s">
        <v>153</v>
      </c>
      <c r="C16879" s="513" t="s">
        <v>18</v>
      </c>
      <c r="D16879" s="513" t="s">
        <v>470</v>
      </c>
      <c r="E16879" s="514">
        <v>0.06</v>
      </c>
      <c r="F16879" s="513">
        <v>110</v>
      </c>
      <c r="G16879" s="515">
        <v>1.2854706219687686</v>
      </c>
      <c r="H16879" s="515">
        <v>0</v>
      </c>
    </row>
    <row r="16880" spans="1:8">
      <c r="A16880" s="513" t="str">
        <f t="shared" si="263"/>
        <v>BelizeMujer2095-21000.06111</v>
      </c>
      <c r="B16880" s="513" t="s">
        <v>153</v>
      </c>
      <c r="C16880" s="513" t="s">
        <v>18</v>
      </c>
      <c r="D16880" s="513" t="s">
        <v>470</v>
      </c>
      <c r="E16880" s="514">
        <v>0.06</v>
      </c>
      <c r="F16880" s="513">
        <v>111</v>
      </c>
      <c r="G16880" s="515">
        <v>1.1814170451183468</v>
      </c>
      <c r="H16880" s="515">
        <v>0</v>
      </c>
    </row>
    <row r="16881" spans="1:8">
      <c r="A16881" s="513" t="str">
        <f t="shared" si="263"/>
        <v>BelizeMujer2095-21000.06112</v>
      </c>
      <c r="B16881" s="513" t="s">
        <v>153</v>
      </c>
      <c r="C16881" s="513" t="s">
        <v>18</v>
      </c>
      <c r="D16881" s="513" t="s">
        <v>470</v>
      </c>
      <c r="E16881" s="514">
        <v>0.06</v>
      </c>
      <c r="F16881" s="513">
        <v>112</v>
      </c>
      <c r="G16881" s="515">
        <v>1.0849114274078946</v>
      </c>
      <c r="H16881" s="515">
        <v>0</v>
      </c>
    </row>
    <row r="16882" spans="1:8">
      <c r="A16882" s="513" t="str">
        <f t="shared" si="263"/>
        <v>BelizeMujer2095-21000.06113</v>
      </c>
      <c r="B16882" s="513" t="s">
        <v>153</v>
      </c>
      <c r="C16882" s="513" t="s">
        <v>18</v>
      </c>
      <c r="D16882" s="513" t="s">
        <v>470</v>
      </c>
      <c r="E16882" s="514">
        <v>0.06</v>
      </c>
      <c r="F16882" s="513">
        <v>113</v>
      </c>
      <c r="G16882" s="515">
        <v>1</v>
      </c>
      <c r="H16882" s="515">
        <v>0</v>
      </c>
    </row>
    <row r="16883" spans="1:8">
      <c r="A16883" s="513" t="str">
        <f t="shared" si="263"/>
        <v>BelizeMujer2095-21000.06114</v>
      </c>
      <c r="B16883" s="513" t="s">
        <v>153</v>
      </c>
      <c r="C16883" s="513" t="s">
        <v>18</v>
      </c>
      <c r="D16883" s="513" t="s">
        <v>470</v>
      </c>
      <c r="E16883" s="514">
        <v>0.06</v>
      </c>
      <c r="F16883" s="513">
        <v>114</v>
      </c>
      <c r="G16883" s="515">
        <v>1</v>
      </c>
      <c r="H16883" s="515">
        <v>0</v>
      </c>
    </row>
    <row r="16884" spans="1:8">
      <c r="A16884" s="513" t="str">
        <f t="shared" si="263"/>
        <v>BelizeMujer2095-21000.06115</v>
      </c>
      <c r="B16884" s="513" t="s">
        <v>153</v>
      </c>
      <c r="C16884" s="513" t="s">
        <v>18</v>
      </c>
      <c r="D16884" s="513" t="s">
        <v>470</v>
      </c>
      <c r="E16884" s="514">
        <v>0.06</v>
      </c>
      <c r="F16884" s="513">
        <v>115</v>
      </c>
      <c r="G16884" s="515">
        <v>1</v>
      </c>
      <c r="H16884" s="515">
        <v>0</v>
      </c>
    </row>
    <row r="16885" spans="1:8">
      <c r="A16885" s="513" t="str">
        <f t="shared" si="263"/>
        <v>BelizeMujer2095-21000.06116</v>
      </c>
      <c r="B16885" s="513" t="s">
        <v>153</v>
      </c>
      <c r="C16885" s="513" t="s">
        <v>18</v>
      </c>
      <c r="D16885" s="513" t="s">
        <v>470</v>
      </c>
      <c r="E16885" s="514">
        <v>0.06</v>
      </c>
      <c r="F16885" s="513">
        <v>116</v>
      </c>
      <c r="G16885" s="515">
        <v>1</v>
      </c>
      <c r="H16885" s="515">
        <v>0</v>
      </c>
    </row>
    <row r="16886" spans="1:8">
      <c r="A16886" s="513" t="str">
        <f t="shared" si="263"/>
        <v>BoliviaHombre2010-2015050</v>
      </c>
      <c r="B16886" s="513" t="s">
        <v>161</v>
      </c>
      <c r="C16886" s="513" t="s">
        <v>17</v>
      </c>
      <c r="D16886" s="513" t="s">
        <v>467</v>
      </c>
      <c r="E16886" s="514">
        <v>0</v>
      </c>
      <c r="F16886" s="513">
        <v>50</v>
      </c>
      <c r="G16886" s="515">
        <v>29.151943523989797</v>
      </c>
      <c r="H16886" s="515">
        <v>10.359644451183442</v>
      </c>
    </row>
    <row r="16887" spans="1:8">
      <c r="A16887" s="513" t="str">
        <f t="shared" si="263"/>
        <v>BoliviaHombre2010-2015051</v>
      </c>
      <c r="B16887" s="513" t="s">
        <v>161</v>
      </c>
      <c r="C16887" s="513" t="s">
        <v>17</v>
      </c>
      <c r="D16887" s="513" t="s">
        <v>467</v>
      </c>
      <c r="E16887" s="514">
        <v>0</v>
      </c>
      <c r="F16887" s="513">
        <v>51</v>
      </c>
      <c r="G16887" s="515">
        <v>28.375555462047242</v>
      </c>
      <c r="H16887" s="515">
        <v>10.233240323855339</v>
      </c>
    </row>
    <row r="16888" spans="1:8">
      <c r="A16888" s="513" t="str">
        <f t="shared" si="263"/>
        <v>BoliviaHombre2010-2015052</v>
      </c>
      <c r="B16888" s="513" t="s">
        <v>161</v>
      </c>
      <c r="C16888" s="513" t="s">
        <v>17</v>
      </c>
      <c r="D16888" s="513" t="s">
        <v>467</v>
      </c>
      <c r="E16888" s="514">
        <v>0</v>
      </c>
      <c r="F16888" s="513">
        <v>52</v>
      </c>
      <c r="G16888" s="515">
        <v>27.602514382121345</v>
      </c>
      <c r="H16888" s="515">
        <v>10.107057242720957</v>
      </c>
    </row>
    <row r="16889" spans="1:8">
      <c r="A16889" s="513" t="str">
        <f t="shared" si="263"/>
        <v>BoliviaHombre2010-2015053</v>
      </c>
      <c r="B16889" s="513" t="s">
        <v>161</v>
      </c>
      <c r="C16889" s="513" t="s">
        <v>17</v>
      </c>
      <c r="D16889" s="513" t="s">
        <v>467</v>
      </c>
      <c r="E16889" s="514">
        <v>0</v>
      </c>
      <c r="F16889" s="513">
        <v>53</v>
      </c>
      <c r="G16889" s="515">
        <v>26.832360369441215</v>
      </c>
      <c r="H16889" s="515">
        <v>9.982153767109649</v>
      </c>
    </row>
    <row r="16890" spans="1:8">
      <c r="A16890" s="513" t="str">
        <f t="shared" si="263"/>
        <v>BoliviaHombre2010-2015054</v>
      </c>
      <c r="B16890" s="513" t="s">
        <v>161</v>
      </c>
      <c r="C16890" s="513" t="s">
        <v>17</v>
      </c>
      <c r="D16890" s="513" t="s">
        <v>467</v>
      </c>
      <c r="E16890" s="514">
        <v>0</v>
      </c>
      <c r="F16890" s="513">
        <v>54</v>
      </c>
      <c r="G16890" s="515">
        <v>26.074140656413309</v>
      </c>
      <c r="H16890" s="515">
        <v>9.8513023017079853</v>
      </c>
    </row>
    <row r="16891" spans="1:8">
      <c r="A16891" s="513" t="str">
        <f t="shared" si="263"/>
        <v>BoliviaHombre2010-2015055</v>
      </c>
      <c r="B16891" s="513" t="s">
        <v>161</v>
      </c>
      <c r="C16891" s="513" t="s">
        <v>17</v>
      </c>
      <c r="D16891" s="513" t="s">
        <v>467</v>
      </c>
      <c r="E16891" s="514">
        <v>0</v>
      </c>
      <c r="F16891" s="513">
        <v>55</v>
      </c>
      <c r="G16891" s="515">
        <v>25.326892919188221</v>
      </c>
      <c r="H16891" s="515">
        <v>9.7152364383353262</v>
      </c>
    </row>
    <row r="16892" spans="1:8">
      <c r="A16892" s="513" t="str">
        <f t="shared" si="263"/>
        <v>BoliviaHombre2010-2015056</v>
      </c>
      <c r="B16892" s="513" t="s">
        <v>161</v>
      </c>
      <c r="C16892" s="513" t="s">
        <v>17</v>
      </c>
      <c r="D16892" s="513" t="s">
        <v>467</v>
      </c>
      <c r="E16892" s="514">
        <v>0</v>
      </c>
      <c r="F16892" s="513">
        <v>56</v>
      </c>
      <c r="G16892" s="515">
        <v>24.589667955345519</v>
      </c>
      <c r="H16892" s="515">
        <v>9.5746789746180951</v>
      </c>
    </row>
    <row r="16893" spans="1:8">
      <c r="A16893" s="513" t="str">
        <f t="shared" si="263"/>
        <v>BoliviaHombre2010-2015057</v>
      </c>
      <c r="B16893" s="513" t="s">
        <v>161</v>
      </c>
      <c r="C16893" s="513" t="s">
        <v>17</v>
      </c>
      <c r="D16893" s="513" t="s">
        <v>467</v>
      </c>
      <c r="E16893" s="514">
        <v>0</v>
      </c>
      <c r="F16893" s="513">
        <v>57</v>
      </c>
      <c r="G16893" s="515">
        <v>23.861527120598574</v>
      </c>
      <c r="H16893" s="515">
        <v>9.4320905099952181</v>
      </c>
    </row>
    <row r="16894" spans="1:8">
      <c r="A16894" s="513" t="str">
        <f t="shared" si="263"/>
        <v>BoliviaHombre2010-2015058</v>
      </c>
      <c r="B16894" s="513" t="s">
        <v>161</v>
      </c>
      <c r="C16894" s="513" t="s">
        <v>17</v>
      </c>
      <c r="D16894" s="513" t="s">
        <v>467</v>
      </c>
      <c r="E16894" s="514">
        <v>0</v>
      </c>
      <c r="F16894" s="513">
        <v>58</v>
      </c>
      <c r="G16894" s="515">
        <v>23.141539750056975</v>
      </c>
      <c r="H16894" s="515">
        <v>9.2881040094018594</v>
      </c>
    </row>
    <row r="16895" spans="1:8">
      <c r="A16895" s="513" t="str">
        <f t="shared" si="263"/>
        <v>BoliviaHombre2010-2015059</v>
      </c>
      <c r="B16895" s="513" t="s">
        <v>161</v>
      </c>
      <c r="C16895" s="513" t="s">
        <v>17</v>
      </c>
      <c r="D16895" s="513" t="s">
        <v>467</v>
      </c>
      <c r="E16895" s="514">
        <v>0</v>
      </c>
      <c r="F16895" s="513">
        <v>59</v>
      </c>
      <c r="G16895" s="515">
        <v>22.436598976312244</v>
      </c>
      <c r="H16895" s="515">
        <v>9.1372703968742837</v>
      </c>
    </row>
    <row r="16896" spans="1:8">
      <c r="A16896" s="513" t="str">
        <f t="shared" si="263"/>
        <v>BoliviaHombre2010-2015060</v>
      </c>
      <c r="B16896" s="513" t="s">
        <v>161</v>
      </c>
      <c r="C16896" s="513" t="s">
        <v>17</v>
      </c>
      <c r="D16896" s="513" t="s">
        <v>467</v>
      </c>
      <c r="E16896" s="514">
        <v>0</v>
      </c>
      <c r="F16896" s="513">
        <v>60</v>
      </c>
      <c r="G16896" s="515">
        <v>21.745418717038053</v>
      </c>
      <c r="H16896" s="515">
        <v>8.9805035921634406</v>
      </c>
    </row>
    <row r="16897" spans="1:8">
      <c r="A16897" s="513" t="str">
        <f t="shared" si="263"/>
        <v>BoliviaHombre2010-2015061</v>
      </c>
      <c r="B16897" s="513" t="s">
        <v>161</v>
      </c>
      <c r="C16897" s="513" t="s">
        <v>17</v>
      </c>
      <c r="D16897" s="513" t="s">
        <v>467</v>
      </c>
      <c r="E16897" s="514">
        <v>0</v>
      </c>
      <c r="F16897" s="513">
        <v>61</v>
      </c>
      <c r="G16897" s="515">
        <v>21.066737020768699</v>
      </c>
      <c r="H16897" s="515">
        <v>8.8186981514431348</v>
      </c>
    </row>
    <row r="16898" spans="1:8">
      <c r="A16898" s="513" t="str">
        <f t="shared" si="263"/>
        <v>BoliviaHombre2010-2015062</v>
      </c>
      <c r="B16898" s="513" t="s">
        <v>161</v>
      </c>
      <c r="C16898" s="513" t="s">
        <v>17</v>
      </c>
      <c r="D16898" s="513" t="s">
        <v>467</v>
      </c>
      <c r="E16898" s="514">
        <v>0</v>
      </c>
      <c r="F16898" s="513">
        <v>62</v>
      </c>
      <c r="G16898" s="515">
        <v>20.399311074685308</v>
      </c>
      <c r="H16898" s="515">
        <v>8.6563997170351197</v>
      </c>
    </row>
    <row r="16899" spans="1:8">
      <c r="A16899" s="513" t="str">
        <f t="shared" ref="A16899:A16962" si="264">B16899&amp;C16899&amp;D16899&amp;E16899&amp;F16899</f>
        <v>BoliviaHombre2010-2015063</v>
      </c>
      <c r="B16899" s="513" t="s">
        <v>161</v>
      </c>
      <c r="C16899" s="513" t="s">
        <v>17</v>
      </c>
      <c r="D16899" s="513" t="s">
        <v>467</v>
      </c>
      <c r="E16899" s="514">
        <v>0</v>
      </c>
      <c r="F16899" s="513">
        <v>63</v>
      </c>
      <c r="G16899" s="515">
        <v>19.741912226567784</v>
      </c>
      <c r="H16899" s="515">
        <v>8.4942773645553746</v>
      </c>
    </row>
    <row r="16900" spans="1:8">
      <c r="A16900" s="513" t="str">
        <f t="shared" si="264"/>
        <v>BoliviaHombre2010-2015064</v>
      </c>
      <c r="B16900" s="513" t="s">
        <v>161</v>
      </c>
      <c r="C16900" s="513" t="s">
        <v>17</v>
      </c>
      <c r="D16900" s="513" t="s">
        <v>467</v>
      </c>
      <c r="E16900" s="514">
        <v>0</v>
      </c>
      <c r="F16900" s="513">
        <v>64</v>
      </c>
      <c r="G16900" s="515">
        <v>19.09771800587265</v>
      </c>
      <c r="H16900" s="515">
        <v>8.3296502536270332</v>
      </c>
    </row>
    <row r="16901" spans="1:8">
      <c r="A16901" s="513" t="str">
        <f t="shared" si="264"/>
        <v>BoliviaHombre2010-2015065</v>
      </c>
      <c r="B16901" s="513" t="s">
        <v>161</v>
      </c>
      <c r="C16901" s="513" t="s">
        <v>17</v>
      </c>
      <c r="D16901" s="513" t="s">
        <v>467</v>
      </c>
      <c r="E16901" s="514">
        <v>0</v>
      </c>
      <c r="F16901" s="513">
        <v>65</v>
      </c>
      <c r="G16901" s="515">
        <v>18.46531819614059</v>
      </c>
      <c r="H16901" s="515">
        <v>8.1633159755744238</v>
      </c>
    </row>
    <row r="16902" spans="1:8">
      <c r="A16902" s="513" t="str">
        <f t="shared" si="264"/>
        <v>BoliviaHombre2010-2015066</v>
      </c>
      <c r="B16902" s="513" t="s">
        <v>161</v>
      </c>
      <c r="C16902" s="513" t="s">
        <v>17</v>
      </c>
      <c r="D16902" s="513" t="s">
        <v>467</v>
      </c>
      <c r="E16902" s="514">
        <v>0</v>
      </c>
      <c r="F16902" s="513">
        <v>66</v>
      </c>
      <c r="G16902" s="515">
        <v>17.843318214842245</v>
      </c>
      <c r="H16902" s="515">
        <v>7.9960630701554605</v>
      </c>
    </row>
    <row r="16903" spans="1:8">
      <c r="A16903" s="513" t="str">
        <f t="shared" si="264"/>
        <v>BoliviaHombre2010-2015067</v>
      </c>
      <c r="B16903" s="513" t="s">
        <v>161</v>
      </c>
      <c r="C16903" s="513" t="s">
        <v>17</v>
      </c>
      <c r="D16903" s="513" t="s">
        <v>467</v>
      </c>
      <c r="E16903" s="514">
        <v>0</v>
      </c>
      <c r="F16903" s="513">
        <v>67</v>
      </c>
      <c r="G16903" s="515">
        <v>17.230332186535499</v>
      </c>
      <c r="H16903" s="515">
        <v>7.8301882050168317</v>
      </c>
    </row>
    <row r="16904" spans="1:8">
      <c r="A16904" s="513" t="str">
        <f t="shared" si="264"/>
        <v>BoliviaHombre2010-2015068</v>
      </c>
      <c r="B16904" s="513" t="s">
        <v>161</v>
      </c>
      <c r="C16904" s="513" t="s">
        <v>17</v>
      </c>
      <c r="D16904" s="513" t="s">
        <v>467</v>
      </c>
      <c r="E16904" s="514">
        <v>0</v>
      </c>
      <c r="F16904" s="513">
        <v>68</v>
      </c>
      <c r="G16904" s="515">
        <v>16.624975872813838</v>
      </c>
      <c r="H16904" s="515">
        <v>7.6664039968113373</v>
      </c>
    </row>
    <row r="16905" spans="1:8">
      <c r="A16905" s="513" t="str">
        <f t="shared" si="264"/>
        <v>BoliviaHombre2010-2015069</v>
      </c>
      <c r="B16905" s="513" t="s">
        <v>161</v>
      </c>
      <c r="C16905" s="513" t="s">
        <v>17</v>
      </c>
      <c r="D16905" s="513" t="s">
        <v>467</v>
      </c>
      <c r="E16905" s="514">
        <v>0</v>
      </c>
      <c r="F16905" s="513">
        <v>69</v>
      </c>
      <c r="G16905" s="515">
        <v>16.035615915791873</v>
      </c>
      <c r="H16905" s="515">
        <v>7.4981783529777539</v>
      </c>
    </row>
    <row r="16906" spans="1:8">
      <c r="A16906" s="513" t="str">
        <f t="shared" si="264"/>
        <v>BoliviaHombre2010-2015070</v>
      </c>
      <c r="B16906" s="513" t="s">
        <v>161</v>
      </c>
      <c r="C16906" s="513" t="s">
        <v>17</v>
      </c>
      <c r="D16906" s="513" t="s">
        <v>467</v>
      </c>
      <c r="E16906" s="514">
        <v>0</v>
      </c>
      <c r="F16906" s="513">
        <v>70</v>
      </c>
      <c r="G16906" s="515">
        <v>15.460437799145089</v>
      </c>
      <c r="H16906" s="515">
        <v>7.32651363220051</v>
      </c>
    </row>
    <row r="16907" spans="1:8">
      <c r="A16907" s="513" t="str">
        <f t="shared" si="264"/>
        <v>BoliviaHombre2010-2015071</v>
      </c>
      <c r="B16907" s="513" t="s">
        <v>161</v>
      </c>
      <c r="C16907" s="513" t="s">
        <v>17</v>
      </c>
      <c r="D16907" s="513" t="s">
        <v>467</v>
      </c>
      <c r="E16907" s="514">
        <v>0</v>
      </c>
      <c r="F16907" s="513">
        <v>71</v>
      </c>
      <c r="G16907" s="515">
        <v>14.897654109626689</v>
      </c>
      <c r="H16907" s="515">
        <v>7.1524071312329802</v>
      </c>
    </row>
    <row r="16908" spans="1:8">
      <c r="A16908" s="513" t="str">
        <f t="shared" si="264"/>
        <v>BoliviaHombre2010-2015072</v>
      </c>
      <c r="B16908" s="513" t="s">
        <v>161</v>
      </c>
      <c r="C16908" s="513" t="s">
        <v>17</v>
      </c>
      <c r="D16908" s="513" t="s">
        <v>467</v>
      </c>
      <c r="E16908" s="514">
        <v>0</v>
      </c>
      <c r="F16908" s="513">
        <v>72</v>
      </c>
      <c r="G16908" s="515">
        <v>14.3454916097637</v>
      </c>
      <c r="H16908" s="515">
        <v>6.9785443410162413</v>
      </c>
    </row>
    <row r="16909" spans="1:8">
      <c r="A16909" s="513" t="str">
        <f t="shared" si="264"/>
        <v>BoliviaHombre2010-2015073</v>
      </c>
      <c r="B16909" s="513" t="s">
        <v>161</v>
      </c>
      <c r="C16909" s="513" t="s">
        <v>17</v>
      </c>
      <c r="D16909" s="513" t="s">
        <v>467</v>
      </c>
      <c r="E16909" s="514">
        <v>0</v>
      </c>
      <c r="F16909" s="513">
        <v>73</v>
      </c>
      <c r="G16909" s="515">
        <v>13.80217805843305</v>
      </c>
      <c r="H16909" s="515">
        <v>6.8058513546755659</v>
      </c>
    </row>
    <row r="16910" spans="1:8">
      <c r="A16910" s="513" t="str">
        <f t="shared" si="264"/>
        <v>BoliviaHombre2010-2015074</v>
      </c>
      <c r="B16910" s="513" t="s">
        <v>161</v>
      </c>
      <c r="C16910" s="513" t="s">
        <v>17</v>
      </c>
      <c r="D16910" s="513" t="s">
        <v>467</v>
      </c>
      <c r="E16910" s="514">
        <v>0</v>
      </c>
      <c r="F16910" s="513">
        <v>74</v>
      </c>
      <c r="G16910" s="515">
        <v>13.280438521884069</v>
      </c>
      <c r="H16910" s="515">
        <v>6.6247211898621181</v>
      </c>
    </row>
    <row r="16911" spans="1:8">
      <c r="A16911" s="513" t="str">
        <f t="shared" si="264"/>
        <v>BoliviaHombre2010-2015075</v>
      </c>
      <c r="B16911" s="513" t="s">
        <v>161</v>
      </c>
      <c r="C16911" s="513" t="s">
        <v>17</v>
      </c>
      <c r="D16911" s="513" t="s">
        <v>467</v>
      </c>
      <c r="E16911" s="514">
        <v>0</v>
      </c>
      <c r="F16911" s="513">
        <v>75</v>
      </c>
      <c r="G16911" s="515">
        <v>12.777971873147591</v>
      </c>
      <c r="H16911" s="515">
        <v>6.4363915674827661</v>
      </c>
    </row>
    <row r="16912" spans="1:8">
      <c r="A16912" s="513" t="str">
        <f t="shared" si="264"/>
        <v>BoliviaHombre2010-2015076</v>
      </c>
      <c r="B16912" s="513" t="s">
        <v>161</v>
      </c>
      <c r="C16912" s="513" t="s">
        <v>17</v>
      </c>
      <c r="D16912" s="513" t="s">
        <v>467</v>
      </c>
      <c r="E16912" s="514">
        <v>0</v>
      </c>
      <c r="F16912" s="513">
        <v>76</v>
      </c>
      <c r="G16912" s="515">
        <v>12.292552921051318</v>
      </c>
      <c r="H16912" s="515">
        <v>6.2420830523617523</v>
      </c>
    </row>
    <row r="16913" spans="1:8">
      <c r="A16913" s="513" t="str">
        <f t="shared" si="264"/>
        <v>BoliviaHombre2010-2015077</v>
      </c>
      <c r="B16913" s="513" t="s">
        <v>161</v>
      </c>
      <c r="C16913" s="513" t="s">
        <v>17</v>
      </c>
      <c r="D16913" s="513" t="s">
        <v>467</v>
      </c>
      <c r="E16913" s="514">
        <v>0</v>
      </c>
      <c r="F16913" s="513">
        <v>77</v>
      </c>
      <c r="G16913" s="515">
        <v>11.822008720692592</v>
      </c>
      <c r="H16913" s="515">
        <v>6.0488030105516568</v>
      </c>
    </row>
    <row r="16914" spans="1:8">
      <c r="A16914" s="513" t="str">
        <f t="shared" si="264"/>
        <v>BoliviaHombre2010-2015078</v>
      </c>
      <c r="B16914" s="513" t="s">
        <v>161</v>
      </c>
      <c r="C16914" s="513" t="s">
        <v>17</v>
      </c>
      <c r="D16914" s="513" t="s">
        <v>467</v>
      </c>
      <c r="E16914" s="514">
        <v>0</v>
      </c>
      <c r="F16914" s="513">
        <v>78</v>
      </c>
      <c r="G16914" s="515">
        <v>11.364194454822288</v>
      </c>
      <c r="H16914" s="515">
        <v>5.8572710705736162</v>
      </c>
    </row>
    <row r="16915" spans="1:8">
      <c r="A16915" s="513" t="str">
        <f t="shared" si="264"/>
        <v>BoliviaHombre2010-2015079</v>
      </c>
      <c r="B16915" s="513" t="s">
        <v>161</v>
      </c>
      <c r="C16915" s="513" t="s">
        <v>17</v>
      </c>
      <c r="D16915" s="513" t="s">
        <v>467</v>
      </c>
      <c r="E16915" s="514">
        <v>0</v>
      </c>
      <c r="F16915" s="513">
        <v>79</v>
      </c>
      <c r="G16915" s="515">
        <v>10.924420589258949</v>
      </c>
      <c r="H16915" s="515">
        <v>5.6629490356308985</v>
      </c>
    </row>
    <row r="16916" spans="1:8">
      <c r="A16916" s="513" t="str">
        <f t="shared" si="264"/>
        <v>BoliviaHombre2010-2015080</v>
      </c>
      <c r="B16916" s="513" t="s">
        <v>161</v>
      </c>
      <c r="C16916" s="513" t="s">
        <v>17</v>
      </c>
      <c r="D16916" s="513" t="s">
        <v>467</v>
      </c>
      <c r="E16916" s="514">
        <v>0</v>
      </c>
      <c r="F16916" s="513">
        <v>80</v>
      </c>
      <c r="G16916" s="515">
        <v>10.500410063171691</v>
      </c>
      <c r="H16916" s="515">
        <v>5.4666200991660601</v>
      </c>
    </row>
    <row r="16917" spans="1:8">
      <c r="A16917" s="513" t="str">
        <f t="shared" si="264"/>
        <v>BoliviaHombre2010-2015081</v>
      </c>
      <c r="B16917" s="513" t="s">
        <v>161</v>
      </c>
      <c r="C16917" s="513" t="s">
        <v>17</v>
      </c>
      <c r="D16917" s="513" t="s">
        <v>467</v>
      </c>
      <c r="E16917" s="514">
        <v>0</v>
      </c>
      <c r="F16917" s="513">
        <v>81</v>
      </c>
      <c r="G16917" s="515">
        <v>10.089923922472789</v>
      </c>
      <c r="H16917" s="515">
        <v>5.2690945988610745</v>
      </c>
    </row>
    <row r="16918" spans="1:8">
      <c r="A16918" s="513" t="str">
        <f t="shared" si="264"/>
        <v>BoliviaHombre2010-2015082</v>
      </c>
      <c r="B16918" s="513" t="s">
        <v>161</v>
      </c>
      <c r="C16918" s="513" t="s">
        <v>17</v>
      </c>
      <c r="D16918" s="513" t="s">
        <v>467</v>
      </c>
      <c r="E16918" s="514">
        <v>0</v>
      </c>
      <c r="F16918" s="513">
        <v>82</v>
      </c>
      <c r="G16918" s="515">
        <v>9.6907297339370473</v>
      </c>
      <c r="H16918" s="515">
        <v>5.0780505907189291</v>
      </c>
    </row>
    <row r="16919" spans="1:8">
      <c r="A16919" s="513" t="str">
        <f t="shared" si="264"/>
        <v>BoliviaHombre2010-2015083</v>
      </c>
      <c r="B16919" s="513" t="s">
        <v>161</v>
      </c>
      <c r="C16919" s="513" t="s">
        <v>17</v>
      </c>
      <c r="D16919" s="513" t="s">
        <v>467</v>
      </c>
      <c r="E16919" s="514">
        <v>0</v>
      </c>
      <c r="F16919" s="513">
        <v>83</v>
      </c>
      <c r="G16919" s="515">
        <v>9.3005679446182228</v>
      </c>
      <c r="H16919" s="515">
        <v>4.8937105375619758</v>
      </c>
    </row>
    <row r="16920" spans="1:8">
      <c r="A16920" s="513" t="str">
        <f t="shared" si="264"/>
        <v>BoliviaHombre2010-2015084</v>
      </c>
      <c r="B16920" s="513" t="s">
        <v>161</v>
      </c>
      <c r="C16920" s="513" t="s">
        <v>17</v>
      </c>
      <c r="D16920" s="513" t="s">
        <v>467</v>
      </c>
      <c r="E16920" s="514">
        <v>0</v>
      </c>
      <c r="F16920" s="513">
        <v>84</v>
      </c>
      <c r="G16920" s="515">
        <v>8.9036650036250329</v>
      </c>
      <c r="H16920" s="515">
        <v>4.7258018922121243</v>
      </c>
    </row>
    <row r="16921" spans="1:8">
      <c r="A16921" s="513" t="str">
        <f t="shared" si="264"/>
        <v>BoliviaHombre2010-2015085</v>
      </c>
      <c r="B16921" s="513" t="s">
        <v>161</v>
      </c>
      <c r="C16921" s="513" t="s">
        <v>17</v>
      </c>
      <c r="D16921" s="513" t="s">
        <v>467</v>
      </c>
      <c r="E16921" s="514">
        <v>0</v>
      </c>
      <c r="F16921" s="513">
        <v>85</v>
      </c>
      <c r="G16921" s="515">
        <v>8.518995782491448</v>
      </c>
      <c r="H16921" s="515">
        <v>4.5604830114693478</v>
      </c>
    </row>
    <row r="16922" spans="1:8">
      <c r="A16922" s="513" t="str">
        <f t="shared" si="264"/>
        <v>BoliviaHombre2010-2015086</v>
      </c>
      <c r="B16922" s="513" t="s">
        <v>161</v>
      </c>
      <c r="C16922" s="513" t="s">
        <v>17</v>
      </c>
      <c r="D16922" s="513" t="s">
        <v>467</v>
      </c>
      <c r="E16922" s="514">
        <v>0</v>
      </c>
      <c r="F16922" s="513">
        <v>86</v>
      </c>
      <c r="G16922" s="515">
        <v>8.1464631792144235</v>
      </c>
      <c r="H16922" s="515">
        <v>4.396660832328287</v>
      </c>
    </row>
    <row r="16923" spans="1:8">
      <c r="A16923" s="513" t="str">
        <f t="shared" si="264"/>
        <v>BoliviaHombre2010-2015087</v>
      </c>
      <c r="B16923" s="513" t="s">
        <v>161</v>
      </c>
      <c r="C16923" s="513" t="s">
        <v>17</v>
      </c>
      <c r="D16923" s="513" t="s">
        <v>467</v>
      </c>
      <c r="E16923" s="514">
        <v>0</v>
      </c>
      <c r="F16923" s="513">
        <v>87</v>
      </c>
      <c r="G16923" s="515">
        <v>7.785956251667729</v>
      </c>
      <c r="H16923" s="515">
        <v>4.2270367565312625</v>
      </c>
    </row>
    <row r="16924" spans="1:8">
      <c r="A16924" s="513" t="str">
        <f t="shared" si="264"/>
        <v>BoliviaHombre2010-2015088</v>
      </c>
      <c r="B16924" s="513" t="s">
        <v>161</v>
      </c>
      <c r="C16924" s="513" t="s">
        <v>17</v>
      </c>
      <c r="D16924" s="513" t="s">
        <v>467</v>
      </c>
      <c r="E16924" s="514">
        <v>0</v>
      </c>
      <c r="F16924" s="513">
        <v>88</v>
      </c>
      <c r="G16924" s="515">
        <v>7.4373505783432465</v>
      </c>
      <c r="H16924" s="515">
        <v>4.0598498408015278</v>
      </c>
    </row>
    <row r="16925" spans="1:8">
      <c r="A16925" s="513" t="str">
        <f t="shared" si="264"/>
        <v>BoliviaHombre2010-2015089</v>
      </c>
      <c r="B16925" s="513" t="s">
        <v>161</v>
      </c>
      <c r="C16925" s="513" t="s">
        <v>17</v>
      </c>
      <c r="D16925" s="513" t="s">
        <v>467</v>
      </c>
      <c r="E16925" s="514">
        <v>0</v>
      </c>
      <c r="F16925" s="513">
        <v>89</v>
      </c>
      <c r="G16925" s="515">
        <v>7.1005085697697057</v>
      </c>
      <c r="H16925" s="515">
        <v>3.8952712090589521</v>
      </c>
    </row>
    <row r="16926" spans="1:8">
      <c r="A16926" s="513" t="str">
        <f t="shared" si="264"/>
        <v>BoliviaHombre2010-2015090</v>
      </c>
      <c r="B16926" s="513" t="s">
        <v>161</v>
      </c>
      <c r="C16926" s="513" t="s">
        <v>17</v>
      </c>
      <c r="D16926" s="513" t="s">
        <v>467</v>
      </c>
      <c r="E16926" s="514">
        <v>0</v>
      </c>
      <c r="F16926" s="513">
        <v>90</v>
      </c>
      <c r="G16926" s="515">
        <v>6.7752799223925777</v>
      </c>
      <c r="H16926" s="515">
        <v>3.7334617979368492</v>
      </c>
    </row>
    <row r="16927" spans="1:8">
      <c r="A16927" s="513" t="str">
        <f t="shared" si="264"/>
        <v>BoliviaHombre2010-2015091</v>
      </c>
      <c r="B16927" s="513" t="s">
        <v>161</v>
      </c>
      <c r="C16927" s="513" t="s">
        <v>17</v>
      </c>
      <c r="D16927" s="513" t="s">
        <v>467</v>
      </c>
      <c r="E16927" s="514">
        <v>0</v>
      </c>
      <c r="F16927" s="513">
        <v>91</v>
      </c>
      <c r="G16927" s="515">
        <v>6.4615020445374993</v>
      </c>
      <c r="H16927" s="515">
        <v>3.5745713878800345</v>
      </c>
    </row>
    <row r="16928" spans="1:8">
      <c r="A16928" s="513" t="str">
        <f t="shared" si="264"/>
        <v>BoliviaHombre2010-2015092</v>
      </c>
      <c r="B16928" s="513" t="s">
        <v>161</v>
      </c>
      <c r="C16928" s="513" t="s">
        <v>17</v>
      </c>
      <c r="D16928" s="513" t="s">
        <v>467</v>
      </c>
      <c r="E16928" s="514">
        <v>0</v>
      </c>
      <c r="F16928" s="513">
        <v>92</v>
      </c>
      <c r="G16928" s="515">
        <v>6.1590006186907251</v>
      </c>
      <c r="H16928" s="515">
        <v>3.4187376661149518</v>
      </c>
    </row>
    <row r="16929" spans="1:8">
      <c r="A16929" s="513" t="str">
        <f t="shared" si="264"/>
        <v>BoliviaHombre2010-2015093</v>
      </c>
      <c r="B16929" s="513" t="s">
        <v>161</v>
      </c>
      <c r="C16929" s="513" t="s">
        <v>17</v>
      </c>
      <c r="D16929" s="513" t="s">
        <v>467</v>
      </c>
      <c r="E16929" s="514">
        <v>0</v>
      </c>
      <c r="F16929" s="513">
        <v>93</v>
      </c>
      <c r="G16929" s="515">
        <v>5.8675900339364633</v>
      </c>
      <c r="H16929" s="515">
        <v>3.2660854152248042</v>
      </c>
    </row>
    <row r="16930" spans="1:8">
      <c r="A16930" s="513" t="str">
        <f t="shared" si="264"/>
        <v>BoliviaHombre2010-2015094</v>
      </c>
      <c r="B16930" s="513" t="s">
        <v>161</v>
      </c>
      <c r="C16930" s="513" t="s">
        <v>17</v>
      </c>
      <c r="D16930" s="513" t="s">
        <v>467</v>
      </c>
      <c r="E16930" s="514">
        <v>0</v>
      </c>
      <c r="F16930" s="513">
        <v>94</v>
      </c>
      <c r="G16930" s="515">
        <v>5.5870740764833755</v>
      </c>
      <c r="H16930" s="515">
        <v>3.1167254239189028</v>
      </c>
    </row>
    <row r="16931" spans="1:8">
      <c r="A16931" s="513" t="str">
        <f t="shared" si="264"/>
        <v>BoliviaHombre2010-2015095</v>
      </c>
      <c r="B16931" s="513" t="s">
        <v>161</v>
      </c>
      <c r="C16931" s="513" t="s">
        <v>17</v>
      </c>
      <c r="D16931" s="513" t="s">
        <v>467</v>
      </c>
      <c r="E16931" s="514">
        <v>0</v>
      </c>
      <c r="F16931" s="513">
        <v>95</v>
      </c>
      <c r="G16931" s="515">
        <v>5.317246420529834</v>
      </c>
      <c r="H16931" s="515">
        <v>2.9707535822348254</v>
      </c>
    </row>
    <row r="16932" spans="1:8">
      <c r="A16932" s="513" t="str">
        <f t="shared" si="264"/>
        <v>BoliviaHombre2010-2015096</v>
      </c>
      <c r="B16932" s="513" t="s">
        <v>161</v>
      </c>
      <c r="C16932" s="513" t="s">
        <v>17</v>
      </c>
      <c r="D16932" s="513" t="s">
        <v>467</v>
      </c>
      <c r="E16932" s="514">
        <v>0</v>
      </c>
      <c r="F16932" s="513">
        <v>96</v>
      </c>
      <c r="G16932" s="515">
        <v>5.0578910459592876</v>
      </c>
      <c r="H16932" s="515">
        <v>2.8282497015920791</v>
      </c>
    </row>
    <row r="16933" spans="1:8">
      <c r="A16933" s="513" t="str">
        <f t="shared" si="264"/>
        <v>BoliviaHombre2010-2015097</v>
      </c>
      <c r="B16933" s="513" t="s">
        <v>161</v>
      </c>
      <c r="C16933" s="513" t="s">
        <v>17</v>
      </c>
      <c r="D16933" s="513" t="s">
        <v>467</v>
      </c>
      <c r="E16933" s="514">
        <v>0</v>
      </c>
      <c r="F16933" s="513">
        <v>97</v>
      </c>
      <c r="G16933" s="515">
        <v>4.8087829208482695</v>
      </c>
      <c r="H16933" s="515">
        <v>2.6892760558908586</v>
      </c>
    </row>
    <row r="16934" spans="1:8">
      <c r="A16934" s="513" t="str">
        <f t="shared" si="264"/>
        <v>BoliviaHombre2010-2015098</v>
      </c>
      <c r="B16934" s="513" t="s">
        <v>161</v>
      </c>
      <c r="C16934" s="513" t="s">
        <v>17</v>
      </c>
      <c r="D16934" s="513" t="s">
        <v>467</v>
      </c>
      <c r="E16934" s="514">
        <v>0</v>
      </c>
      <c r="F16934" s="513">
        <v>98</v>
      </c>
      <c r="G16934" s="515">
        <v>4.5696883342369974</v>
      </c>
      <c r="H16934" s="515">
        <v>2.5538755353248948</v>
      </c>
    </row>
    <row r="16935" spans="1:8">
      <c r="A16935" s="513" t="str">
        <f t="shared" si="264"/>
        <v>BoliviaHombre2010-2015099</v>
      </c>
      <c r="B16935" s="513" t="s">
        <v>161</v>
      </c>
      <c r="C16935" s="513" t="s">
        <v>17</v>
      </c>
      <c r="D16935" s="513" t="s">
        <v>467</v>
      </c>
      <c r="E16935" s="514">
        <v>0</v>
      </c>
      <c r="F16935" s="513">
        <v>99</v>
      </c>
      <c r="G16935" s="515">
        <v>4.3403648891571667</v>
      </c>
      <c r="H16935" s="515">
        <v>2.4220694470977713</v>
      </c>
    </row>
    <row r="16936" spans="1:8">
      <c r="A16936" s="513" t="str">
        <f t="shared" si="264"/>
        <v>BoliviaHombre2010-20150100</v>
      </c>
      <c r="B16936" s="513" t="s">
        <v>161</v>
      </c>
      <c r="C16936" s="513" t="s">
        <v>17</v>
      </c>
      <c r="D16936" s="513" t="s">
        <v>467</v>
      </c>
      <c r="E16936" s="514">
        <v>0</v>
      </c>
      <c r="F16936" s="513">
        <v>100</v>
      </c>
      <c r="G16936" s="515">
        <v>4.1205616536138816</v>
      </c>
      <c r="H16936" s="515">
        <v>2.293853914029782</v>
      </c>
    </row>
    <row r="16937" spans="1:8">
      <c r="A16937" s="513" t="str">
        <f t="shared" si="264"/>
        <v>BoliviaHombre2010-20150101</v>
      </c>
      <c r="B16937" s="513" t="s">
        <v>161</v>
      </c>
      <c r="C16937" s="513" t="s">
        <v>17</v>
      </c>
      <c r="D16937" s="513" t="s">
        <v>467</v>
      </c>
      <c r="E16937" s="514">
        <v>0</v>
      </c>
      <c r="F16937" s="513">
        <v>101</v>
      </c>
      <c r="G16937" s="515">
        <v>3.9100184656702237</v>
      </c>
      <c r="H16937" s="515">
        <v>2.1691950191124798</v>
      </c>
    </row>
    <row r="16938" spans="1:8">
      <c r="A16938" s="513" t="str">
        <f t="shared" si="264"/>
        <v>BoliviaHombre2010-20150102</v>
      </c>
      <c r="B16938" s="513" t="s">
        <v>161</v>
      </c>
      <c r="C16938" s="513" t="s">
        <v>17</v>
      </c>
      <c r="D16938" s="513" t="s">
        <v>467</v>
      </c>
      <c r="E16938" s="514">
        <v>0</v>
      </c>
      <c r="F16938" s="513">
        <v>102</v>
      </c>
      <c r="G16938" s="515">
        <v>3.7084644278958883</v>
      </c>
      <c r="H16938" s="515">
        <v>2.0480215620838882</v>
      </c>
    </row>
    <row r="16939" spans="1:8">
      <c r="A16939" s="513" t="str">
        <f t="shared" si="264"/>
        <v>BoliviaHombre2010-20150103</v>
      </c>
      <c r="B16939" s="513" t="s">
        <v>161</v>
      </c>
      <c r="C16939" s="513" t="s">
        <v>17</v>
      </c>
      <c r="D16939" s="513" t="s">
        <v>467</v>
      </c>
      <c r="E16939" s="514">
        <v>0</v>
      </c>
      <c r="F16939" s="513">
        <v>103</v>
      </c>
      <c r="G16939" s="515">
        <v>3.5156149936665639</v>
      </c>
      <c r="H16939" s="515">
        <v>1.9302139995838288</v>
      </c>
    </row>
    <row r="16940" spans="1:8">
      <c r="A16940" s="513" t="str">
        <f t="shared" si="264"/>
        <v>BoliviaHombre2010-20150104</v>
      </c>
      <c r="B16940" s="513" t="s">
        <v>161</v>
      </c>
      <c r="C16940" s="513" t="s">
        <v>17</v>
      </c>
      <c r="D16940" s="513" t="s">
        <v>467</v>
      </c>
      <c r="E16940" s="514">
        <v>0</v>
      </c>
      <c r="F16940" s="513">
        <v>104</v>
      </c>
      <c r="G16940" s="515">
        <v>3.3311665792667635</v>
      </c>
      <c r="H16940" s="515">
        <v>1.8155870914535741</v>
      </c>
    </row>
    <row r="16941" spans="1:8">
      <c r="A16941" s="513" t="str">
        <f t="shared" si="264"/>
        <v>BoliviaHombre2010-20150105</v>
      </c>
      <c r="B16941" s="513" t="s">
        <v>161</v>
      </c>
      <c r="C16941" s="513" t="s">
        <v>17</v>
      </c>
      <c r="D16941" s="513" t="s">
        <v>467</v>
      </c>
      <c r="E16941" s="514">
        <v>0</v>
      </c>
      <c r="F16941" s="513">
        <v>105</v>
      </c>
      <c r="G16941" s="515">
        <v>3.1547865594643776</v>
      </c>
      <c r="H16941" s="515">
        <v>1.7038626294092059</v>
      </c>
    </row>
    <row r="16942" spans="1:8">
      <c r="A16942" s="513" t="str">
        <f t="shared" si="264"/>
        <v>BoliviaHombre2010-20150106</v>
      </c>
      <c r="B16942" s="513" t="s">
        <v>161</v>
      </c>
      <c r="C16942" s="513" t="s">
        <v>17</v>
      </c>
      <c r="D16942" s="513" t="s">
        <v>467</v>
      </c>
      <c r="E16942" s="514">
        <v>0</v>
      </c>
      <c r="F16942" s="513">
        <v>106</v>
      </c>
      <c r="G16942" s="515">
        <v>2.9860954251904843</v>
      </c>
      <c r="H16942" s="515">
        <v>1.5946251506817208</v>
      </c>
    </row>
    <row r="16943" spans="1:8">
      <c r="A16943" s="513" t="str">
        <f t="shared" si="264"/>
        <v>BoliviaHombre2010-20150107</v>
      </c>
      <c r="B16943" s="513" t="s">
        <v>161</v>
      </c>
      <c r="C16943" s="513" t="s">
        <v>17</v>
      </c>
      <c r="D16943" s="513" t="s">
        <v>467</v>
      </c>
      <c r="E16943" s="514">
        <v>0</v>
      </c>
      <c r="F16943" s="513">
        <v>107</v>
      </c>
      <c r="G16943" s="515">
        <v>2.8246332518142228</v>
      </c>
      <c r="H16943" s="515">
        <v>1.4872491011228854</v>
      </c>
    </row>
    <row r="16944" spans="1:8">
      <c r="A16944" s="513" t="str">
        <f t="shared" si="264"/>
        <v>BoliviaHombre2010-20150108</v>
      </c>
      <c r="B16944" s="513" t="s">
        <v>161</v>
      </c>
      <c r="C16944" s="513" t="s">
        <v>17</v>
      </c>
      <c r="D16944" s="513" t="s">
        <v>467</v>
      </c>
      <c r="E16944" s="514">
        <v>0</v>
      </c>
      <c r="F16944" s="513">
        <v>108</v>
      </c>
      <c r="G16944" s="515">
        <v>2.6697964190197014</v>
      </c>
      <c r="H16944" s="515">
        <v>1.3807767523470533</v>
      </c>
    </row>
    <row r="16945" spans="1:8">
      <c r="A16945" s="513" t="str">
        <f t="shared" si="264"/>
        <v>BoliviaHombre2010-20150109</v>
      </c>
      <c r="B16945" s="513" t="s">
        <v>161</v>
      </c>
      <c r="C16945" s="513" t="s">
        <v>17</v>
      </c>
      <c r="D16945" s="513" t="s">
        <v>467</v>
      </c>
      <c r="E16945" s="514">
        <v>0</v>
      </c>
      <c r="F16945" s="513">
        <v>109</v>
      </c>
      <c r="G16945" s="515">
        <v>2.5207149427581754</v>
      </c>
      <c r="H16945" s="515">
        <v>1.2737086896303262</v>
      </c>
    </row>
    <row r="16946" spans="1:8">
      <c r="A16946" s="513" t="str">
        <f t="shared" si="264"/>
        <v>BoliviaHombre2010-20150110</v>
      </c>
      <c r="B16946" s="513" t="s">
        <v>161</v>
      </c>
      <c r="C16946" s="513" t="s">
        <v>17</v>
      </c>
      <c r="D16946" s="513" t="s">
        <v>467</v>
      </c>
      <c r="E16946" s="514">
        <v>0</v>
      </c>
      <c r="F16946" s="513">
        <v>110</v>
      </c>
      <c r="G16946" s="515">
        <v>2.3760050714718237</v>
      </c>
      <c r="H16946" s="515">
        <v>1.1636397093790158</v>
      </c>
    </row>
    <row r="16947" spans="1:8">
      <c r="A16947" s="513" t="str">
        <f t="shared" si="264"/>
        <v>BoliviaHombre2010-20150111</v>
      </c>
      <c r="B16947" s="513" t="s">
        <v>161</v>
      </c>
      <c r="C16947" s="513" t="s">
        <v>17</v>
      </c>
      <c r="D16947" s="513" t="s">
        <v>467</v>
      </c>
      <c r="E16947" s="514">
        <v>0</v>
      </c>
      <c r="F16947" s="513">
        <v>111</v>
      </c>
      <c r="G16947" s="515">
        <v>2.1910666167585036</v>
      </c>
      <c r="H16947" s="515">
        <v>1.046621375844009</v>
      </c>
    </row>
    <row r="16948" spans="1:8">
      <c r="A16948" s="513" t="str">
        <f t="shared" si="264"/>
        <v>BoliviaHombre2010-20150112</v>
      </c>
      <c r="B16948" s="513" t="s">
        <v>161</v>
      </c>
      <c r="C16948" s="513" t="s">
        <v>17</v>
      </c>
      <c r="D16948" s="513" t="s">
        <v>467</v>
      </c>
      <c r="E16948" s="514">
        <v>0</v>
      </c>
      <c r="F16948" s="513">
        <v>112</v>
      </c>
      <c r="G16948" s="515">
        <v>2.0164548161557141</v>
      </c>
      <c r="H16948" s="515">
        <v>0.9160604705744968</v>
      </c>
    </row>
    <row r="16949" spans="1:8">
      <c r="A16949" s="513" t="str">
        <f t="shared" si="264"/>
        <v>BoliviaHombre2010-20150113</v>
      </c>
      <c r="B16949" s="513" t="s">
        <v>161</v>
      </c>
      <c r="C16949" s="513" t="s">
        <v>17</v>
      </c>
      <c r="D16949" s="513" t="s">
        <v>467</v>
      </c>
      <c r="E16949" s="514">
        <v>0</v>
      </c>
      <c r="F16949" s="513">
        <v>113</v>
      </c>
      <c r="G16949" s="515">
        <v>1.8037832922255355</v>
      </c>
      <c r="H16949" s="515">
        <v>0.76096021984354512</v>
      </c>
    </row>
    <row r="16950" spans="1:8">
      <c r="A16950" s="513" t="str">
        <f t="shared" si="264"/>
        <v>BoliviaHombre2010-20150114</v>
      </c>
      <c r="B16950" s="513" t="s">
        <v>161</v>
      </c>
      <c r="C16950" s="513" t="s">
        <v>17</v>
      </c>
      <c r="D16950" s="513" t="s">
        <v>467</v>
      </c>
      <c r="E16950" s="514">
        <v>0</v>
      </c>
      <c r="F16950" s="513">
        <v>114</v>
      </c>
      <c r="G16950" s="515">
        <v>1.7407547355630957</v>
      </c>
      <c r="H16950" s="515">
        <v>0.56396057377646214</v>
      </c>
    </row>
    <row r="16951" spans="1:8">
      <c r="A16951" s="513" t="str">
        <f t="shared" si="264"/>
        <v>BoliviaHombre2010-20150115</v>
      </c>
      <c r="B16951" s="513" t="s">
        <v>161</v>
      </c>
      <c r="C16951" s="513" t="s">
        <v>17</v>
      </c>
      <c r="D16951" s="513" t="s">
        <v>467</v>
      </c>
      <c r="E16951" s="514">
        <v>0</v>
      </c>
      <c r="F16951" s="513">
        <v>115</v>
      </c>
      <c r="G16951" s="515">
        <v>1.4707302451133728</v>
      </c>
      <c r="H16951" s="515">
        <v>0.57504698634147644</v>
      </c>
    </row>
    <row r="16952" spans="1:8">
      <c r="A16952" s="513" t="str">
        <f t="shared" si="264"/>
        <v>BoliviaHombre2010-20150116</v>
      </c>
      <c r="B16952" s="513" t="s">
        <v>161</v>
      </c>
      <c r="C16952" s="513" t="s">
        <v>17</v>
      </c>
      <c r="D16952" s="513" t="s">
        <v>467</v>
      </c>
      <c r="E16952" s="514">
        <v>0</v>
      </c>
      <c r="F16952" s="513">
        <v>116</v>
      </c>
      <c r="G16952" s="515">
        <v>1</v>
      </c>
      <c r="H16952" s="515">
        <v>0</v>
      </c>
    </row>
    <row r="16953" spans="1:8">
      <c r="A16953" s="513" t="str">
        <f t="shared" si="264"/>
        <v>BoliviaHombre2010-20150.0150</v>
      </c>
      <c r="B16953" s="513" t="s">
        <v>161</v>
      </c>
      <c r="C16953" s="513" t="s">
        <v>17</v>
      </c>
      <c r="D16953" s="513" t="s">
        <v>467</v>
      </c>
      <c r="E16953" s="514">
        <v>0.01</v>
      </c>
      <c r="F16953" s="513">
        <v>50</v>
      </c>
      <c r="G16953" s="515">
        <v>24.768903392297837</v>
      </c>
      <c r="H16953" s="515">
        <v>7.6672685023285325</v>
      </c>
    </row>
    <row r="16954" spans="1:8">
      <c r="A16954" s="513" t="str">
        <f t="shared" si="264"/>
        <v>BoliviaHombre2010-20150.0151</v>
      </c>
      <c r="B16954" s="513" t="s">
        <v>161</v>
      </c>
      <c r="C16954" s="513" t="s">
        <v>17</v>
      </c>
      <c r="D16954" s="513" t="s">
        <v>467</v>
      </c>
      <c r="E16954" s="514">
        <v>0.01</v>
      </c>
      <c r="F16954" s="513">
        <v>51</v>
      </c>
      <c r="G16954" s="515">
        <v>24.197262227255425</v>
      </c>
      <c r="H16954" s="515">
        <v>7.626200627407294</v>
      </c>
    </row>
    <row r="16955" spans="1:8">
      <c r="A16955" s="513" t="str">
        <f t="shared" si="264"/>
        <v>BoliviaHombre2010-20150.0152</v>
      </c>
      <c r="B16955" s="513" t="s">
        <v>161</v>
      </c>
      <c r="C16955" s="513" t="s">
        <v>17</v>
      </c>
      <c r="D16955" s="513" t="s">
        <v>467</v>
      </c>
      <c r="E16955" s="514">
        <v>0.01</v>
      </c>
      <c r="F16955" s="513">
        <v>52</v>
      </c>
      <c r="G16955" s="515">
        <v>23.62347652791086</v>
      </c>
      <c r="H16955" s="515">
        <v>7.5845185360181331</v>
      </c>
    </row>
    <row r="16956" spans="1:8">
      <c r="A16956" s="513" t="str">
        <f t="shared" si="264"/>
        <v>BoliviaHombre2010-20150.0153</v>
      </c>
      <c r="B16956" s="513" t="s">
        <v>161</v>
      </c>
      <c r="C16956" s="513" t="s">
        <v>17</v>
      </c>
      <c r="D16956" s="513" t="s">
        <v>467</v>
      </c>
      <c r="E16956" s="514">
        <v>0.01</v>
      </c>
      <c r="F16956" s="513">
        <v>53</v>
      </c>
      <c r="G16956" s="515">
        <v>23.047133024711972</v>
      </c>
      <c r="H16956" s="515">
        <v>7.5429310597513455</v>
      </c>
    </row>
    <row r="16957" spans="1:8">
      <c r="A16957" s="513" t="str">
        <f t="shared" si="264"/>
        <v>BoliviaHombre2010-20150.0154</v>
      </c>
      <c r="B16957" s="513" t="s">
        <v>161</v>
      </c>
      <c r="C16957" s="513" t="s">
        <v>17</v>
      </c>
      <c r="D16957" s="513" t="s">
        <v>467</v>
      </c>
      <c r="E16957" s="514">
        <v>0.01</v>
      </c>
      <c r="F16957" s="513">
        <v>54</v>
      </c>
      <c r="G16957" s="515">
        <v>22.476019989230434</v>
      </c>
      <c r="H16957" s="515">
        <v>7.4950778453912354</v>
      </c>
    </row>
    <row r="16958" spans="1:8">
      <c r="A16958" s="513" t="str">
        <f t="shared" si="264"/>
        <v>BoliviaHombre2010-20150.0155</v>
      </c>
      <c r="B16958" s="513" t="s">
        <v>161</v>
      </c>
      <c r="C16958" s="513" t="s">
        <v>17</v>
      </c>
      <c r="D16958" s="513" t="s">
        <v>467</v>
      </c>
      <c r="E16958" s="514">
        <v>0.01</v>
      </c>
      <c r="F16958" s="513">
        <v>55</v>
      </c>
      <c r="G16958" s="515">
        <v>21.909427513841802</v>
      </c>
      <c r="H16958" s="515">
        <v>7.4415412506466261</v>
      </c>
    </row>
    <row r="16959" spans="1:8">
      <c r="A16959" s="513" t="str">
        <f t="shared" si="264"/>
        <v>BoliviaHombre2010-20150.0156</v>
      </c>
      <c r="B16959" s="513" t="s">
        <v>161</v>
      </c>
      <c r="C16959" s="513" t="s">
        <v>17</v>
      </c>
      <c r="D16959" s="513" t="s">
        <v>467</v>
      </c>
      <c r="E16959" s="514">
        <v>0.01</v>
      </c>
      <c r="F16959" s="513">
        <v>56</v>
      </c>
      <c r="G16959" s="515">
        <v>21.346640535797679</v>
      </c>
      <c r="H16959" s="515">
        <v>7.3829067394473809</v>
      </c>
    </row>
    <row r="16960" spans="1:8">
      <c r="A16960" s="513" t="str">
        <f t="shared" si="264"/>
        <v>BoliviaHombre2010-20150.0157</v>
      </c>
      <c r="B16960" s="513" t="s">
        <v>161</v>
      </c>
      <c r="C16960" s="513" t="s">
        <v>17</v>
      </c>
      <c r="D16960" s="513" t="s">
        <v>467</v>
      </c>
      <c r="E16960" s="514">
        <v>0.01</v>
      </c>
      <c r="F16960" s="513">
        <v>57</v>
      </c>
      <c r="G16960" s="515">
        <v>20.786936680745846</v>
      </c>
      <c r="H16960" s="515">
        <v>7.3211206182670381</v>
      </c>
    </row>
    <row r="16961" spans="1:8">
      <c r="A16961" s="513" t="str">
        <f t="shared" si="264"/>
        <v>BoliviaHombre2010-20150.0158</v>
      </c>
      <c r="B16961" s="513" t="s">
        <v>161</v>
      </c>
      <c r="C16961" s="513" t="s">
        <v>17</v>
      </c>
      <c r="D16961" s="513" t="s">
        <v>467</v>
      </c>
      <c r="E16961" s="514">
        <v>0.01</v>
      </c>
      <c r="F16961" s="513">
        <v>58</v>
      </c>
      <c r="G16961" s="515">
        <v>20.229584012781608</v>
      </c>
      <c r="H16961" s="515">
        <v>7.2567489701367194</v>
      </c>
    </row>
    <row r="16962" spans="1:8">
      <c r="A16962" s="513" t="str">
        <f t="shared" si="264"/>
        <v>BoliviaHombre2010-20150.0159</v>
      </c>
      <c r="B16962" s="513" t="s">
        <v>161</v>
      </c>
      <c r="C16962" s="513" t="s">
        <v>17</v>
      </c>
      <c r="D16962" s="513" t="s">
        <v>467</v>
      </c>
      <c r="E16962" s="514">
        <v>0.01</v>
      </c>
      <c r="F16962" s="513">
        <v>59</v>
      </c>
      <c r="G16962" s="515">
        <v>19.680696760247905</v>
      </c>
      <c r="H16962" s="515">
        <v>7.1848967113273572</v>
      </c>
    </row>
    <row r="16963" spans="1:8">
      <c r="A16963" s="513" t="str">
        <f t="shared" ref="A16963:A17026" si="265">B16963&amp;C16963&amp;D16963&amp;E16963&amp;F16963</f>
        <v>BoliviaHombre2010-20150.0160</v>
      </c>
      <c r="B16963" s="513" t="s">
        <v>161</v>
      </c>
      <c r="C16963" s="513" t="s">
        <v>17</v>
      </c>
      <c r="D16963" s="513" t="s">
        <v>467</v>
      </c>
      <c r="E16963" s="514">
        <v>0.01</v>
      </c>
      <c r="F16963" s="513">
        <v>60</v>
      </c>
      <c r="G16963" s="515">
        <v>19.139312591551978</v>
      </c>
      <c r="H16963" s="515">
        <v>7.1063163823139055</v>
      </c>
    </row>
    <row r="16964" spans="1:8">
      <c r="A16964" s="513" t="str">
        <f t="shared" si="265"/>
        <v>BoliviaHombre2010-20150.0161</v>
      </c>
      <c r="B16964" s="513" t="s">
        <v>161</v>
      </c>
      <c r="C16964" s="513" t="s">
        <v>17</v>
      </c>
      <c r="D16964" s="513" t="s">
        <v>467</v>
      </c>
      <c r="E16964" s="514">
        <v>0.01</v>
      </c>
      <c r="F16964" s="513">
        <v>61</v>
      </c>
      <c r="G16964" s="515">
        <v>18.604468516598175</v>
      </c>
      <c r="H16964" s="515">
        <v>7.0217584632291432</v>
      </c>
    </row>
    <row r="16965" spans="1:8">
      <c r="A16965" s="513" t="str">
        <f t="shared" si="265"/>
        <v>BoliviaHombre2010-20150.0162</v>
      </c>
      <c r="B16965" s="513" t="s">
        <v>161</v>
      </c>
      <c r="C16965" s="513" t="s">
        <v>17</v>
      </c>
      <c r="D16965" s="513" t="s">
        <v>467</v>
      </c>
      <c r="E16965" s="514">
        <v>0.01</v>
      </c>
      <c r="F16965" s="513">
        <v>62</v>
      </c>
      <c r="G16965" s="515">
        <v>18.075196754456787</v>
      </c>
      <c r="H16965" s="515">
        <v>6.9349126302641775</v>
      </c>
    </row>
    <row r="16966" spans="1:8">
      <c r="A16966" s="513" t="str">
        <f t="shared" si="265"/>
        <v>BoliviaHombre2010-20150.0163</v>
      </c>
      <c r="B16966" s="513" t="s">
        <v>161</v>
      </c>
      <c r="C16966" s="513" t="s">
        <v>17</v>
      </c>
      <c r="D16966" s="513" t="s">
        <v>467</v>
      </c>
      <c r="E16966" s="514">
        <v>0.01</v>
      </c>
      <c r="F16966" s="513">
        <v>63</v>
      </c>
      <c r="G16966" s="515">
        <v>17.550520460385094</v>
      </c>
      <c r="H16966" s="515">
        <v>6.8464291170022955</v>
      </c>
    </row>
    <row r="16967" spans="1:8">
      <c r="A16967" s="513" t="str">
        <f t="shared" si="265"/>
        <v>BoliviaHombre2010-20150.0164</v>
      </c>
      <c r="B16967" s="513" t="s">
        <v>161</v>
      </c>
      <c r="C16967" s="513" t="s">
        <v>17</v>
      </c>
      <c r="D16967" s="513" t="s">
        <v>467</v>
      </c>
      <c r="E16967" s="514">
        <v>0.01</v>
      </c>
      <c r="F16967" s="513">
        <v>64</v>
      </c>
      <c r="G16967" s="515">
        <v>17.033371006633438</v>
      </c>
      <c r="H16967" s="515">
        <v>6.7539080667115412</v>
      </c>
    </row>
    <row r="16968" spans="1:8">
      <c r="A16968" s="513" t="str">
        <f t="shared" si="265"/>
        <v>BoliviaHombre2010-20150.0165</v>
      </c>
      <c r="B16968" s="513" t="s">
        <v>161</v>
      </c>
      <c r="C16968" s="513" t="s">
        <v>17</v>
      </c>
      <c r="D16968" s="513" t="s">
        <v>467</v>
      </c>
      <c r="E16968" s="514">
        <v>0.01</v>
      </c>
      <c r="F16968" s="513">
        <v>65</v>
      </c>
      <c r="G16968" s="515">
        <v>16.522630658250542</v>
      </c>
      <c r="H16968" s="515">
        <v>6.6580900407723798</v>
      </c>
    </row>
    <row r="16969" spans="1:8">
      <c r="A16969" s="513" t="str">
        <f t="shared" si="265"/>
        <v>BoliviaHombre2010-20150.0166</v>
      </c>
      <c r="B16969" s="513" t="s">
        <v>161</v>
      </c>
      <c r="C16969" s="513" t="s">
        <v>17</v>
      </c>
      <c r="D16969" s="513" t="s">
        <v>467</v>
      </c>
      <c r="E16969" s="514">
        <v>0.01</v>
      </c>
      <c r="F16969" s="513">
        <v>66</v>
      </c>
      <c r="G16969" s="515">
        <v>16.017171150773166</v>
      </c>
      <c r="H16969" s="515">
        <v>6.5597200392764554</v>
      </c>
    </row>
    <row r="16970" spans="1:8">
      <c r="A16970" s="513" t="str">
        <f t="shared" si="265"/>
        <v>BoliviaHombre2010-20150.0167</v>
      </c>
      <c r="B16970" s="513" t="s">
        <v>161</v>
      </c>
      <c r="C16970" s="513" t="s">
        <v>17</v>
      </c>
      <c r="D16970" s="513" t="s">
        <v>467</v>
      </c>
      <c r="E16970" s="514">
        <v>0.01</v>
      </c>
      <c r="F16970" s="513">
        <v>67</v>
      </c>
      <c r="G16970" s="515">
        <v>15.515847445896261</v>
      </c>
      <c r="H16970" s="515">
        <v>6.4608008016525451</v>
      </c>
    </row>
    <row r="16971" spans="1:8">
      <c r="A16971" s="513" t="str">
        <f t="shared" si="265"/>
        <v>BoliviaHombre2010-20150.0168</v>
      </c>
      <c r="B16971" s="513" t="s">
        <v>161</v>
      </c>
      <c r="C16971" s="513" t="s">
        <v>17</v>
      </c>
      <c r="D16971" s="513" t="s">
        <v>467</v>
      </c>
      <c r="E16971" s="514">
        <v>0.01</v>
      </c>
      <c r="F16971" s="513">
        <v>68</v>
      </c>
      <c r="G16971" s="515">
        <v>15.017491133008944</v>
      </c>
      <c r="H16971" s="515">
        <v>6.3620634465214527</v>
      </c>
    </row>
    <row r="16972" spans="1:8">
      <c r="A16972" s="513" t="str">
        <f t="shared" si="265"/>
        <v>BoliviaHombre2010-20150.0169</v>
      </c>
      <c r="B16972" s="513" t="s">
        <v>161</v>
      </c>
      <c r="C16972" s="513" t="s">
        <v>17</v>
      </c>
      <c r="D16972" s="513" t="s">
        <v>467</v>
      </c>
      <c r="E16972" s="514">
        <v>0.01</v>
      </c>
      <c r="F16972" s="513">
        <v>69</v>
      </c>
      <c r="G16972" s="515">
        <v>14.529743712825633</v>
      </c>
      <c r="H16972" s="515">
        <v>6.2575364490194563</v>
      </c>
    </row>
    <row r="16973" spans="1:8">
      <c r="A16973" s="513" t="str">
        <f t="shared" si="265"/>
        <v>BoliviaHombre2010-20150.0170</v>
      </c>
      <c r="B16973" s="513" t="s">
        <v>161</v>
      </c>
      <c r="C16973" s="513" t="s">
        <v>17</v>
      </c>
      <c r="D16973" s="513" t="s">
        <v>467</v>
      </c>
      <c r="E16973" s="514">
        <v>0.01</v>
      </c>
      <c r="F16973" s="513">
        <v>70</v>
      </c>
      <c r="G16973" s="515">
        <v>14.051138304199862</v>
      </c>
      <c r="H16973" s="515">
        <v>6.1481393638363118</v>
      </c>
    </row>
    <row r="16974" spans="1:8">
      <c r="A16974" s="513" t="str">
        <f t="shared" si="265"/>
        <v>BoliviaHombre2010-20150.0171</v>
      </c>
      <c r="B16974" s="513" t="s">
        <v>161</v>
      </c>
      <c r="C16974" s="513" t="s">
        <v>17</v>
      </c>
      <c r="D16974" s="513" t="s">
        <v>467</v>
      </c>
      <c r="E16974" s="514">
        <v>0.01</v>
      </c>
      <c r="F16974" s="513">
        <v>71</v>
      </c>
      <c r="G16974" s="515">
        <v>13.580201399324705</v>
      </c>
      <c r="H16974" s="515">
        <v>6.034802748126344</v>
      </c>
    </row>
    <row r="16975" spans="1:8">
      <c r="A16975" s="513" t="str">
        <f t="shared" si="265"/>
        <v>BoliviaHombre2010-20150.0172</v>
      </c>
      <c r="B16975" s="513" t="s">
        <v>161</v>
      </c>
      <c r="C16975" s="513" t="s">
        <v>17</v>
      </c>
      <c r="D16975" s="513" t="s">
        <v>467</v>
      </c>
      <c r="E16975" s="514">
        <v>0.01</v>
      </c>
      <c r="F16975" s="513">
        <v>72</v>
      </c>
      <c r="G16975" s="515">
        <v>13.11544120479466</v>
      </c>
      <c r="H16975" s="515">
        <v>5.9199069674561828</v>
      </c>
    </row>
    <row r="16976" spans="1:8">
      <c r="A16976" s="513" t="str">
        <f t="shared" si="265"/>
        <v>BoliviaHombre2010-20150.0173</v>
      </c>
      <c r="B16976" s="513" t="s">
        <v>161</v>
      </c>
      <c r="C16976" s="513" t="s">
        <v>17</v>
      </c>
      <c r="D16976" s="513" t="s">
        <v>467</v>
      </c>
      <c r="E16976" s="514">
        <v>0.01</v>
      </c>
      <c r="F16976" s="513">
        <v>73</v>
      </c>
      <c r="G16976" s="515">
        <v>12.65533533505354</v>
      </c>
      <c r="H16976" s="515">
        <v>5.8043817979281203</v>
      </c>
    </row>
    <row r="16977" spans="1:8">
      <c r="A16977" s="513" t="str">
        <f t="shared" si="265"/>
        <v>BoliviaHombre2010-20150.0174</v>
      </c>
      <c r="B16977" s="513" t="s">
        <v>161</v>
      </c>
      <c r="C16977" s="513" t="s">
        <v>17</v>
      </c>
      <c r="D16977" s="513" t="s">
        <v>467</v>
      </c>
      <c r="E16977" s="514">
        <v>0.01</v>
      </c>
      <c r="F16977" s="513">
        <v>74</v>
      </c>
      <c r="G16977" s="515">
        <v>12.211659867504439</v>
      </c>
      <c r="H16977" s="515">
        <v>5.6792817232985424</v>
      </c>
    </row>
    <row r="16978" spans="1:8">
      <c r="A16978" s="513" t="str">
        <f t="shared" si="265"/>
        <v>BoliviaHombre2010-20150.0175</v>
      </c>
      <c r="B16978" s="513" t="s">
        <v>161</v>
      </c>
      <c r="C16978" s="513" t="s">
        <v>17</v>
      </c>
      <c r="D16978" s="513" t="s">
        <v>467</v>
      </c>
      <c r="E16978" s="514">
        <v>0.01</v>
      </c>
      <c r="F16978" s="513">
        <v>75</v>
      </c>
      <c r="G16978" s="515">
        <v>11.782551325410889</v>
      </c>
      <c r="H16978" s="515">
        <v>5.5457109585048521</v>
      </c>
    </row>
    <row r="16979" spans="1:8">
      <c r="A16979" s="513" t="str">
        <f t="shared" si="265"/>
        <v>BoliviaHombre2010-20150.0176</v>
      </c>
      <c r="B16979" s="513" t="s">
        <v>161</v>
      </c>
      <c r="C16979" s="513" t="s">
        <v>17</v>
      </c>
      <c r="D16979" s="513" t="s">
        <v>467</v>
      </c>
      <c r="E16979" s="514">
        <v>0.01</v>
      </c>
      <c r="F16979" s="513">
        <v>76</v>
      </c>
      <c r="G16979" s="515">
        <v>11.366178749729423</v>
      </c>
      <c r="H16979" s="515">
        <v>5.404775585742807</v>
      </c>
    </row>
    <row r="16980" spans="1:8">
      <c r="A16980" s="513" t="str">
        <f t="shared" si="265"/>
        <v>BoliviaHombre2010-20150.0177</v>
      </c>
      <c r="B16980" s="513" t="s">
        <v>161</v>
      </c>
      <c r="C16980" s="513" t="s">
        <v>17</v>
      </c>
      <c r="D16980" s="513" t="s">
        <v>467</v>
      </c>
      <c r="E16980" s="514">
        <v>0.01</v>
      </c>
      <c r="F16980" s="513">
        <v>77</v>
      </c>
      <c r="G16980" s="515">
        <v>10.960723142117615</v>
      </c>
      <c r="H16980" s="515">
        <v>5.2626366419052175</v>
      </c>
    </row>
    <row r="16981" spans="1:8">
      <c r="A16981" s="513" t="str">
        <f t="shared" si="265"/>
        <v>BoliviaHombre2010-20150.0178</v>
      </c>
      <c r="B16981" s="513" t="s">
        <v>161</v>
      </c>
      <c r="C16981" s="513" t="s">
        <v>17</v>
      </c>
      <c r="D16981" s="513" t="s">
        <v>467</v>
      </c>
      <c r="E16981" s="514">
        <v>0.01</v>
      </c>
      <c r="F16981" s="513">
        <v>78</v>
      </c>
      <c r="G16981" s="515">
        <v>10.564355804486265</v>
      </c>
      <c r="H16981" s="515">
        <v>5.120072010711942</v>
      </c>
    </row>
    <row r="16982" spans="1:8">
      <c r="A16982" s="513" t="str">
        <f t="shared" si="265"/>
        <v>BoliviaHombre2010-20150.0179</v>
      </c>
      <c r="B16982" s="513" t="s">
        <v>161</v>
      </c>
      <c r="C16982" s="513" t="s">
        <v>17</v>
      </c>
      <c r="D16982" s="513" t="s">
        <v>467</v>
      </c>
      <c r="E16982" s="514">
        <v>0.01</v>
      </c>
      <c r="F16982" s="513">
        <v>79</v>
      </c>
      <c r="G16982" s="515">
        <v>10.182160937665744</v>
      </c>
      <c r="H16982" s="515">
        <v>4.972871664376644</v>
      </c>
    </row>
    <row r="16983" spans="1:8">
      <c r="A16983" s="513" t="str">
        <f t="shared" si="265"/>
        <v>BoliviaHombre2010-20150.0180</v>
      </c>
      <c r="B16983" s="513" t="s">
        <v>161</v>
      </c>
      <c r="C16983" s="513" t="s">
        <v>17</v>
      </c>
      <c r="D16983" s="513" t="s">
        <v>467</v>
      </c>
      <c r="E16983" s="514">
        <v>0.01</v>
      </c>
      <c r="F16983" s="513">
        <v>80</v>
      </c>
      <c r="G16983" s="515">
        <v>9.8122221631796087</v>
      </c>
      <c r="H16983" s="515">
        <v>4.8218158234507467</v>
      </c>
    </row>
    <row r="16984" spans="1:8">
      <c r="A16984" s="513" t="str">
        <f t="shared" si="265"/>
        <v>BoliviaHombre2010-20150.0181</v>
      </c>
      <c r="B16984" s="513" t="s">
        <v>161</v>
      </c>
      <c r="C16984" s="513" t="s">
        <v>17</v>
      </c>
      <c r="D16984" s="513" t="s">
        <v>467</v>
      </c>
      <c r="E16984" s="514">
        <v>0.01</v>
      </c>
      <c r="F16984" s="513">
        <v>81</v>
      </c>
      <c r="G16984" s="515">
        <v>9.452623321458411</v>
      </c>
      <c r="H16984" s="515">
        <v>4.6677180621645986</v>
      </c>
    </row>
    <row r="16985" spans="1:8">
      <c r="A16985" s="513" t="str">
        <f t="shared" si="265"/>
        <v>BoliviaHombre2010-20150.0182</v>
      </c>
      <c r="B16985" s="513" t="s">
        <v>161</v>
      </c>
      <c r="C16985" s="513" t="s">
        <v>17</v>
      </c>
      <c r="D16985" s="513" t="s">
        <v>467</v>
      </c>
      <c r="E16985" s="514">
        <v>0.01</v>
      </c>
      <c r="F16985" s="513">
        <v>82</v>
      </c>
      <c r="G16985" s="515">
        <v>9.1014193009913722</v>
      </c>
      <c r="H16985" s="515">
        <v>4.5175162986272577</v>
      </c>
    </row>
    <row r="16986" spans="1:8">
      <c r="A16986" s="513" t="str">
        <f t="shared" si="265"/>
        <v>BoliviaHombre2010-20150.0183</v>
      </c>
      <c r="B16986" s="513" t="s">
        <v>161</v>
      </c>
      <c r="C16986" s="513" t="s">
        <v>17</v>
      </c>
      <c r="D16986" s="513" t="s">
        <v>467</v>
      </c>
      <c r="E16986" s="514">
        <v>0.01</v>
      </c>
      <c r="F16986" s="513">
        <v>83</v>
      </c>
      <c r="G16986" s="515">
        <v>8.7566039898934456</v>
      </c>
      <c r="H16986" s="515">
        <v>4.3715993411411613</v>
      </c>
    </row>
    <row r="16987" spans="1:8">
      <c r="A16987" s="513" t="str">
        <f t="shared" si="265"/>
        <v>BoliviaHombre2010-20150.0184</v>
      </c>
      <c r="B16987" s="513" t="s">
        <v>161</v>
      </c>
      <c r="C16987" s="513" t="s">
        <v>17</v>
      </c>
      <c r="D16987" s="513" t="s">
        <v>467</v>
      </c>
      <c r="E16987" s="514">
        <v>0.01</v>
      </c>
      <c r="F16987" s="513">
        <v>84</v>
      </c>
      <c r="G16987" s="515">
        <v>8.4033798641375732</v>
      </c>
      <c r="H16987" s="515">
        <v>4.2394766841984399</v>
      </c>
    </row>
    <row r="16988" spans="1:8">
      <c r="A16988" s="513" t="str">
        <f t="shared" si="265"/>
        <v>BoliviaHombre2010-20150.0185</v>
      </c>
      <c r="B16988" s="513" t="s">
        <v>161</v>
      </c>
      <c r="C16988" s="513" t="s">
        <v>17</v>
      </c>
      <c r="D16988" s="513" t="s">
        <v>467</v>
      </c>
      <c r="E16988" s="514">
        <v>0.01</v>
      </c>
      <c r="F16988" s="513">
        <v>85</v>
      </c>
      <c r="G16988" s="515">
        <v>8.059559132116755</v>
      </c>
      <c r="H16988" s="515">
        <v>4.1081362211061885</v>
      </c>
    </row>
    <row r="16989" spans="1:8">
      <c r="A16989" s="513" t="str">
        <f t="shared" si="265"/>
        <v>BoliviaHombre2010-20150.0186</v>
      </c>
      <c r="B16989" s="513" t="s">
        <v>161</v>
      </c>
      <c r="C16989" s="513" t="s">
        <v>17</v>
      </c>
      <c r="D16989" s="513" t="s">
        <v>467</v>
      </c>
      <c r="E16989" s="514">
        <v>0.01</v>
      </c>
      <c r="F16989" s="513">
        <v>86</v>
      </c>
      <c r="G16989" s="515">
        <v>7.7251729615070994</v>
      </c>
      <c r="H16989" s="515">
        <v>3.9766385421855048</v>
      </c>
    </row>
    <row r="16990" spans="1:8">
      <c r="A16990" s="513" t="str">
        <f t="shared" si="265"/>
        <v>BoliviaHombre2010-20150.0187</v>
      </c>
      <c r="B16990" s="513" t="s">
        <v>161</v>
      </c>
      <c r="C16990" s="513" t="s">
        <v>17</v>
      </c>
      <c r="D16990" s="513" t="s">
        <v>467</v>
      </c>
      <c r="E16990" s="514">
        <v>0.01</v>
      </c>
      <c r="F16990" s="513">
        <v>87</v>
      </c>
      <c r="G16990" s="515">
        <v>7.4002370349634088</v>
      </c>
      <c r="H16990" s="515">
        <v>3.8383894113030492</v>
      </c>
    </row>
    <row r="16991" spans="1:8">
      <c r="A16991" s="513" t="str">
        <f t="shared" si="265"/>
        <v>BoliviaHombre2010-20150.0188</v>
      </c>
      <c r="B16991" s="513" t="s">
        <v>161</v>
      </c>
      <c r="C16991" s="513" t="s">
        <v>17</v>
      </c>
      <c r="D16991" s="513" t="s">
        <v>467</v>
      </c>
      <c r="E16991" s="514">
        <v>0.01</v>
      </c>
      <c r="F16991" s="513">
        <v>88</v>
      </c>
      <c r="G16991" s="515">
        <v>7.0847516395111967</v>
      </c>
      <c r="H16991" s="515">
        <v>3.70086718671315</v>
      </c>
    </row>
    <row r="16992" spans="1:8">
      <c r="A16992" s="513" t="str">
        <f t="shared" si="265"/>
        <v>BoliviaHombre2010-20150.0189</v>
      </c>
      <c r="B16992" s="513" t="s">
        <v>161</v>
      </c>
      <c r="C16992" s="513" t="s">
        <v>17</v>
      </c>
      <c r="D16992" s="513" t="s">
        <v>467</v>
      </c>
      <c r="E16992" s="514">
        <v>0.01</v>
      </c>
      <c r="F16992" s="513">
        <v>89</v>
      </c>
      <c r="G16992" s="515">
        <v>6.7787017254717892</v>
      </c>
      <c r="H16992" s="515">
        <v>3.564284948556192</v>
      </c>
    </row>
    <row r="16993" spans="1:8">
      <c r="A16993" s="513" t="str">
        <f t="shared" si="265"/>
        <v>BoliviaHombre2010-20150.0190</v>
      </c>
      <c r="B16993" s="513" t="s">
        <v>161</v>
      </c>
      <c r="C16993" s="513" t="s">
        <v>17</v>
      </c>
      <c r="D16993" s="513" t="s">
        <v>467</v>
      </c>
      <c r="E16993" s="514">
        <v>0.01</v>
      </c>
      <c r="F16993" s="513">
        <v>90</v>
      </c>
      <c r="G16993" s="515">
        <v>6.4820571176343735</v>
      </c>
      <c r="H16993" s="515">
        <v>3.4288486587757183</v>
      </c>
    </row>
    <row r="16994" spans="1:8">
      <c r="A16994" s="513" t="str">
        <f t="shared" si="265"/>
        <v>BoliviaHombre2010-20150.0191</v>
      </c>
      <c r="B16994" s="513" t="s">
        <v>161</v>
      </c>
      <c r="C16994" s="513" t="s">
        <v>17</v>
      </c>
      <c r="D16994" s="513" t="s">
        <v>467</v>
      </c>
      <c r="E16994" s="514">
        <v>0.01</v>
      </c>
      <c r="F16994" s="513">
        <v>91</v>
      </c>
      <c r="G16994" s="515">
        <v>6.194772718788502</v>
      </c>
      <c r="H16994" s="515">
        <v>3.2947559274268947</v>
      </c>
    </row>
    <row r="16995" spans="1:8">
      <c r="A16995" s="513" t="str">
        <f t="shared" si="265"/>
        <v>BoliviaHombre2010-20150.0192</v>
      </c>
      <c r="B16995" s="513" t="s">
        <v>161</v>
      </c>
      <c r="C16995" s="513" t="s">
        <v>17</v>
      </c>
      <c r="D16995" s="513" t="s">
        <v>467</v>
      </c>
      <c r="E16995" s="514">
        <v>0.01</v>
      </c>
      <c r="F16995" s="513">
        <v>92</v>
      </c>
      <c r="G16995" s="515">
        <v>5.9167888630905665</v>
      </c>
      <c r="H16995" s="515">
        <v>3.1621947959735088</v>
      </c>
    </row>
    <row r="16996" spans="1:8">
      <c r="A16996" s="513" t="str">
        <f t="shared" si="265"/>
        <v>BoliviaHombre2010-20150.0193</v>
      </c>
      <c r="B16996" s="513" t="s">
        <v>161</v>
      </c>
      <c r="C16996" s="513" t="s">
        <v>17</v>
      </c>
      <c r="D16996" s="513" t="s">
        <v>467</v>
      </c>
      <c r="E16996" s="514">
        <v>0.01</v>
      </c>
      <c r="F16996" s="513">
        <v>93</v>
      </c>
      <c r="G16996" s="515">
        <v>5.6480315663841143</v>
      </c>
      <c r="H16996" s="515">
        <v>3.0313426366614911</v>
      </c>
    </row>
    <row r="16997" spans="1:8">
      <c r="A16997" s="513" t="str">
        <f t="shared" si="265"/>
        <v>BoliviaHombre2010-20150.0194</v>
      </c>
      <c r="B16997" s="513" t="s">
        <v>161</v>
      </c>
      <c r="C16997" s="513" t="s">
        <v>17</v>
      </c>
      <c r="D16997" s="513" t="s">
        <v>467</v>
      </c>
      <c r="E16997" s="514">
        <v>0.01</v>
      </c>
      <c r="F16997" s="513">
        <v>94</v>
      </c>
      <c r="G16997" s="515">
        <v>5.3884130452790044</v>
      </c>
      <c r="H16997" s="515">
        <v>2.9023647860739548</v>
      </c>
    </row>
    <row r="16998" spans="1:8">
      <c r="A16998" s="513" t="str">
        <f t="shared" si="265"/>
        <v>BoliviaHombre2010-20150.0195</v>
      </c>
      <c r="B16998" s="513" t="s">
        <v>161</v>
      </c>
      <c r="C16998" s="513" t="s">
        <v>17</v>
      </c>
      <c r="D16998" s="513" t="s">
        <v>467</v>
      </c>
      <c r="E16998" s="514">
        <v>0.01</v>
      </c>
      <c r="F16998" s="513">
        <v>95</v>
      </c>
      <c r="G16998" s="515">
        <v>5.1378320688581942</v>
      </c>
      <c r="H16998" s="515">
        <v>2.7754133555223102</v>
      </c>
    </row>
    <row r="16999" spans="1:8">
      <c r="A16999" s="513" t="str">
        <f t="shared" si="265"/>
        <v>BoliviaHombre2010-20150.0196</v>
      </c>
      <c r="B16999" s="513" t="s">
        <v>161</v>
      </c>
      <c r="C16999" s="513" t="s">
        <v>17</v>
      </c>
      <c r="D16999" s="513" t="s">
        <v>467</v>
      </c>
      <c r="E16999" s="514">
        <v>0.01</v>
      </c>
      <c r="F16999" s="513">
        <v>96</v>
      </c>
      <c r="G16999" s="515">
        <v>4.8961742623610816</v>
      </c>
      <c r="H16999" s="515">
        <v>2.6506257913418905</v>
      </c>
    </row>
    <row r="17000" spans="1:8">
      <c r="A17000" s="513" t="str">
        <f t="shared" si="265"/>
        <v>BoliviaHombre2010-20150.0197</v>
      </c>
      <c r="B17000" s="513" t="s">
        <v>161</v>
      </c>
      <c r="C17000" s="513" t="s">
        <v>17</v>
      </c>
      <c r="D17000" s="513" t="s">
        <v>467</v>
      </c>
      <c r="E17000" s="514">
        <v>0.01</v>
      </c>
      <c r="F17000" s="513">
        <v>97</v>
      </c>
      <c r="G17000" s="515">
        <v>4.663312690671817</v>
      </c>
      <c r="H17000" s="515">
        <v>2.5281231712819814</v>
      </c>
    </row>
    <row r="17001" spans="1:8">
      <c r="A17001" s="513" t="str">
        <f t="shared" si="265"/>
        <v>BoliviaHombre2010-20150.0198</v>
      </c>
      <c r="B17001" s="513" t="s">
        <v>161</v>
      </c>
      <c r="C17001" s="513" t="s">
        <v>17</v>
      </c>
      <c r="D17001" s="513" t="s">
        <v>467</v>
      </c>
      <c r="E17001" s="514">
        <v>0.01</v>
      </c>
      <c r="F17001" s="513">
        <v>98</v>
      </c>
      <c r="G17001" s="515">
        <v>4.4391081327711985</v>
      </c>
      <c r="H17001" s="515">
        <v>2.4080081495368573</v>
      </c>
    </row>
    <row r="17002" spans="1:8">
      <c r="A17002" s="513" t="str">
        <f t="shared" si="265"/>
        <v>BoliviaHombre2010-20150.0199</v>
      </c>
      <c r="B17002" s="513" t="s">
        <v>161</v>
      </c>
      <c r="C17002" s="513" t="s">
        <v>17</v>
      </c>
      <c r="D17002" s="513" t="s">
        <v>467</v>
      </c>
      <c r="E17002" s="514">
        <v>0.01</v>
      </c>
      <c r="F17002" s="513">
        <v>99</v>
      </c>
      <c r="G17002" s="515">
        <v>4.2234090541723441</v>
      </c>
      <c r="H17002" s="515">
        <v>2.290362581042058</v>
      </c>
    </row>
    <row r="17003" spans="1:8">
      <c r="A17003" s="513" t="str">
        <f t="shared" si="265"/>
        <v>BoliviaHombre2010-20150.01100</v>
      </c>
      <c r="B17003" s="513" t="s">
        <v>161</v>
      </c>
      <c r="C17003" s="513" t="s">
        <v>17</v>
      </c>
      <c r="D17003" s="513" t="s">
        <v>467</v>
      </c>
      <c r="E17003" s="514">
        <v>0.01</v>
      </c>
      <c r="F17003" s="513">
        <v>100</v>
      </c>
      <c r="G17003" s="515">
        <v>4.0160517623404193</v>
      </c>
      <c r="H17003" s="515">
        <v>2.1752438187136209</v>
      </c>
    </row>
    <row r="17004" spans="1:8">
      <c r="A17004" s="513" t="str">
        <f t="shared" si="265"/>
        <v>BoliviaHombre2010-20150.01101</v>
      </c>
      <c r="B17004" s="513" t="s">
        <v>161</v>
      </c>
      <c r="C17004" s="513" t="s">
        <v>17</v>
      </c>
      <c r="D17004" s="513" t="s">
        <v>467</v>
      </c>
      <c r="E17004" s="514">
        <v>0.01</v>
      </c>
      <c r="F17004" s="513">
        <v>101</v>
      </c>
      <c r="G17004" s="515">
        <v>3.8168597794618986</v>
      </c>
      <c r="H17004" s="515">
        <v>2.0626798283160452</v>
      </c>
    </row>
    <row r="17005" spans="1:8">
      <c r="A17005" s="513" t="str">
        <f t="shared" si="265"/>
        <v>BoliviaHombre2010-20150.01102</v>
      </c>
      <c r="B17005" s="513" t="s">
        <v>161</v>
      </c>
      <c r="C17005" s="513" t="s">
        <v>17</v>
      </c>
      <c r="D17005" s="513" t="s">
        <v>467</v>
      </c>
      <c r="E17005" s="514">
        <v>0.01</v>
      </c>
      <c r="F17005" s="513">
        <v>102</v>
      </c>
      <c r="G17005" s="515">
        <v>3.6256424685539463</v>
      </c>
      <c r="H17005" s="515">
        <v>1.9526620252751168</v>
      </c>
    </row>
    <row r="17006" spans="1:8">
      <c r="A17006" s="513" t="str">
        <f t="shared" si="265"/>
        <v>BoliviaHombre2010-20150.01103</v>
      </c>
      <c r="B17006" s="513" t="s">
        <v>161</v>
      </c>
      <c r="C17006" s="513" t="s">
        <v>17</v>
      </c>
      <c r="D17006" s="513" t="s">
        <v>467</v>
      </c>
      <c r="E17006" s="514">
        <v>0.01</v>
      </c>
      <c r="F17006" s="513">
        <v>103</v>
      </c>
      <c r="G17006" s="515">
        <v>3.4421923414380089</v>
      </c>
      <c r="H17006" s="515">
        <v>1.8451344454948553</v>
      </c>
    </row>
    <row r="17007" spans="1:8">
      <c r="A17007" s="513" t="str">
        <f t="shared" si="265"/>
        <v>BoliviaHombre2010-20150.01104</v>
      </c>
      <c r="B17007" s="513" t="s">
        <v>161</v>
      </c>
      <c r="C17007" s="513" t="s">
        <v>17</v>
      </c>
      <c r="D17007" s="513" t="s">
        <v>467</v>
      </c>
      <c r="E17007" s="514">
        <v>0.01</v>
      </c>
      <c r="F17007" s="513">
        <v>104</v>
      </c>
      <c r="G17007" s="515">
        <v>3.2662800244495722</v>
      </c>
      <c r="H17007" s="515">
        <v>1.7399768326471194</v>
      </c>
    </row>
    <row r="17008" spans="1:8">
      <c r="A17008" s="513" t="str">
        <f t="shared" si="265"/>
        <v>BoliviaHombre2010-20150.01105</v>
      </c>
      <c r="B17008" s="513" t="s">
        <v>161</v>
      </c>
      <c r="C17008" s="513" t="s">
        <v>17</v>
      </c>
      <c r="D17008" s="513" t="s">
        <v>467</v>
      </c>
      <c r="E17008" s="514">
        <v>0.01</v>
      </c>
      <c r="F17008" s="513">
        <v>105</v>
      </c>
      <c r="G17008" s="515">
        <v>3.0976448113796216</v>
      </c>
      <c r="H17008" s="515">
        <v>1.6369780805799543</v>
      </c>
    </row>
    <row r="17009" spans="1:8">
      <c r="A17009" s="513" t="str">
        <f t="shared" si="265"/>
        <v>BoliviaHombre2010-20150.01106</v>
      </c>
      <c r="B17009" s="513" t="s">
        <v>161</v>
      </c>
      <c r="C17009" s="513" t="s">
        <v>17</v>
      </c>
      <c r="D17009" s="513" t="s">
        <v>467</v>
      </c>
      <c r="E17009" s="514">
        <v>0.01</v>
      </c>
      <c r="F17009" s="513">
        <v>106</v>
      </c>
      <c r="G17009" s="515">
        <v>2.9359776832175761</v>
      </c>
      <c r="H17009" s="515">
        <v>1.5357930352311031</v>
      </c>
    </row>
    <row r="17010" spans="1:8">
      <c r="A17010" s="513" t="str">
        <f t="shared" si="265"/>
        <v>BoliviaHombre2010-20150.01107</v>
      </c>
      <c r="B17010" s="513" t="s">
        <v>161</v>
      </c>
      <c r="C17010" s="513" t="s">
        <v>17</v>
      </c>
      <c r="D17010" s="513" t="s">
        <v>467</v>
      </c>
      <c r="E17010" s="514">
        <v>0.01</v>
      </c>
      <c r="F17010" s="513">
        <v>107</v>
      </c>
      <c r="G17010" s="515">
        <v>2.7808891446617059</v>
      </c>
      <c r="H17010" s="515">
        <v>1.4358712237944784</v>
      </c>
    </row>
    <row r="17011" spans="1:8">
      <c r="A17011" s="513" t="str">
        <f t="shared" si="265"/>
        <v>BoliviaHombre2010-20150.01108</v>
      </c>
      <c r="B17011" s="513" t="s">
        <v>161</v>
      </c>
      <c r="C17011" s="513" t="s">
        <v>17</v>
      </c>
      <c r="D17011" s="513" t="s">
        <v>467</v>
      </c>
      <c r="E17011" s="514">
        <v>0.01</v>
      </c>
      <c r="F17011" s="513">
        <v>108</v>
      </c>
      <c r="G17011" s="515">
        <v>2.6318481102572329</v>
      </c>
      <c r="H17011" s="515">
        <v>1.3363368792398178</v>
      </c>
    </row>
    <row r="17012" spans="1:8">
      <c r="A17012" s="513" t="str">
        <f t="shared" si="265"/>
        <v>BoliviaHombre2010-20150.01109</v>
      </c>
      <c r="B17012" s="513" t="s">
        <v>161</v>
      </c>
      <c r="C17012" s="513" t="s">
        <v>17</v>
      </c>
      <c r="D17012" s="513" t="s">
        <v>467</v>
      </c>
      <c r="E17012" s="514">
        <v>0.01</v>
      </c>
      <c r="F17012" s="513">
        <v>109</v>
      </c>
      <c r="G17012" s="515">
        <v>2.4880626809791058</v>
      </c>
      <c r="H17012" s="515">
        <v>1.2357819983662206</v>
      </c>
    </row>
    <row r="17013" spans="1:8">
      <c r="A17013" s="513" t="str">
        <f t="shared" si="265"/>
        <v>BoliviaHombre2010-20150.01110</v>
      </c>
      <c r="B17013" s="513" t="s">
        <v>161</v>
      </c>
      <c r="C17013" s="513" t="s">
        <v>17</v>
      </c>
      <c r="D17013" s="513" t="s">
        <v>467</v>
      </c>
      <c r="E17013" s="514">
        <v>0.01</v>
      </c>
      <c r="F17013" s="513">
        <v>110</v>
      </c>
      <c r="G17013" s="515">
        <v>2.3482382010162963</v>
      </c>
      <c r="H17013" s="515">
        <v>1.1319045927324904</v>
      </c>
    </row>
    <row r="17014" spans="1:8">
      <c r="A17014" s="513" t="str">
        <f t="shared" si="265"/>
        <v>BoliviaHombre2010-20150.01111</v>
      </c>
      <c r="B17014" s="513" t="s">
        <v>161</v>
      </c>
      <c r="C17014" s="513" t="s">
        <v>17</v>
      </c>
      <c r="D17014" s="513" t="s">
        <v>467</v>
      </c>
      <c r="E17014" s="514">
        <v>0.01</v>
      </c>
      <c r="F17014" s="513">
        <v>111</v>
      </c>
      <c r="G17014" s="515">
        <v>2.169930340395799</v>
      </c>
      <c r="H17014" s="515">
        <v>1.0208710275371382</v>
      </c>
    </row>
    <row r="17015" spans="1:8">
      <c r="A17015" s="513" t="str">
        <f t="shared" si="265"/>
        <v>BoliviaHombre2010-20150.01112</v>
      </c>
      <c r="B17015" s="513" t="s">
        <v>161</v>
      </c>
      <c r="C17015" s="513" t="s">
        <v>17</v>
      </c>
      <c r="D17015" s="513" t="s">
        <v>467</v>
      </c>
      <c r="E17015" s="514">
        <v>0.01</v>
      </c>
      <c r="F17015" s="513">
        <v>112</v>
      </c>
      <c r="G17015" s="515">
        <v>2.0004781870529817</v>
      </c>
      <c r="H17015" s="515">
        <v>0.89620464289583834</v>
      </c>
    </row>
    <row r="17016" spans="1:8">
      <c r="A17016" s="513" t="str">
        <f t="shared" si="265"/>
        <v>BoliviaHombre2010-20150.01113</v>
      </c>
      <c r="B17016" s="513" t="s">
        <v>161</v>
      </c>
      <c r="C17016" s="513" t="s">
        <v>17</v>
      </c>
      <c r="D17016" s="513" t="s">
        <v>467</v>
      </c>
      <c r="E17016" s="514">
        <v>0.01</v>
      </c>
      <c r="F17016" s="513">
        <v>113</v>
      </c>
      <c r="G17016" s="515">
        <v>1.793185754499353</v>
      </c>
      <c r="H17016" s="515">
        <v>0.74698783364698773</v>
      </c>
    </row>
    <row r="17017" spans="1:8">
      <c r="A17017" s="513" t="str">
        <f t="shared" si="265"/>
        <v>BoliviaHombre2010-20150.01114</v>
      </c>
      <c r="B17017" s="513" t="s">
        <v>161</v>
      </c>
      <c r="C17017" s="513" t="s">
        <v>17</v>
      </c>
      <c r="D17017" s="513" t="s">
        <v>467</v>
      </c>
      <c r="E17017" s="514">
        <v>0.01</v>
      </c>
      <c r="F17017" s="513">
        <v>114</v>
      </c>
      <c r="G17017" s="515">
        <v>1.7310963448610659</v>
      </c>
      <c r="H17017" s="515">
        <v>0.55578292319541234</v>
      </c>
    </row>
    <row r="17018" spans="1:8">
      <c r="A17018" s="513" t="str">
        <f t="shared" si="265"/>
        <v>BoliviaHombre2010-20150.01115</v>
      </c>
      <c r="B17018" s="513" t="s">
        <v>161</v>
      </c>
      <c r="C17018" s="513" t="s">
        <v>17</v>
      </c>
      <c r="D17018" s="513" t="s">
        <v>467</v>
      </c>
      <c r="E17018" s="514">
        <v>0.01</v>
      </c>
      <c r="F17018" s="513">
        <v>115</v>
      </c>
      <c r="G17018" s="515">
        <v>1.4660695496172007</v>
      </c>
      <c r="H17018" s="515">
        <v>0.57504698634147644</v>
      </c>
    </row>
    <row r="17019" spans="1:8">
      <c r="A17019" s="513" t="str">
        <f t="shared" si="265"/>
        <v>BoliviaHombre2010-20150.01116</v>
      </c>
      <c r="B17019" s="513" t="s">
        <v>161</v>
      </c>
      <c r="C17019" s="513" t="s">
        <v>17</v>
      </c>
      <c r="D17019" s="513" t="s">
        <v>467</v>
      </c>
      <c r="E17019" s="514">
        <v>0.01</v>
      </c>
      <c r="F17019" s="513">
        <v>116</v>
      </c>
      <c r="G17019" s="515">
        <v>1</v>
      </c>
      <c r="H17019" s="515">
        <v>0</v>
      </c>
    </row>
    <row r="17020" spans="1:8">
      <c r="A17020" s="513" t="str">
        <f t="shared" si="265"/>
        <v>BoliviaHombre2010-20150.0250</v>
      </c>
      <c r="B17020" s="513" t="s">
        <v>161</v>
      </c>
      <c r="C17020" s="513" t="s">
        <v>17</v>
      </c>
      <c r="D17020" s="513" t="s">
        <v>467</v>
      </c>
      <c r="E17020" s="514">
        <v>0.02</v>
      </c>
      <c r="F17020" s="513">
        <v>50</v>
      </c>
      <c r="G17020" s="515">
        <v>21.35993950703077</v>
      </c>
      <c r="H17020" s="515">
        <v>5.7698799217416346</v>
      </c>
    </row>
    <row r="17021" spans="1:8">
      <c r="A17021" s="513" t="str">
        <f t="shared" si="265"/>
        <v>BoliviaHombre2010-20150.0251</v>
      </c>
      <c r="B17021" s="513" t="s">
        <v>161</v>
      </c>
      <c r="C17021" s="513" t="s">
        <v>17</v>
      </c>
      <c r="D17021" s="513" t="s">
        <v>467</v>
      </c>
      <c r="E17021" s="514">
        <v>0.02</v>
      </c>
      <c r="F17021" s="513">
        <v>51</v>
      </c>
      <c r="G17021" s="515">
        <v>20.932070762470254</v>
      </c>
      <c r="H17021" s="515">
        <v>5.775968651847772</v>
      </c>
    </row>
    <row r="17022" spans="1:8">
      <c r="A17022" s="513" t="str">
        <f t="shared" si="265"/>
        <v>BoliviaHombre2010-20150.0252</v>
      </c>
      <c r="B17022" s="513" t="s">
        <v>161</v>
      </c>
      <c r="C17022" s="513" t="s">
        <v>17</v>
      </c>
      <c r="D17022" s="513" t="s">
        <v>467</v>
      </c>
      <c r="E17022" s="514">
        <v>0.02</v>
      </c>
      <c r="F17022" s="513">
        <v>52</v>
      </c>
      <c r="G17022" s="515">
        <v>20.499265341383847</v>
      </c>
      <c r="H17022" s="515">
        <v>5.7815928115413993</v>
      </c>
    </row>
    <row r="17023" spans="1:8">
      <c r="A17023" s="513" t="str">
        <f t="shared" si="265"/>
        <v>BoliviaHombre2010-20150.0253</v>
      </c>
      <c r="B17023" s="513" t="s">
        <v>161</v>
      </c>
      <c r="C17023" s="513" t="s">
        <v>17</v>
      </c>
      <c r="D17023" s="513" t="s">
        <v>467</v>
      </c>
      <c r="E17023" s="514">
        <v>0.02</v>
      </c>
      <c r="F17023" s="513">
        <v>53</v>
      </c>
      <c r="G17023" s="515">
        <v>20.061093970486464</v>
      </c>
      <c r="H17023" s="515">
        <v>5.7872646531035299</v>
      </c>
    </row>
    <row r="17024" spans="1:8">
      <c r="A17024" s="513" t="str">
        <f t="shared" si="265"/>
        <v>BoliviaHombre2010-20150.0254</v>
      </c>
      <c r="B17024" s="513" t="s">
        <v>161</v>
      </c>
      <c r="C17024" s="513" t="s">
        <v>17</v>
      </c>
      <c r="D17024" s="513" t="s">
        <v>467</v>
      </c>
      <c r="E17024" s="514">
        <v>0.02</v>
      </c>
      <c r="F17024" s="513">
        <v>54</v>
      </c>
      <c r="G17024" s="515">
        <v>19.624287943749099</v>
      </c>
      <c r="H17024" s="515">
        <v>5.7873229287977903</v>
      </c>
    </row>
    <row r="17025" spans="1:8">
      <c r="A17025" s="513" t="str">
        <f t="shared" si="265"/>
        <v>BoliviaHombre2010-20150.0255</v>
      </c>
      <c r="B17025" s="513" t="s">
        <v>161</v>
      </c>
      <c r="C17025" s="513" t="s">
        <v>17</v>
      </c>
      <c r="D17025" s="513" t="s">
        <v>467</v>
      </c>
      <c r="E17025" s="514">
        <v>0.02</v>
      </c>
      <c r="F17025" s="513">
        <v>55</v>
      </c>
      <c r="G17025" s="515">
        <v>19.1882649128137</v>
      </c>
      <c r="H17025" s="515">
        <v>5.7822217485787366</v>
      </c>
    </row>
    <row r="17026" spans="1:8">
      <c r="A17026" s="513" t="str">
        <f t="shared" si="265"/>
        <v>BoliviaHombre2010-20150.0256</v>
      </c>
      <c r="B17026" s="513" t="s">
        <v>161</v>
      </c>
      <c r="C17026" s="513" t="s">
        <v>17</v>
      </c>
      <c r="D17026" s="513" t="s">
        <v>467</v>
      </c>
      <c r="E17026" s="514">
        <v>0.02</v>
      </c>
      <c r="F17026" s="513">
        <v>56</v>
      </c>
      <c r="G17026" s="515">
        <v>18.752426144315528</v>
      </c>
      <c r="H17026" s="515">
        <v>5.772427588881226</v>
      </c>
    </row>
    <row r="17027" spans="1:8">
      <c r="A17027" s="513" t="str">
        <f t="shared" ref="A17027:A17090" si="266">B17027&amp;C17027&amp;D17027&amp;E17027&amp;F17027</f>
        <v>BoliviaHombre2010-20150.0257</v>
      </c>
      <c r="B17027" s="513" t="s">
        <v>161</v>
      </c>
      <c r="C17027" s="513" t="s">
        <v>17</v>
      </c>
      <c r="D17027" s="513" t="s">
        <v>467</v>
      </c>
      <c r="E17027" s="514">
        <v>0.02</v>
      </c>
      <c r="F17027" s="513">
        <v>57</v>
      </c>
      <c r="G17027" s="515">
        <v>18.316154287329784</v>
      </c>
      <c r="H17027" s="515">
        <v>5.7594881563395335</v>
      </c>
    </row>
    <row r="17028" spans="1:8">
      <c r="A17028" s="513" t="str">
        <f t="shared" si="266"/>
        <v>BoliviaHombre2010-20150.0258</v>
      </c>
      <c r="B17028" s="513" t="s">
        <v>161</v>
      </c>
      <c r="C17028" s="513" t="s">
        <v>17</v>
      </c>
      <c r="D17028" s="513" t="s">
        <v>467</v>
      </c>
      <c r="E17028" s="514">
        <v>0.02</v>
      </c>
      <c r="F17028" s="513">
        <v>58</v>
      </c>
      <c r="G17028" s="515">
        <v>17.8788109848205</v>
      </c>
      <c r="H17028" s="515">
        <v>5.7438958322337443</v>
      </c>
    </row>
    <row r="17029" spans="1:8">
      <c r="A17029" s="513" t="str">
        <f t="shared" si="266"/>
        <v>BoliviaHombre2010-20150.0259</v>
      </c>
      <c r="B17029" s="513" t="s">
        <v>161</v>
      </c>
      <c r="C17029" s="513" t="s">
        <v>17</v>
      </c>
      <c r="D17029" s="513" t="s">
        <v>467</v>
      </c>
      <c r="E17029" s="514">
        <v>0.02</v>
      </c>
      <c r="F17029" s="513">
        <v>59</v>
      </c>
      <c r="G17029" s="515">
        <v>17.445813610485914</v>
      </c>
      <c r="H17029" s="515">
        <v>5.7212023873614193</v>
      </c>
    </row>
    <row r="17030" spans="1:8">
      <c r="A17030" s="513" t="str">
        <f t="shared" si="266"/>
        <v>BoliviaHombre2010-20150.0260</v>
      </c>
      <c r="B17030" s="513" t="s">
        <v>161</v>
      </c>
      <c r="C17030" s="513" t="s">
        <v>17</v>
      </c>
      <c r="D17030" s="513" t="s">
        <v>467</v>
      </c>
      <c r="E17030" s="514">
        <v>0.02</v>
      </c>
      <c r="F17030" s="513">
        <v>60</v>
      </c>
      <c r="G17030" s="515">
        <v>17.016389846519374</v>
      </c>
      <c r="H17030" s="515">
        <v>5.6920122705098022</v>
      </c>
    </row>
    <row r="17031" spans="1:8">
      <c r="A17031" s="513" t="str">
        <f t="shared" si="266"/>
        <v>BoliviaHombre2010-20150.0261</v>
      </c>
      <c r="B17031" s="513" t="s">
        <v>161</v>
      </c>
      <c r="C17031" s="513" t="s">
        <v>17</v>
      </c>
      <c r="D17031" s="513" t="s">
        <v>467</v>
      </c>
      <c r="E17031" s="514">
        <v>0.02</v>
      </c>
      <c r="F17031" s="513">
        <v>61</v>
      </c>
      <c r="G17031" s="515">
        <v>16.589751167299941</v>
      </c>
      <c r="H17031" s="515">
        <v>5.6569402338423584</v>
      </c>
    </row>
    <row r="17032" spans="1:8">
      <c r="A17032" s="513" t="str">
        <f t="shared" si="266"/>
        <v>BoliviaHombre2010-20150.0262</v>
      </c>
      <c r="B17032" s="513" t="s">
        <v>161</v>
      </c>
      <c r="C17032" s="513" t="s">
        <v>17</v>
      </c>
      <c r="D17032" s="513" t="s">
        <v>467</v>
      </c>
      <c r="E17032" s="514">
        <v>0.02</v>
      </c>
      <c r="F17032" s="513">
        <v>62</v>
      </c>
      <c r="G17032" s="515">
        <v>16.165088871984313</v>
      </c>
      <c r="H17032" s="515">
        <v>5.61899550123929</v>
      </c>
    </row>
    <row r="17033" spans="1:8">
      <c r="A17033" s="513" t="str">
        <f t="shared" si="266"/>
        <v>BoliviaHombre2010-20150.0263</v>
      </c>
      <c r="B17033" s="513" t="s">
        <v>161</v>
      </c>
      <c r="C17033" s="513" t="s">
        <v>17</v>
      </c>
      <c r="D17033" s="513" t="s">
        <v>467</v>
      </c>
      <c r="E17033" s="514">
        <v>0.02</v>
      </c>
      <c r="F17033" s="513">
        <v>63</v>
      </c>
      <c r="G17033" s="515">
        <v>15.741569858410255</v>
      </c>
      <c r="H17033" s="515">
        <v>5.5787773315753464</v>
      </c>
    </row>
    <row r="17034" spans="1:8">
      <c r="A17034" s="513" t="str">
        <f t="shared" si="266"/>
        <v>BoliviaHombre2010-20150.0264</v>
      </c>
      <c r="B17034" s="513" t="s">
        <v>161</v>
      </c>
      <c r="C17034" s="513" t="s">
        <v>17</v>
      </c>
      <c r="D17034" s="513" t="s">
        <v>467</v>
      </c>
      <c r="E17034" s="514">
        <v>0.02</v>
      </c>
      <c r="F17034" s="513">
        <v>64</v>
      </c>
      <c r="G17034" s="515">
        <v>15.321859772404601</v>
      </c>
      <c r="H17034" s="515">
        <v>5.5340926211425723</v>
      </c>
    </row>
    <row r="17035" spans="1:8">
      <c r="A17035" s="513" t="str">
        <f t="shared" si="266"/>
        <v>BoliviaHombre2010-20150.0265</v>
      </c>
      <c r="B17035" s="513" t="s">
        <v>161</v>
      </c>
      <c r="C17035" s="513" t="s">
        <v>17</v>
      </c>
      <c r="D17035" s="513" t="s">
        <v>467</v>
      </c>
      <c r="E17035" s="514">
        <v>0.02</v>
      </c>
      <c r="F17035" s="513">
        <v>65</v>
      </c>
      <c r="G17035" s="515">
        <v>14.905020164839783</v>
      </c>
      <c r="H17035" s="515">
        <v>5.485602642111143</v>
      </c>
    </row>
    <row r="17036" spans="1:8">
      <c r="A17036" s="513" t="str">
        <f t="shared" si="266"/>
        <v>BoliviaHombre2010-20150.0266</v>
      </c>
      <c r="B17036" s="513" t="s">
        <v>161</v>
      </c>
      <c r="C17036" s="513" t="s">
        <v>17</v>
      </c>
      <c r="D17036" s="513" t="s">
        <v>467</v>
      </c>
      <c r="E17036" s="514">
        <v>0.02</v>
      </c>
      <c r="F17036" s="513">
        <v>66</v>
      </c>
      <c r="G17036" s="515">
        <v>14.490084333685832</v>
      </c>
      <c r="H17036" s="515">
        <v>5.4339848213909736</v>
      </c>
    </row>
    <row r="17037" spans="1:8">
      <c r="A17037" s="513" t="str">
        <f t="shared" si="266"/>
        <v>BoliviaHombre2010-20150.0267</v>
      </c>
      <c r="B17037" s="513" t="s">
        <v>161</v>
      </c>
      <c r="C17037" s="513" t="s">
        <v>17</v>
      </c>
      <c r="D17037" s="513" t="s">
        <v>467</v>
      </c>
      <c r="E17037" s="514">
        <v>0.02</v>
      </c>
      <c r="F17037" s="513">
        <v>67</v>
      </c>
      <c r="G17037" s="515">
        <v>14.076051046208979</v>
      </c>
      <c r="H17037" s="515">
        <v>5.3809782059064197</v>
      </c>
    </row>
    <row r="17038" spans="1:8">
      <c r="A17038" s="513" t="str">
        <f t="shared" si="266"/>
        <v>BoliviaHombre2010-20150.0268</v>
      </c>
      <c r="B17038" s="513" t="s">
        <v>161</v>
      </c>
      <c r="C17038" s="513" t="s">
        <v>17</v>
      </c>
      <c r="D17038" s="513" t="s">
        <v>467</v>
      </c>
      <c r="E17038" s="514">
        <v>0.02</v>
      </c>
      <c r="F17038" s="513">
        <v>68</v>
      </c>
      <c r="G17038" s="515">
        <v>13.661877728045214</v>
      </c>
      <c r="H17038" s="515">
        <v>5.3272945819983297</v>
      </c>
    </row>
    <row r="17039" spans="1:8">
      <c r="A17039" s="513" t="str">
        <f t="shared" si="266"/>
        <v>BoliviaHombre2010-20150.0269</v>
      </c>
      <c r="B17039" s="513" t="s">
        <v>161</v>
      </c>
      <c r="C17039" s="513" t="s">
        <v>17</v>
      </c>
      <c r="D17039" s="513" t="s">
        <v>467</v>
      </c>
      <c r="E17039" s="514">
        <v>0.02</v>
      </c>
      <c r="F17039" s="513">
        <v>69</v>
      </c>
      <c r="G17039" s="515">
        <v>13.254537470383264</v>
      </c>
      <c r="H17039" s="515">
        <v>5.2674184347568564</v>
      </c>
    </row>
    <row r="17040" spans="1:8">
      <c r="A17040" s="513" t="str">
        <f t="shared" si="266"/>
        <v>BoliviaHombre2010-20150.0270</v>
      </c>
      <c r="B17040" s="513" t="s">
        <v>161</v>
      </c>
      <c r="C17040" s="513" t="s">
        <v>17</v>
      </c>
      <c r="D17040" s="513" t="s">
        <v>467</v>
      </c>
      <c r="E17040" s="514">
        <v>0.02</v>
      </c>
      <c r="F17040" s="513">
        <v>70</v>
      </c>
      <c r="G17040" s="515">
        <v>12.852797363727996</v>
      </c>
      <c r="H17040" s="515">
        <v>5.2021693182545361</v>
      </c>
    </row>
    <row r="17041" spans="1:8">
      <c r="A17041" s="513" t="str">
        <f t="shared" si="266"/>
        <v>BoliviaHombre2010-20150.0271</v>
      </c>
      <c r="B17041" s="513" t="s">
        <v>161</v>
      </c>
      <c r="C17041" s="513" t="s">
        <v>17</v>
      </c>
      <c r="D17041" s="513" t="s">
        <v>467</v>
      </c>
      <c r="E17041" s="514">
        <v>0.02</v>
      </c>
      <c r="F17041" s="513">
        <v>71</v>
      </c>
      <c r="G17041" s="515">
        <v>12.4553941841297</v>
      </c>
      <c r="H17041" s="515">
        <v>5.1323916316908251</v>
      </c>
    </row>
    <row r="17042" spans="1:8">
      <c r="A17042" s="513" t="str">
        <f t="shared" si="266"/>
        <v>BoliviaHombre2010-20150.0272</v>
      </c>
      <c r="B17042" s="513" t="s">
        <v>161</v>
      </c>
      <c r="C17042" s="513" t="s">
        <v>17</v>
      </c>
      <c r="D17042" s="513" t="s">
        <v>467</v>
      </c>
      <c r="E17042" s="514">
        <v>0.02</v>
      </c>
      <c r="F17042" s="513">
        <v>72</v>
      </c>
      <c r="G17042" s="515">
        <v>12.061023037115318</v>
      </c>
      <c r="H17042" s="515">
        <v>5.0601870882025564</v>
      </c>
    </row>
    <row r="17043" spans="1:8">
      <c r="A17043" s="513" t="str">
        <f t="shared" si="266"/>
        <v>BoliviaHombre2010-20150.0273</v>
      </c>
      <c r="B17043" s="513" t="s">
        <v>161</v>
      </c>
      <c r="C17043" s="513" t="s">
        <v>17</v>
      </c>
      <c r="D17043" s="513" t="s">
        <v>467</v>
      </c>
      <c r="E17043" s="514">
        <v>0.02</v>
      </c>
      <c r="F17043" s="513">
        <v>73</v>
      </c>
      <c r="G17043" s="515">
        <v>11.668325020121658</v>
      </c>
      <c r="H17043" s="515">
        <v>4.9864557122363307</v>
      </c>
    </row>
    <row r="17044" spans="1:8">
      <c r="A17044" s="513" t="str">
        <f t="shared" si="266"/>
        <v>BoliviaHombre2010-20150.0274</v>
      </c>
      <c r="B17044" s="513" t="s">
        <v>161</v>
      </c>
      <c r="C17044" s="513" t="s">
        <v>17</v>
      </c>
      <c r="D17044" s="513" t="s">
        <v>467</v>
      </c>
      <c r="E17044" s="514">
        <v>0.02</v>
      </c>
      <c r="F17044" s="513">
        <v>74</v>
      </c>
      <c r="G17044" s="515">
        <v>11.288206943601548</v>
      </c>
      <c r="H17044" s="515">
        <v>4.9028091809843932</v>
      </c>
    </row>
    <row r="17045" spans="1:8">
      <c r="A17045" s="513" t="str">
        <f t="shared" si="266"/>
        <v>BoliviaHombre2010-20150.0275</v>
      </c>
      <c r="B17045" s="513" t="s">
        <v>161</v>
      </c>
      <c r="C17045" s="513" t="s">
        <v>17</v>
      </c>
      <c r="D17045" s="513" t="s">
        <v>467</v>
      </c>
      <c r="E17045" s="514">
        <v>0.02</v>
      </c>
      <c r="F17045" s="513">
        <v>75</v>
      </c>
      <c r="G17045" s="515">
        <v>10.919126958741467</v>
      </c>
      <c r="H17045" s="515">
        <v>4.8102078445577074</v>
      </c>
    </row>
    <row r="17046" spans="1:8">
      <c r="A17046" s="513" t="str">
        <f t="shared" si="266"/>
        <v>BoliviaHombre2010-20150.0276</v>
      </c>
      <c r="B17046" s="513" t="s">
        <v>161</v>
      </c>
      <c r="C17046" s="513" t="s">
        <v>17</v>
      </c>
      <c r="D17046" s="513" t="s">
        <v>467</v>
      </c>
      <c r="E17046" s="514">
        <v>0.02</v>
      </c>
      <c r="F17046" s="513">
        <v>76</v>
      </c>
      <c r="G17046" s="515">
        <v>10.559544739270823</v>
      </c>
      <c r="H17046" s="515">
        <v>4.7096297747352942</v>
      </c>
    </row>
    <row r="17047" spans="1:8">
      <c r="A17047" s="513" t="str">
        <f t="shared" si="266"/>
        <v>BoliviaHombre2010-20150.0277</v>
      </c>
      <c r="B17047" s="513" t="s">
        <v>161</v>
      </c>
      <c r="C17047" s="513" t="s">
        <v>17</v>
      </c>
      <c r="D17047" s="513" t="s">
        <v>467</v>
      </c>
      <c r="E17047" s="514">
        <v>0.02</v>
      </c>
      <c r="F17047" s="513">
        <v>77</v>
      </c>
      <c r="G17047" s="515">
        <v>10.2079027218098</v>
      </c>
      <c r="H17047" s="515">
        <v>4.6064974713580771</v>
      </c>
    </row>
    <row r="17048" spans="1:8">
      <c r="A17048" s="513" t="str">
        <f t="shared" si="266"/>
        <v>BoliviaHombre2010-20150.0278</v>
      </c>
      <c r="B17048" s="513" t="s">
        <v>161</v>
      </c>
      <c r="C17048" s="513" t="s">
        <v>17</v>
      </c>
      <c r="D17048" s="513" t="s">
        <v>467</v>
      </c>
      <c r="E17048" s="514">
        <v>0.02</v>
      </c>
      <c r="F17048" s="513">
        <v>78</v>
      </c>
      <c r="G17048" s="515">
        <v>9.8626057091125521</v>
      </c>
      <c r="H17048" s="515">
        <v>4.5015966729733217</v>
      </c>
    </row>
    <row r="17049" spans="1:8">
      <c r="A17049" s="513" t="str">
        <f t="shared" si="266"/>
        <v>BoliviaHombre2010-20150.0279</v>
      </c>
      <c r="B17049" s="513" t="s">
        <v>161</v>
      </c>
      <c r="C17049" s="513" t="s">
        <v>17</v>
      </c>
      <c r="D17049" s="513" t="s">
        <v>467</v>
      </c>
      <c r="E17049" s="514">
        <v>0.02</v>
      </c>
      <c r="F17049" s="513">
        <v>79</v>
      </c>
      <c r="G17049" s="515">
        <v>9.5284982696196128</v>
      </c>
      <c r="H17049" s="515">
        <v>4.3909724511595911</v>
      </c>
    </row>
    <row r="17050" spans="1:8">
      <c r="A17050" s="513" t="str">
        <f t="shared" si="266"/>
        <v>BoliviaHombre2010-20150.0280</v>
      </c>
      <c r="B17050" s="513" t="s">
        <v>161</v>
      </c>
      <c r="C17050" s="513" t="s">
        <v>17</v>
      </c>
      <c r="D17050" s="513" t="s">
        <v>467</v>
      </c>
      <c r="E17050" s="514">
        <v>0.02</v>
      </c>
      <c r="F17050" s="513">
        <v>80</v>
      </c>
      <c r="G17050" s="515">
        <v>9.2039412088195149</v>
      </c>
      <c r="H17050" s="515">
        <v>4.2753649798867146</v>
      </c>
    </row>
    <row r="17051" spans="1:8">
      <c r="A17051" s="513" t="str">
        <f t="shared" si="266"/>
        <v>BoliviaHombre2010-20150.0281</v>
      </c>
      <c r="B17051" s="513" t="s">
        <v>161</v>
      </c>
      <c r="C17051" s="513" t="s">
        <v>17</v>
      </c>
      <c r="D17051" s="513" t="s">
        <v>467</v>
      </c>
      <c r="E17051" s="514">
        <v>0.02</v>
      </c>
      <c r="F17051" s="513">
        <v>81</v>
      </c>
      <c r="G17051" s="515">
        <v>8.8872674919538479</v>
      </c>
      <c r="H17051" s="515">
        <v>4.1555549182658238</v>
      </c>
    </row>
    <row r="17052" spans="1:8">
      <c r="A17052" s="513" t="str">
        <f t="shared" si="266"/>
        <v>BoliviaHombre2010-20150.0282</v>
      </c>
      <c r="B17052" s="513" t="s">
        <v>161</v>
      </c>
      <c r="C17052" s="513" t="s">
        <v>17</v>
      </c>
      <c r="D17052" s="513" t="s">
        <v>467</v>
      </c>
      <c r="E17052" s="514">
        <v>0.02</v>
      </c>
      <c r="F17052" s="513">
        <v>82</v>
      </c>
      <c r="G17052" s="515">
        <v>8.576754417396657</v>
      </c>
      <c r="H17052" s="515">
        <v>4.0378129333705859</v>
      </c>
    </row>
    <row r="17053" spans="1:8">
      <c r="A17053" s="513" t="str">
        <f t="shared" si="266"/>
        <v>BoliviaHombre2010-20150.0283</v>
      </c>
      <c r="B17053" s="513" t="s">
        <v>161</v>
      </c>
      <c r="C17053" s="513" t="s">
        <v>17</v>
      </c>
      <c r="D17053" s="513" t="s">
        <v>467</v>
      </c>
      <c r="E17053" s="514">
        <v>0.02</v>
      </c>
      <c r="F17053" s="513">
        <v>83</v>
      </c>
      <c r="G17053" s="515">
        <v>8.270592210821837</v>
      </c>
      <c r="H17053" s="515">
        <v>3.9226296047953646</v>
      </c>
    </row>
    <row r="17054" spans="1:8">
      <c r="A17054" s="513" t="str">
        <f t="shared" si="266"/>
        <v>BoliviaHombre2010-20150.0284</v>
      </c>
      <c r="B17054" s="513" t="s">
        <v>161</v>
      </c>
      <c r="C17054" s="513" t="s">
        <v>17</v>
      </c>
      <c r="D17054" s="513" t="s">
        <v>467</v>
      </c>
      <c r="E17054" s="514">
        <v>0.02</v>
      </c>
      <c r="F17054" s="513">
        <v>84</v>
      </c>
      <c r="G17054" s="515">
        <v>7.9548310684447543</v>
      </c>
      <c r="H17054" s="515">
        <v>3.8192680192639767</v>
      </c>
    </row>
    <row r="17055" spans="1:8">
      <c r="A17055" s="513" t="str">
        <f t="shared" si="266"/>
        <v>BoliviaHombre2010-20150.0285</v>
      </c>
      <c r="B17055" s="513" t="s">
        <v>161</v>
      </c>
      <c r="C17055" s="513" t="s">
        <v>17</v>
      </c>
      <c r="D17055" s="513" t="s">
        <v>467</v>
      </c>
      <c r="E17055" s="514">
        <v>0.02</v>
      </c>
      <c r="F17055" s="513">
        <v>85</v>
      </c>
      <c r="G17055" s="515">
        <v>7.646217298317171</v>
      </c>
      <c r="H17055" s="515">
        <v>3.7154370511680246</v>
      </c>
    </row>
    <row r="17056" spans="1:8">
      <c r="A17056" s="513" t="str">
        <f t="shared" si="266"/>
        <v>BoliviaHombre2010-20150.0286</v>
      </c>
      <c r="B17056" s="513" t="s">
        <v>161</v>
      </c>
      <c r="C17056" s="513" t="s">
        <v>17</v>
      </c>
      <c r="D17056" s="513" t="s">
        <v>467</v>
      </c>
      <c r="E17056" s="514">
        <v>0.02</v>
      </c>
      <c r="F17056" s="513">
        <v>86</v>
      </c>
      <c r="G17056" s="515">
        <v>7.3448675048379126</v>
      </c>
      <c r="H17056" s="515">
        <v>3.6103050057991375</v>
      </c>
    </row>
    <row r="17057" spans="1:8">
      <c r="A17057" s="513" t="str">
        <f t="shared" si="266"/>
        <v>BoliviaHombre2010-20150.0287</v>
      </c>
      <c r="B17057" s="513" t="s">
        <v>161</v>
      </c>
      <c r="C17057" s="513" t="s">
        <v>17</v>
      </c>
      <c r="D17057" s="513" t="s">
        <v>467</v>
      </c>
      <c r="E17057" s="514">
        <v>0.02</v>
      </c>
      <c r="F17057" s="513">
        <v>87</v>
      </c>
      <c r="G17057" s="515">
        <v>7.0508833205995938</v>
      </c>
      <c r="H17057" s="515">
        <v>3.4978704938631648</v>
      </c>
    </row>
    <row r="17058" spans="1:8">
      <c r="A17058" s="513" t="str">
        <f t="shared" si="266"/>
        <v>BoliviaHombre2010-20150.0288</v>
      </c>
      <c r="B17058" s="513" t="s">
        <v>161</v>
      </c>
      <c r="C17058" s="513" t="s">
        <v>17</v>
      </c>
      <c r="D17058" s="513" t="s">
        <v>467</v>
      </c>
      <c r="E17058" s="514">
        <v>0.02</v>
      </c>
      <c r="F17058" s="513">
        <v>88</v>
      </c>
      <c r="G17058" s="515">
        <v>6.7643512090056239</v>
      </c>
      <c r="H17058" s="515">
        <v>3.3849266026392435</v>
      </c>
    </row>
    <row r="17059" spans="1:8">
      <c r="A17059" s="513" t="str">
        <f t="shared" si="266"/>
        <v>BoliviaHombre2010-20150.0289</v>
      </c>
      <c r="B17059" s="513" t="s">
        <v>161</v>
      </c>
      <c r="C17059" s="513" t="s">
        <v>17</v>
      </c>
      <c r="D17059" s="513" t="s">
        <v>467</v>
      </c>
      <c r="E17059" s="514">
        <v>0.02</v>
      </c>
      <c r="F17059" s="513">
        <v>89</v>
      </c>
      <c r="G17059" s="515">
        <v>6.4853422465963506</v>
      </c>
      <c r="H17059" s="515">
        <v>3.2716989921937376</v>
      </c>
    </row>
    <row r="17060" spans="1:8">
      <c r="A17060" s="513" t="str">
        <f t="shared" si="266"/>
        <v>BoliviaHombre2010-20150.0290</v>
      </c>
      <c r="B17060" s="513" t="s">
        <v>161</v>
      </c>
      <c r="C17060" s="513" t="s">
        <v>17</v>
      </c>
      <c r="D17060" s="513" t="s">
        <v>467</v>
      </c>
      <c r="E17060" s="514">
        <v>0.02</v>
      </c>
      <c r="F17060" s="513">
        <v>90</v>
      </c>
      <c r="G17060" s="515">
        <v>6.2139120601322952</v>
      </c>
      <c r="H17060" s="515">
        <v>3.158409967943578</v>
      </c>
    </row>
    <row r="17061" spans="1:8">
      <c r="A17061" s="513" t="str">
        <f t="shared" si="266"/>
        <v>BoliviaHombre2010-20150.0291</v>
      </c>
      <c r="B17061" s="513" t="s">
        <v>161</v>
      </c>
      <c r="C17061" s="513" t="s">
        <v>17</v>
      </c>
      <c r="D17061" s="513" t="s">
        <v>467</v>
      </c>
      <c r="E17061" s="514">
        <v>0.02</v>
      </c>
      <c r="F17061" s="513">
        <v>91</v>
      </c>
      <c r="G17061" s="515">
        <v>5.9501007686358385</v>
      </c>
      <c r="H17061" s="515">
        <v>3.0452770697047971</v>
      </c>
    </row>
    <row r="17062" spans="1:8">
      <c r="A17062" s="513" t="str">
        <f t="shared" si="266"/>
        <v>BoliviaHombre2010-20150.0292</v>
      </c>
      <c r="B17062" s="513" t="s">
        <v>161</v>
      </c>
      <c r="C17062" s="513" t="s">
        <v>17</v>
      </c>
      <c r="D17062" s="513" t="s">
        <v>467</v>
      </c>
      <c r="E17062" s="514">
        <v>0.02</v>
      </c>
      <c r="F17062" s="513">
        <v>92</v>
      </c>
      <c r="G17062" s="515">
        <v>5.6939330823184218</v>
      </c>
      <c r="H17062" s="515">
        <v>2.9325116545137959</v>
      </c>
    </row>
    <row r="17063" spans="1:8">
      <c r="A17063" s="513" t="str">
        <f t="shared" si="266"/>
        <v>BoliviaHombre2010-20150.0293</v>
      </c>
      <c r="B17063" s="513" t="s">
        <v>161</v>
      </c>
      <c r="C17063" s="513" t="s">
        <v>17</v>
      </c>
      <c r="D17063" s="513" t="s">
        <v>467</v>
      </c>
      <c r="E17063" s="514">
        <v>0.02</v>
      </c>
      <c r="F17063" s="513">
        <v>93</v>
      </c>
      <c r="G17063" s="515">
        <v>5.4454183183217602</v>
      </c>
      <c r="H17063" s="515">
        <v>2.8203175766315538</v>
      </c>
    </row>
    <row r="17064" spans="1:8">
      <c r="A17064" s="513" t="str">
        <f t="shared" si="266"/>
        <v>BoliviaHombre2010-20150.0294</v>
      </c>
      <c r="B17064" s="513" t="s">
        <v>161</v>
      </c>
      <c r="C17064" s="513" t="s">
        <v>17</v>
      </c>
      <c r="D17064" s="513" t="s">
        <v>467</v>
      </c>
      <c r="E17064" s="514">
        <v>0.02</v>
      </c>
      <c r="F17064" s="513">
        <v>94</v>
      </c>
      <c r="G17064" s="515">
        <v>5.2045506909382615</v>
      </c>
      <c r="H17064" s="515">
        <v>2.7088896025901397</v>
      </c>
    </row>
    <row r="17065" spans="1:8">
      <c r="A17065" s="513" t="str">
        <f t="shared" si="266"/>
        <v>BoliviaHombre2010-20150.0295</v>
      </c>
      <c r="B17065" s="513" t="s">
        <v>161</v>
      </c>
      <c r="C17065" s="513" t="s">
        <v>17</v>
      </c>
      <c r="D17065" s="513" t="s">
        <v>467</v>
      </c>
      <c r="E17065" s="514">
        <v>0.02</v>
      </c>
      <c r="F17065" s="513">
        <v>95</v>
      </c>
      <c r="G17065" s="515">
        <v>4.971309460743762</v>
      </c>
      <c r="H17065" s="515">
        <v>2.5984119863072763</v>
      </c>
    </row>
    <row r="17066" spans="1:8">
      <c r="A17066" s="513" t="str">
        <f t="shared" si="266"/>
        <v>BoliviaHombre2010-20150.0296</v>
      </c>
      <c r="B17066" s="513" t="s">
        <v>161</v>
      </c>
      <c r="C17066" s="513" t="s">
        <v>17</v>
      </c>
      <c r="D17066" s="513" t="s">
        <v>467</v>
      </c>
      <c r="E17066" s="514">
        <v>0.02</v>
      </c>
      <c r="F17066" s="513">
        <v>96</v>
      </c>
      <c r="G17066" s="515">
        <v>4.7456590562091332</v>
      </c>
      <c r="H17066" s="515">
        <v>2.4890568073300647</v>
      </c>
    </row>
    <row r="17067" spans="1:8">
      <c r="A17067" s="513" t="str">
        <f t="shared" si="266"/>
        <v>BoliviaHombre2010-20150.0297</v>
      </c>
      <c r="B17067" s="513" t="s">
        <v>161</v>
      </c>
      <c r="C17067" s="513" t="s">
        <v>17</v>
      </c>
      <c r="D17067" s="513" t="s">
        <v>467</v>
      </c>
      <c r="E17067" s="514">
        <v>0.02</v>
      </c>
      <c r="F17067" s="513">
        <v>97</v>
      </c>
      <c r="G17067" s="515">
        <v>4.5275494868325845</v>
      </c>
      <c r="H17067" s="515">
        <v>2.3809820504095001</v>
      </c>
    </row>
    <row r="17068" spans="1:8">
      <c r="A17068" s="513" t="str">
        <f t="shared" si="266"/>
        <v>BoliviaHombre2010-20150.0298</v>
      </c>
      <c r="B17068" s="513" t="s">
        <v>161</v>
      </c>
      <c r="C17068" s="513" t="s">
        <v>17</v>
      </c>
      <c r="D17068" s="513" t="s">
        <v>467</v>
      </c>
      <c r="E17068" s="514">
        <v>0.02</v>
      </c>
      <c r="F17068" s="513">
        <v>98</v>
      </c>
      <c r="G17068" s="515">
        <v>4.3169164835283151</v>
      </c>
      <c r="H17068" s="515">
        <v>2.2743293583701996</v>
      </c>
    </row>
    <row r="17069" spans="1:8">
      <c r="A17069" s="513" t="str">
        <f t="shared" si="266"/>
        <v>BoliviaHombre2010-20150.0299</v>
      </c>
      <c r="B17069" s="513" t="s">
        <v>161</v>
      </c>
      <c r="C17069" s="513" t="s">
        <v>17</v>
      </c>
      <c r="D17069" s="513" t="s">
        <v>467</v>
      </c>
      <c r="E17069" s="514">
        <v>0.02</v>
      </c>
      <c r="F17069" s="513">
        <v>99</v>
      </c>
      <c r="G17069" s="515">
        <v>4.1136813714072202</v>
      </c>
      <c r="H17069" s="515">
        <v>2.1692214870426594</v>
      </c>
    </row>
    <row r="17070" spans="1:8">
      <c r="A17070" s="513" t="str">
        <f t="shared" si="266"/>
        <v>BoliviaHombre2010-20150.02100</v>
      </c>
      <c r="B17070" s="513" t="s">
        <v>161</v>
      </c>
      <c r="C17070" s="513" t="s">
        <v>17</v>
      </c>
      <c r="D17070" s="513" t="s">
        <v>467</v>
      </c>
      <c r="E17070" s="514">
        <v>0.02</v>
      </c>
      <c r="F17070" s="513">
        <v>100</v>
      </c>
      <c r="G17070" s="515">
        <v>3.9177511487693617</v>
      </c>
      <c r="H17070" s="515">
        <v>2.0657584968895071</v>
      </c>
    </row>
    <row r="17071" spans="1:8">
      <c r="A17071" s="513" t="str">
        <f t="shared" si="266"/>
        <v>BoliviaHombre2010-20150.02101</v>
      </c>
      <c r="B17071" s="513" t="s">
        <v>161</v>
      </c>
      <c r="C17071" s="513" t="s">
        <v>17</v>
      </c>
      <c r="D17071" s="513" t="s">
        <v>467</v>
      </c>
      <c r="E17071" s="514">
        <v>0.02</v>
      </c>
      <c r="F17071" s="513">
        <v>101</v>
      </c>
      <c r="G17071" s="515">
        <v>3.729017843259355</v>
      </c>
      <c r="H17071" s="515">
        <v>1.964012824754634</v>
      </c>
    </row>
    <row r="17072" spans="1:8">
      <c r="A17072" s="513" t="str">
        <f t="shared" si="266"/>
        <v>BoliviaHombre2010-20150.02102</v>
      </c>
      <c r="B17072" s="513" t="s">
        <v>161</v>
      </c>
      <c r="C17072" s="513" t="s">
        <v>17</v>
      </c>
      <c r="D17072" s="513" t="s">
        <v>467</v>
      </c>
      <c r="E17072" s="514">
        <v>0.02</v>
      </c>
      <c r="F17072" s="513">
        <v>102</v>
      </c>
      <c r="G17072" s="515">
        <v>3.5473571829515391</v>
      </c>
      <c r="H17072" s="515">
        <v>1.8640221783005184</v>
      </c>
    </row>
    <row r="17073" spans="1:8">
      <c r="A17073" s="513" t="str">
        <f t="shared" si="266"/>
        <v>BoliviaHombre2010-20150.02103</v>
      </c>
      <c r="B17073" s="513" t="s">
        <v>161</v>
      </c>
      <c r="C17073" s="513" t="s">
        <v>17</v>
      </c>
      <c r="D17073" s="513" t="s">
        <v>467</v>
      </c>
      <c r="E17073" s="514">
        <v>0.02</v>
      </c>
      <c r="F17073" s="513">
        <v>103</v>
      </c>
      <c r="G17073" s="515">
        <v>3.3726260366052538</v>
      </c>
      <c r="H17073" s="515">
        <v>1.765778906621706</v>
      </c>
    </row>
    <row r="17074" spans="1:8">
      <c r="A17074" s="513" t="str">
        <f t="shared" si="266"/>
        <v>BoliviaHombre2010-20150.02104</v>
      </c>
      <c r="B17074" s="513" t="s">
        <v>161</v>
      </c>
      <c r="C17074" s="513" t="s">
        <v>17</v>
      </c>
      <c r="D17074" s="513" t="s">
        <v>467</v>
      </c>
      <c r="E17074" s="514">
        <v>0.02</v>
      </c>
      <c r="F17074" s="513">
        <v>104</v>
      </c>
      <c r="G17074" s="515">
        <v>3.2046576402584765</v>
      </c>
      <c r="H17074" s="515">
        <v>1.669213490753684</v>
      </c>
    </row>
    <row r="17075" spans="1:8">
      <c r="A17075" s="513" t="str">
        <f t="shared" si="266"/>
        <v>BoliviaHombre2010-20150.02105</v>
      </c>
      <c r="B17075" s="513" t="s">
        <v>161</v>
      </c>
      <c r="C17075" s="513" t="s">
        <v>17</v>
      </c>
      <c r="D17075" s="513" t="s">
        <v>467</v>
      </c>
      <c r="E17075" s="514">
        <v>0.02</v>
      </c>
      <c r="F17075" s="513">
        <v>105</v>
      </c>
      <c r="G17075" s="515">
        <v>3.0432526103619217</v>
      </c>
      <c r="H17075" s="515">
        <v>1.5741686589314223</v>
      </c>
    </row>
    <row r="17076" spans="1:8">
      <c r="A17076" s="513" t="str">
        <f t="shared" si="266"/>
        <v>BoliviaHombre2010-20150.02106</v>
      </c>
      <c r="B17076" s="513" t="s">
        <v>161</v>
      </c>
      <c r="C17076" s="513" t="s">
        <v>17</v>
      </c>
      <c r="D17076" s="513" t="s">
        <v>467</v>
      </c>
      <c r="E17076" s="514">
        <v>0.02</v>
      </c>
      <c r="F17076" s="513">
        <v>106</v>
      </c>
      <c r="G17076" s="515">
        <v>2.8881627233202236</v>
      </c>
      <c r="H17076" s="515">
        <v>1.4803572380262713</v>
      </c>
    </row>
    <row r="17077" spans="1:8">
      <c r="A17077" s="513" t="str">
        <f t="shared" si="266"/>
        <v>BoliviaHombre2010-20150.02107</v>
      </c>
      <c r="B17077" s="513" t="s">
        <v>161</v>
      </c>
      <c r="C17077" s="513" t="s">
        <v>17</v>
      </c>
      <c r="D17077" s="513" t="s">
        <v>467</v>
      </c>
      <c r="E17077" s="514">
        <v>0.02</v>
      </c>
      <c r="F17077" s="513">
        <v>107</v>
      </c>
      <c r="G17077" s="515">
        <v>2.7390600111105865</v>
      </c>
      <c r="H17077" s="515">
        <v>1.3872924229503032</v>
      </c>
    </row>
    <row r="17078" spans="1:8">
      <c r="A17078" s="513" t="str">
        <f t="shared" si="266"/>
        <v>BoliviaHombre2010-20150.02108</v>
      </c>
      <c r="B17078" s="513" t="s">
        <v>161</v>
      </c>
      <c r="C17078" s="513" t="s">
        <v>17</v>
      </c>
      <c r="D17078" s="513" t="s">
        <v>467</v>
      </c>
      <c r="E17078" s="514">
        <v>0.02</v>
      </c>
      <c r="F17078" s="513">
        <v>108</v>
      </c>
      <c r="G17078" s="515">
        <v>2.5954776989935371</v>
      </c>
      <c r="H17078" s="515">
        <v>1.294169917143134</v>
      </c>
    </row>
    <row r="17079" spans="1:8">
      <c r="A17079" s="513" t="str">
        <f t="shared" si="266"/>
        <v>BoliviaHombre2010-20150.02109</v>
      </c>
      <c r="B17079" s="513" t="s">
        <v>161</v>
      </c>
      <c r="C17079" s="513" t="s">
        <v>17</v>
      </c>
      <c r="D17079" s="513" t="s">
        <v>467</v>
      </c>
      <c r="E17079" s="514">
        <v>0.02</v>
      </c>
      <c r="F17079" s="513">
        <v>109</v>
      </c>
      <c r="G17079" s="515">
        <v>2.4566943128507486</v>
      </c>
      <c r="H17079" s="515">
        <v>1.1996636426898326</v>
      </c>
    </row>
    <row r="17080" spans="1:8">
      <c r="A17080" s="513" t="str">
        <f t="shared" si="266"/>
        <v>BoliviaHombre2010-20150.02110</v>
      </c>
      <c r="B17080" s="513" t="s">
        <v>161</v>
      </c>
      <c r="C17080" s="513" t="s">
        <v>17</v>
      </c>
      <c r="D17080" s="513" t="s">
        <v>467</v>
      </c>
      <c r="E17080" s="514">
        <v>0.02</v>
      </c>
      <c r="F17080" s="513">
        <v>110</v>
      </c>
      <c r="G17080" s="515">
        <v>2.321497104521637</v>
      </c>
      <c r="H17080" s="515">
        <v>1.1015665763765465</v>
      </c>
    </row>
    <row r="17081" spans="1:8">
      <c r="A17081" s="513" t="str">
        <f t="shared" si="266"/>
        <v>BoliviaHombre2010-20150.02111</v>
      </c>
      <c r="B17081" s="513" t="s">
        <v>161</v>
      </c>
      <c r="C17081" s="513" t="s">
        <v>17</v>
      </c>
      <c r="D17081" s="513" t="s">
        <v>467</v>
      </c>
      <c r="E17081" s="514">
        <v>0.02</v>
      </c>
      <c r="F17081" s="513">
        <v>111</v>
      </c>
      <c r="G17081" s="515">
        <v>2.1494727846312158</v>
      </c>
      <c r="H17081" s="515">
        <v>0.99615339270666925</v>
      </c>
    </row>
    <row r="17082" spans="1:8">
      <c r="A17082" s="513" t="str">
        <f t="shared" si="266"/>
        <v>BoliviaHombre2010-20150.02112</v>
      </c>
      <c r="B17082" s="513" t="s">
        <v>161</v>
      </c>
      <c r="C17082" s="513" t="s">
        <v>17</v>
      </c>
      <c r="D17082" s="513" t="s">
        <v>467</v>
      </c>
      <c r="E17082" s="514">
        <v>0.02</v>
      </c>
      <c r="F17082" s="513">
        <v>112</v>
      </c>
      <c r="G17082" s="515">
        <v>1.9849579343395245</v>
      </c>
      <c r="H17082" s="515">
        <v>0.87706031314414667</v>
      </c>
    </row>
    <row r="17083" spans="1:8">
      <c r="A17083" s="513" t="str">
        <f t="shared" si="266"/>
        <v>BoliviaHombre2010-20150.02113</v>
      </c>
      <c r="B17083" s="513" t="s">
        <v>161</v>
      </c>
      <c r="C17083" s="513" t="s">
        <v>17</v>
      </c>
      <c r="D17083" s="513" t="s">
        <v>467</v>
      </c>
      <c r="E17083" s="514">
        <v>0.02</v>
      </c>
      <c r="F17083" s="513">
        <v>113</v>
      </c>
      <c r="G17083" s="515">
        <v>1.7828472550019656</v>
      </c>
      <c r="H17083" s="515">
        <v>0.73344998567641606</v>
      </c>
    </row>
    <row r="17084" spans="1:8">
      <c r="A17084" s="513" t="str">
        <f t="shared" si="266"/>
        <v>BoliviaHombre2010-20150.02114</v>
      </c>
      <c r="B17084" s="513" t="s">
        <v>161</v>
      </c>
      <c r="C17084" s="513" t="s">
        <v>17</v>
      </c>
      <c r="D17084" s="513" t="s">
        <v>467</v>
      </c>
      <c r="E17084" s="514">
        <v>0.02</v>
      </c>
      <c r="F17084" s="513">
        <v>114</v>
      </c>
      <c r="G17084" s="515">
        <v>1.7216724598447242</v>
      </c>
      <c r="H17084" s="515">
        <v>0.54781598051405056</v>
      </c>
    </row>
    <row r="17085" spans="1:8">
      <c r="A17085" s="513" t="str">
        <f t="shared" si="266"/>
        <v>BoliviaHombre2010-20150.02115</v>
      </c>
      <c r="B17085" s="513" t="s">
        <v>161</v>
      </c>
      <c r="C17085" s="513" t="s">
        <v>17</v>
      </c>
      <c r="D17085" s="513" t="s">
        <v>467</v>
      </c>
      <c r="E17085" s="514">
        <v>0.02</v>
      </c>
      <c r="F17085" s="513">
        <v>115</v>
      </c>
      <c r="G17085" s="515">
        <v>1.4615002403072284</v>
      </c>
      <c r="H17085" s="515">
        <v>0.57504698634147644</v>
      </c>
    </row>
    <row r="17086" spans="1:8">
      <c r="A17086" s="513" t="str">
        <f t="shared" si="266"/>
        <v>BoliviaHombre2010-20150.02116</v>
      </c>
      <c r="B17086" s="513" t="s">
        <v>161</v>
      </c>
      <c r="C17086" s="513" t="s">
        <v>17</v>
      </c>
      <c r="D17086" s="513" t="s">
        <v>467</v>
      </c>
      <c r="E17086" s="514">
        <v>0.02</v>
      </c>
      <c r="F17086" s="513">
        <v>116</v>
      </c>
      <c r="G17086" s="515">
        <v>1</v>
      </c>
      <c r="H17086" s="515">
        <v>0</v>
      </c>
    </row>
    <row r="17087" spans="1:8">
      <c r="A17087" s="513" t="str">
        <f t="shared" si="266"/>
        <v>BoliviaHombre2010-20150.0350</v>
      </c>
      <c r="B17087" s="513" t="s">
        <v>161</v>
      </c>
      <c r="C17087" s="513" t="s">
        <v>17</v>
      </c>
      <c r="D17087" s="513" t="s">
        <v>467</v>
      </c>
      <c r="E17087" s="514">
        <v>0.03</v>
      </c>
      <c r="F17087" s="513">
        <v>50</v>
      </c>
      <c r="G17087" s="515">
        <v>18.66840532043441</v>
      </c>
      <c r="H17087" s="515">
        <v>4.4127486481089591</v>
      </c>
    </row>
    <row r="17088" spans="1:8">
      <c r="A17088" s="513" t="str">
        <f t="shared" si="266"/>
        <v>BoliviaHombre2010-20150.0351</v>
      </c>
      <c r="B17088" s="513" t="s">
        <v>161</v>
      </c>
      <c r="C17088" s="513" t="s">
        <v>17</v>
      </c>
      <c r="D17088" s="513" t="s">
        <v>467</v>
      </c>
      <c r="E17088" s="514">
        <v>0.03</v>
      </c>
      <c r="F17088" s="513">
        <v>51</v>
      </c>
      <c r="G17088" s="515">
        <v>18.342985013846903</v>
      </c>
      <c r="H17088" s="515">
        <v>4.4437037630118548</v>
      </c>
    </row>
    <row r="17089" spans="1:8">
      <c r="A17089" s="513" t="str">
        <f t="shared" si="266"/>
        <v>BoliviaHombre2010-20150.0352</v>
      </c>
      <c r="B17089" s="513" t="s">
        <v>161</v>
      </c>
      <c r="C17089" s="513" t="s">
        <v>17</v>
      </c>
      <c r="D17089" s="513" t="s">
        <v>467</v>
      </c>
      <c r="E17089" s="514">
        <v>0.03</v>
      </c>
      <c r="F17089" s="513">
        <v>52</v>
      </c>
      <c r="G17089" s="515">
        <v>18.011371267166211</v>
      </c>
      <c r="H17089" s="515">
        <v>4.4746887791460344</v>
      </c>
    </row>
    <row r="17090" spans="1:8">
      <c r="A17090" s="513" t="str">
        <f t="shared" si="266"/>
        <v>BoliviaHombre2010-20150.0353</v>
      </c>
      <c r="B17090" s="513" t="s">
        <v>161</v>
      </c>
      <c r="C17090" s="513" t="s">
        <v>17</v>
      </c>
      <c r="D17090" s="513" t="s">
        <v>467</v>
      </c>
      <c r="E17090" s="514">
        <v>0.03</v>
      </c>
      <c r="F17090" s="513">
        <v>53</v>
      </c>
      <c r="G17090" s="515">
        <v>17.673100173625031</v>
      </c>
      <c r="H17090" s="515">
        <v>4.5061108143529038</v>
      </c>
    </row>
    <row r="17091" spans="1:8">
      <c r="A17091" s="513" t="str">
        <f t="shared" ref="A17091:A17154" si="267">B17091&amp;C17091&amp;D17091&amp;E17091&amp;F17091</f>
        <v>BoliviaHombre2010-20150.0354</v>
      </c>
      <c r="B17091" s="513" t="s">
        <v>161</v>
      </c>
      <c r="C17091" s="513" t="s">
        <v>17</v>
      </c>
      <c r="D17091" s="513" t="s">
        <v>467</v>
      </c>
      <c r="E17091" s="514">
        <v>0.03</v>
      </c>
      <c r="F17091" s="513">
        <v>54</v>
      </c>
      <c r="G17091" s="515">
        <v>17.334028152086383</v>
      </c>
      <c r="H17091" s="515">
        <v>4.5328921873902228</v>
      </c>
    </row>
    <row r="17092" spans="1:8">
      <c r="A17092" s="513" t="str">
        <f t="shared" si="267"/>
        <v>BoliviaHombre2010-20150.0355</v>
      </c>
      <c r="B17092" s="513" t="s">
        <v>161</v>
      </c>
      <c r="C17092" s="513" t="s">
        <v>17</v>
      </c>
      <c r="D17092" s="513" t="s">
        <v>467</v>
      </c>
      <c r="E17092" s="514">
        <v>0.03</v>
      </c>
      <c r="F17092" s="513">
        <v>55</v>
      </c>
      <c r="G17092" s="515">
        <v>16.993638715044824</v>
      </c>
      <c r="H17092" s="515">
        <v>4.5553910201248105</v>
      </c>
    </row>
    <row r="17093" spans="1:8">
      <c r="A17093" s="513" t="str">
        <f t="shared" si="267"/>
        <v>BoliviaHombre2010-20150.0356</v>
      </c>
      <c r="B17093" s="513" t="s">
        <v>161</v>
      </c>
      <c r="C17093" s="513" t="s">
        <v>17</v>
      </c>
      <c r="D17093" s="513" t="s">
        <v>467</v>
      </c>
      <c r="E17093" s="514">
        <v>0.03</v>
      </c>
      <c r="F17093" s="513">
        <v>56</v>
      </c>
      <c r="G17093" s="515">
        <v>16.651391310364261</v>
      </c>
      <c r="H17093" s="515">
        <v>4.5739838019137249</v>
      </c>
    </row>
    <row r="17094" spans="1:8">
      <c r="A17094" s="513" t="str">
        <f t="shared" si="267"/>
        <v>BoliviaHombre2010-20150.0357</v>
      </c>
      <c r="B17094" s="513" t="s">
        <v>161</v>
      </c>
      <c r="C17094" s="513" t="s">
        <v>17</v>
      </c>
      <c r="D17094" s="513" t="s">
        <v>467</v>
      </c>
      <c r="E17094" s="514">
        <v>0.03</v>
      </c>
      <c r="F17094" s="513">
        <v>57</v>
      </c>
      <c r="G17094" s="515">
        <v>16.306718767824385</v>
      </c>
      <c r="H17094" s="515">
        <v>4.5899181122990198</v>
      </c>
    </row>
    <row r="17095" spans="1:8">
      <c r="A17095" s="513" t="str">
        <f t="shared" si="267"/>
        <v>BoliviaHombre2010-20150.0358</v>
      </c>
      <c r="B17095" s="513" t="s">
        <v>161</v>
      </c>
      <c r="C17095" s="513" t="s">
        <v>17</v>
      </c>
      <c r="D17095" s="513" t="s">
        <v>467</v>
      </c>
      <c r="E17095" s="514">
        <v>0.03</v>
      </c>
      <c r="F17095" s="513">
        <v>58</v>
      </c>
      <c r="G17095" s="515">
        <v>15.959024526584441</v>
      </c>
      <c r="H17095" s="515">
        <v>4.6036250162164878</v>
      </c>
    </row>
    <row r="17096" spans="1:8">
      <c r="A17096" s="513" t="str">
        <f t="shared" si="267"/>
        <v>BoliviaHombre2010-20150.0359</v>
      </c>
      <c r="B17096" s="513" t="s">
        <v>161</v>
      </c>
      <c r="C17096" s="513" t="s">
        <v>17</v>
      </c>
      <c r="D17096" s="513" t="s">
        <v>467</v>
      </c>
      <c r="E17096" s="514">
        <v>0.03</v>
      </c>
      <c r="F17096" s="513">
        <v>59</v>
      </c>
      <c r="G17096" s="515">
        <v>15.613120284929515</v>
      </c>
      <c r="H17096" s="515">
        <v>4.6110348032257127</v>
      </c>
    </row>
    <row r="17097" spans="1:8">
      <c r="A17097" s="513" t="str">
        <f t="shared" si="267"/>
        <v>BoliviaHombre2010-20150.0360</v>
      </c>
      <c r="B17097" s="513" t="s">
        <v>161</v>
      </c>
      <c r="C17097" s="513" t="s">
        <v>17</v>
      </c>
      <c r="D17097" s="513" t="s">
        <v>467</v>
      </c>
      <c r="E17097" s="514">
        <v>0.03</v>
      </c>
      <c r="F17097" s="513">
        <v>60</v>
      </c>
      <c r="G17097" s="515">
        <v>15.268348878507028</v>
      </c>
      <c r="H17097" s="515">
        <v>4.6126308647347898</v>
      </c>
    </row>
    <row r="17098" spans="1:8">
      <c r="A17098" s="513" t="str">
        <f t="shared" si="267"/>
        <v>BoliviaHombre2010-20150.0361</v>
      </c>
      <c r="B17098" s="513" t="s">
        <v>161</v>
      </c>
      <c r="C17098" s="513" t="s">
        <v>17</v>
      </c>
      <c r="D17098" s="513" t="s">
        <v>467</v>
      </c>
      <c r="E17098" s="514">
        <v>0.03</v>
      </c>
      <c r="F17098" s="513">
        <v>61</v>
      </c>
      <c r="G17098" s="515">
        <v>14.924026570557171</v>
      </c>
      <c r="H17098" s="515">
        <v>4.6089153851609055</v>
      </c>
    </row>
    <row r="17099" spans="1:8">
      <c r="A17099" s="513" t="str">
        <f t="shared" si="267"/>
        <v>BoliviaHombre2010-20150.0362</v>
      </c>
      <c r="B17099" s="513" t="s">
        <v>161</v>
      </c>
      <c r="C17099" s="513" t="s">
        <v>17</v>
      </c>
      <c r="D17099" s="513" t="s">
        <v>467</v>
      </c>
      <c r="E17099" s="514">
        <v>0.03</v>
      </c>
      <c r="F17099" s="513">
        <v>62</v>
      </c>
      <c r="G17099" s="515">
        <v>14.57943887962117</v>
      </c>
      <c r="H17099" s="515">
        <v>4.6023633716155024</v>
      </c>
    </row>
    <row r="17100" spans="1:8">
      <c r="A17100" s="513" t="str">
        <f t="shared" si="267"/>
        <v>BoliviaHombre2010-20150.0363</v>
      </c>
      <c r="B17100" s="513" t="s">
        <v>161</v>
      </c>
      <c r="C17100" s="513" t="s">
        <v>17</v>
      </c>
      <c r="D17100" s="513" t="s">
        <v>467</v>
      </c>
      <c r="E17100" s="514">
        <v>0.03</v>
      </c>
      <c r="F17100" s="513">
        <v>63</v>
      </c>
      <c r="G17100" s="515">
        <v>14.233836041800171</v>
      </c>
      <c r="H17100" s="515">
        <v>4.59351811335622</v>
      </c>
    </row>
    <row r="17101" spans="1:8">
      <c r="A17101" s="513" t="str">
        <f t="shared" si="267"/>
        <v>BoliviaHombre2010-20150.0364</v>
      </c>
      <c r="B17101" s="513" t="s">
        <v>161</v>
      </c>
      <c r="C17101" s="513" t="s">
        <v>17</v>
      </c>
      <c r="D17101" s="513" t="s">
        <v>467</v>
      </c>
      <c r="E17101" s="514">
        <v>0.03</v>
      </c>
      <c r="F17101" s="513">
        <v>64</v>
      </c>
      <c r="G17101" s="515">
        <v>13.889625977391173</v>
      </c>
      <c r="H17101" s="515">
        <v>4.5803527721850141</v>
      </c>
    </row>
    <row r="17102" spans="1:8">
      <c r="A17102" s="513" t="str">
        <f t="shared" si="267"/>
        <v>BoliviaHombre2010-20150.0365</v>
      </c>
      <c r="B17102" s="513" t="s">
        <v>161</v>
      </c>
      <c r="C17102" s="513" t="s">
        <v>17</v>
      </c>
      <c r="D17102" s="513" t="s">
        <v>467</v>
      </c>
      <c r="E17102" s="514">
        <v>0.03</v>
      </c>
      <c r="F17102" s="513">
        <v>65</v>
      </c>
      <c r="G17102" s="515">
        <v>13.54598277944601</v>
      </c>
      <c r="H17102" s="515">
        <v>4.5634502509979864</v>
      </c>
    </row>
    <row r="17103" spans="1:8">
      <c r="A17103" s="513" t="str">
        <f t="shared" si="267"/>
        <v>BoliviaHombre2010-20150.0366</v>
      </c>
      <c r="B17103" s="513" t="s">
        <v>161</v>
      </c>
      <c r="C17103" s="513" t="s">
        <v>17</v>
      </c>
      <c r="D17103" s="513" t="s">
        <v>467</v>
      </c>
      <c r="E17103" s="514">
        <v>0.03</v>
      </c>
      <c r="F17103" s="513">
        <v>66</v>
      </c>
      <c r="G17103" s="515">
        <v>13.202039570861382</v>
      </c>
      <c r="H17103" s="515">
        <v>4.5434191649730504</v>
      </c>
    </row>
    <row r="17104" spans="1:8">
      <c r="A17104" s="513" t="str">
        <f t="shared" si="267"/>
        <v>BoliviaHombre2010-20150.0367</v>
      </c>
      <c r="B17104" s="513" t="s">
        <v>161</v>
      </c>
      <c r="C17104" s="513" t="s">
        <v>17</v>
      </c>
      <c r="D17104" s="513" t="s">
        <v>467</v>
      </c>
      <c r="E17104" s="514">
        <v>0.03</v>
      </c>
      <c r="F17104" s="513">
        <v>67</v>
      </c>
      <c r="G17104" s="515">
        <v>12.856881776605242</v>
      </c>
      <c r="H17104" s="515">
        <v>4.5217741885855185</v>
      </c>
    </row>
    <row r="17105" spans="1:8">
      <c r="A17105" s="513" t="str">
        <f t="shared" si="267"/>
        <v>BoliviaHombre2010-20150.0368</v>
      </c>
      <c r="B17105" s="513" t="s">
        <v>161</v>
      </c>
      <c r="C17105" s="513" t="s">
        <v>17</v>
      </c>
      <c r="D17105" s="513" t="s">
        <v>467</v>
      </c>
      <c r="E17105" s="514">
        <v>0.03</v>
      </c>
      <c r="F17105" s="513">
        <v>68</v>
      </c>
      <c r="G17105" s="515">
        <v>12.509539689840063</v>
      </c>
      <c r="H17105" s="515">
        <v>4.4991952105165298</v>
      </c>
    </row>
    <row r="17106" spans="1:8">
      <c r="A17106" s="513" t="str">
        <f t="shared" si="267"/>
        <v>BoliviaHombre2010-20150.0369</v>
      </c>
      <c r="B17106" s="513" t="s">
        <v>161</v>
      </c>
      <c r="C17106" s="513" t="s">
        <v>17</v>
      </c>
      <c r="D17106" s="513" t="s">
        <v>467</v>
      </c>
      <c r="E17106" s="514">
        <v>0.03</v>
      </c>
      <c r="F17106" s="513">
        <v>69</v>
      </c>
      <c r="G17106" s="515">
        <v>12.166382599003553</v>
      </c>
      <c r="H17106" s="515">
        <v>4.4705530919783936</v>
      </c>
    </row>
    <row r="17107" spans="1:8">
      <c r="A17107" s="513" t="str">
        <f t="shared" si="267"/>
        <v>BoliviaHombre2010-20150.0370</v>
      </c>
      <c r="B17107" s="513" t="s">
        <v>161</v>
      </c>
      <c r="C17107" s="513" t="s">
        <v>17</v>
      </c>
      <c r="D17107" s="513" t="s">
        <v>467</v>
      </c>
      <c r="E17107" s="514">
        <v>0.03</v>
      </c>
      <c r="F17107" s="513">
        <v>70</v>
      </c>
      <c r="G17107" s="515">
        <v>11.826338177140521</v>
      </c>
      <c r="H17107" s="515">
        <v>4.4365695991206753</v>
      </c>
    </row>
    <row r="17108" spans="1:8">
      <c r="A17108" s="513" t="str">
        <f t="shared" si="267"/>
        <v>BoliviaHombre2010-20150.0371</v>
      </c>
      <c r="B17108" s="513" t="s">
        <v>161</v>
      </c>
      <c r="C17108" s="513" t="s">
        <v>17</v>
      </c>
      <c r="D17108" s="513" t="s">
        <v>467</v>
      </c>
      <c r="E17108" s="514">
        <v>0.03</v>
      </c>
      <c r="F17108" s="513">
        <v>71</v>
      </c>
      <c r="G17108" s="515">
        <v>11.48828652268149</v>
      </c>
      <c r="H17108" s="515">
        <v>4.3980027050876194</v>
      </c>
    </row>
    <row r="17109" spans="1:8">
      <c r="A17109" s="513" t="str">
        <f t="shared" si="267"/>
        <v>BoliviaHombre2010-20150.0372</v>
      </c>
      <c r="B17109" s="513" t="s">
        <v>161</v>
      </c>
      <c r="C17109" s="513" t="s">
        <v>17</v>
      </c>
      <c r="D17109" s="513" t="s">
        <v>467</v>
      </c>
      <c r="E17109" s="514">
        <v>0.03</v>
      </c>
      <c r="F17109" s="513">
        <v>72</v>
      </c>
      <c r="G17109" s="515">
        <v>11.151048506375975</v>
      </c>
      <c r="H17109" s="515">
        <v>4.3567105255379603</v>
      </c>
    </row>
    <row r="17110" spans="1:8">
      <c r="A17110" s="513" t="str">
        <f t="shared" si="267"/>
        <v>BoliviaHombre2010-20150.0373</v>
      </c>
      <c r="B17110" s="513" t="s">
        <v>161</v>
      </c>
      <c r="C17110" s="513" t="s">
        <v>17</v>
      </c>
      <c r="D17110" s="513" t="s">
        <v>467</v>
      </c>
      <c r="E17110" s="514">
        <v>0.03</v>
      </c>
      <c r="F17110" s="513">
        <v>73</v>
      </c>
      <c r="G17110" s="515">
        <v>10.813372826832197</v>
      </c>
      <c r="H17110" s="515">
        <v>4.3135512455852654</v>
      </c>
    </row>
    <row r="17111" spans="1:8">
      <c r="A17111" s="513" t="str">
        <f t="shared" si="267"/>
        <v>BoliviaHombre2010-20150.0374</v>
      </c>
      <c r="B17111" s="513" t="s">
        <v>161</v>
      </c>
      <c r="C17111" s="513" t="s">
        <v>17</v>
      </c>
      <c r="D17111" s="513" t="s">
        <v>467</v>
      </c>
      <c r="E17111" s="514">
        <v>0.03</v>
      </c>
      <c r="F17111" s="513">
        <v>74</v>
      </c>
      <c r="G17111" s="515">
        <v>10.485377624178655</v>
      </c>
      <c r="H17111" s="515">
        <v>4.2606199238997737</v>
      </c>
    </row>
    <row r="17112" spans="1:8">
      <c r="A17112" s="513" t="str">
        <f t="shared" si="267"/>
        <v>BoliviaHombre2010-20150.0375</v>
      </c>
      <c r="B17112" s="513" t="s">
        <v>161</v>
      </c>
      <c r="C17112" s="513" t="s">
        <v>17</v>
      </c>
      <c r="D17112" s="513" t="s">
        <v>467</v>
      </c>
      <c r="E17112" s="514">
        <v>0.03</v>
      </c>
      <c r="F17112" s="513">
        <v>75</v>
      </c>
      <c r="G17112" s="515">
        <v>10.165761175393556</v>
      </c>
      <c r="H17112" s="515">
        <v>4.198738380975179</v>
      </c>
    </row>
    <row r="17113" spans="1:8">
      <c r="A17113" s="513" t="str">
        <f t="shared" si="267"/>
        <v>BoliviaHombre2010-20150.0376</v>
      </c>
      <c r="B17113" s="513" t="s">
        <v>161</v>
      </c>
      <c r="C17113" s="513" t="s">
        <v>17</v>
      </c>
      <c r="D17113" s="513" t="s">
        <v>467</v>
      </c>
      <c r="E17113" s="514">
        <v>0.03</v>
      </c>
      <c r="F17113" s="513">
        <v>76</v>
      </c>
      <c r="G17113" s="515">
        <v>9.8532008472640573</v>
      </c>
      <c r="H17113" s="515">
        <v>4.1287587877960261</v>
      </c>
    </row>
    <row r="17114" spans="1:8">
      <c r="A17114" s="513" t="str">
        <f t="shared" si="267"/>
        <v>BoliviaHombre2010-20150.0377</v>
      </c>
      <c r="B17114" s="513" t="s">
        <v>161</v>
      </c>
      <c r="C17114" s="513" t="s">
        <v>17</v>
      </c>
      <c r="D17114" s="513" t="s">
        <v>467</v>
      </c>
      <c r="E17114" s="514">
        <v>0.03</v>
      </c>
      <c r="F17114" s="513">
        <v>77</v>
      </c>
      <c r="G17114" s="515">
        <v>9.5463352622512634</v>
      </c>
      <c r="H17114" s="515">
        <v>4.0554646154262857</v>
      </c>
    </row>
    <row r="17115" spans="1:8">
      <c r="A17115" s="513" t="str">
        <f t="shared" si="267"/>
        <v>BoliviaHombre2010-20150.0378</v>
      </c>
      <c r="B17115" s="513" t="s">
        <v>161</v>
      </c>
      <c r="C17115" s="513" t="s">
        <v>17</v>
      </c>
      <c r="D17115" s="513" t="s">
        <v>467</v>
      </c>
      <c r="E17115" s="514">
        <v>0.03</v>
      </c>
      <c r="F17115" s="513">
        <v>78</v>
      </c>
      <c r="G17115" s="515">
        <v>9.2437443779675377</v>
      </c>
      <c r="H17115" s="515">
        <v>3.9796219466301475</v>
      </c>
    </row>
    <row r="17116" spans="1:8">
      <c r="A17116" s="513" t="str">
        <f t="shared" si="267"/>
        <v>BoliviaHombre2010-20150.0379</v>
      </c>
      <c r="B17116" s="513" t="s">
        <v>161</v>
      </c>
      <c r="C17116" s="513" t="s">
        <v>17</v>
      </c>
      <c r="D17116" s="513" t="s">
        <v>467</v>
      </c>
      <c r="E17116" s="514">
        <v>0.03</v>
      </c>
      <c r="F17116" s="513">
        <v>79</v>
      </c>
      <c r="G17116" s="515">
        <v>8.9500322619433632</v>
      </c>
      <c r="H17116" s="515">
        <v>3.8974822019383328</v>
      </c>
    </row>
    <row r="17117" spans="1:8">
      <c r="A17117" s="513" t="str">
        <f t="shared" si="267"/>
        <v>BoliviaHombre2010-20150.0380</v>
      </c>
      <c r="B17117" s="513" t="s">
        <v>161</v>
      </c>
      <c r="C17117" s="513" t="s">
        <v>17</v>
      </c>
      <c r="D17117" s="513" t="s">
        <v>467</v>
      </c>
      <c r="E17117" s="514">
        <v>0.03</v>
      </c>
      <c r="F17117" s="513">
        <v>80</v>
      </c>
      <c r="G17117" s="515">
        <v>8.6637759812278894</v>
      </c>
      <c r="H17117" s="515">
        <v>3.8097268111546159</v>
      </c>
    </row>
    <row r="17118" spans="1:8">
      <c r="A17118" s="513" t="str">
        <f t="shared" si="267"/>
        <v>BoliviaHombre2010-20150.0381</v>
      </c>
      <c r="B17118" s="513" t="s">
        <v>161</v>
      </c>
      <c r="C17118" s="513" t="s">
        <v>17</v>
      </c>
      <c r="D17118" s="513" t="s">
        <v>467</v>
      </c>
      <c r="E17118" s="514">
        <v>0.03</v>
      </c>
      <c r="F17118" s="513">
        <v>81</v>
      </c>
      <c r="G17118" s="515">
        <v>8.3835038254293703</v>
      </c>
      <c r="H17118" s="515">
        <v>3.7170845687521261</v>
      </c>
    </row>
    <row r="17119" spans="1:8">
      <c r="A17119" s="513" t="str">
        <f t="shared" si="267"/>
        <v>BoliviaHombre2010-20150.0382</v>
      </c>
      <c r="B17119" s="513" t="s">
        <v>161</v>
      </c>
      <c r="C17119" s="513" t="s">
        <v>17</v>
      </c>
      <c r="D17119" s="513" t="s">
        <v>467</v>
      </c>
      <c r="E17119" s="514">
        <v>0.03</v>
      </c>
      <c r="F17119" s="513">
        <v>82</v>
      </c>
      <c r="G17119" s="515">
        <v>8.1076681050515909</v>
      </c>
      <c r="H17119" s="515">
        <v>3.6252295359061355</v>
      </c>
    </row>
    <row r="17120" spans="1:8">
      <c r="A17120" s="513" t="str">
        <f t="shared" si="267"/>
        <v>BoliviaHombre2010-20150.0383</v>
      </c>
      <c r="B17120" s="513" t="s">
        <v>161</v>
      </c>
      <c r="C17120" s="513" t="s">
        <v>17</v>
      </c>
      <c r="D17120" s="513" t="s">
        <v>467</v>
      </c>
      <c r="E17120" s="514">
        <v>0.03</v>
      </c>
      <c r="F17120" s="513">
        <v>83</v>
      </c>
      <c r="G17120" s="515">
        <v>7.8346137467731092</v>
      </c>
      <c r="H17120" s="515">
        <v>3.5347109514525501</v>
      </c>
    </row>
    <row r="17121" spans="1:8">
      <c r="A17121" s="513" t="str">
        <f t="shared" si="267"/>
        <v>BoliviaHombre2010-20150.0384</v>
      </c>
      <c r="B17121" s="513" t="s">
        <v>161</v>
      </c>
      <c r="C17121" s="513" t="s">
        <v>17</v>
      </c>
      <c r="D17121" s="513" t="s">
        <v>467</v>
      </c>
      <c r="E17121" s="514">
        <v>0.03</v>
      </c>
      <c r="F17121" s="513">
        <v>84</v>
      </c>
      <c r="G17121" s="515">
        <v>7.5511344507444234</v>
      </c>
      <c r="H17121" s="515">
        <v>3.4545329524486732</v>
      </c>
    </row>
    <row r="17122" spans="1:8">
      <c r="A17122" s="513" t="str">
        <f t="shared" si="267"/>
        <v>BoliviaHombre2010-20150.0385</v>
      </c>
      <c r="B17122" s="513" t="s">
        <v>161</v>
      </c>
      <c r="C17122" s="513" t="s">
        <v>17</v>
      </c>
      <c r="D17122" s="513" t="s">
        <v>467</v>
      </c>
      <c r="E17122" s="514">
        <v>0.03</v>
      </c>
      <c r="F17122" s="513">
        <v>85</v>
      </c>
      <c r="G17122" s="515">
        <v>7.2730004792402099</v>
      </c>
      <c r="H17122" s="515">
        <v>3.3730399581948651</v>
      </c>
    </row>
    <row r="17123" spans="1:8">
      <c r="A17123" s="513" t="str">
        <f t="shared" si="267"/>
        <v>BoliviaHombre2010-20150.0386</v>
      </c>
      <c r="B17123" s="513" t="s">
        <v>161</v>
      </c>
      <c r="C17123" s="513" t="s">
        <v>17</v>
      </c>
      <c r="D17123" s="513" t="s">
        <v>467</v>
      </c>
      <c r="E17123" s="514">
        <v>0.03</v>
      </c>
      <c r="F17123" s="513">
        <v>86</v>
      </c>
      <c r="G17123" s="515">
        <v>7.0003830262428242</v>
      </c>
      <c r="H17123" s="515">
        <v>3.2894768380244392</v>
      </c>
    </row>
    <row r="17124" spans="1:8">
      <c r="A17124" s="513" t="str">
        <f t="shared" si="267"/>
        <v>BoliviaHombre2010-20150.0387</v>
      </c>
      <c r="B17124" s="513" t="s">
        <v>161</v>
      </c>
      <c r="C17124" s="513" t="s">
        <v>17</v>
      </c>
      <c r="D17124" s="513" t="s">
        <v>467</v>
      </c>
      <c r="E17124" s="514">
        <v>0.03</v>
      </c>
      <c r="F17124" s="513">
        <v>87</v>
      </c>
      <c r="G17124" s="515">
        <v>6.7334400417260927</v>
      </c>
      <c r="H17124" s="515">
        <v>3.1983471816451798</v>
      </c>
    </row>
    <row r="17125" spans="1:8">
      <c r="A17125" s="513" t="str">
        <f t="shared" si="267"/>
        <v>BoliviaHombre2010-20150.0388</v>
      </c>
      <c r="B17125" s="513" t="s">
        <v>161</v>
      </c>
      <c r="C17125" s="513" t="s">
        <v>17</v>
      </c>
      <c r="D17125" s="513" t="s">
        <v>467</v>
      </c>
      <c r="E17125" s="514">
        <v>0.03</v>
      </c>
      <c r="F17125" s="513">
        <v>88</v>
      </c>
      <c r="G17125" s="515">
        <v>6.4723157783017946</v>
      </c>
      <c r="H17125" s="515">
        <v>3.1058290055141904</v>
      </c>
    </row>
    <row r="17126" spans="1:8">
      <c r="A17126" s="513" t="str">
        <f t="shared" si="267"/>
        <v>BoliviaHombre2010-20150.0389</v>
      </c>
      <c r="B17126" s="513" t="s">
        <v>161</v>
      </c>
      <c r="C17126" s="513" t="s">
        <v>17</v>
      </c>
      <c r="D17126" s="513" t="s">
        <v>467</v>
      </c>
      <c r="E17126" s="514">
        <v>0.03</v>
      </c>
      <c r="F17126" s="513">
        <v>89</v>
      </c>
      <c r="G17126" s="515">
        <v>6.2171403197101691</v>
      </c>
      <c r="H17126" s="515">
        <v>3.0121417866802984</v>
      </c>
    </row>
    <row r="17127" spans="1:8">
      <c r="A17127" s="513" t="str">
        <f t="shared" si="267"/>
        <v>BoliviaHombre2010-20150.0390</v>
      </c>
      <c r="B17127" s="513" t="s">
        <v>161</v>
      </c>
      <c r="C17127" s="513" t="s">
        <v>17</v>
      </c>
      <c r="D17127" s="513" t="s">
        <v>467</v>
      </c>
      <c r="E17127" s="514">
        <v>0.03</v>
      </c>
      <c r="F17127" s="513">
        <v>90</v>
      </c>
      <c r="G17127" s="515">
        <v>5.9680292595055935</v>
      </c>
      <c r="H17127" s="515">
        <v>2.9175054372680798</v>
      </c>
    </row>
    <row r="17128" spans="1:8">
      <c r="A17128" s="513" t="str">
        <f t="shared" si="267"/>
        <v>BoliviaHombre2010-20150.0391</v>
      </c>
      <c r="B17128" s="513" t="s">
        <v>161</v>
      </c>
      <c r="C17128" s="513" t="s">
        <v>17</v>
      </c>
      <c r="D17128" s="513" t="s">
        <v>467</v>
      </c>
      <c r="E17128" s="514">
        <v>0.03</v>
      </c>
      <c r="F17128" s="513">
        <v>91</v>
      </c>
      <c r="G17128" s="515">
        <v>5.7250833896287272</v>
      </c>
      <c r="H17128" s="515">
        <v>2.8221388130143947</v>
      </c>
    </row>
    <row r="17129" spans="1:8">
      <c r="A17129" s="513" t="str">
        <f t="shared" si="267"/>
        <v>BoliviaHombre2010-20150.0392</v>
      </c>
      <c r="B17129" s="513" t="s">
        <v>161</v>
      </c>
      <c r="C17129" s="513" t="s">
        <v>17</v>
      </c>
      <c r="D17129" s="513" t="s">
        <v>467</v>
      </c>
      <c r="E17129" s="514">
        <v>0.03</v>
      </c>
      <c r="F17129" s="513">
        <v>92</v>
      </c>
      <c r="G17129" s="515">
        <v>5.4883885460908299</v>
      </c>
      <c r="H17129" s="515">
        <v>2.7262581874936163</v>
      </c>
    </row>
    <row r="17130" spans="1:8">
      <c r="A17130" s="513" t="str">
        <f t="shared" si="267"/>
        <v>BoliviaHombre2010-20150.0393</v>
      </c>
      <c r="B17130" s="513" t="s">
        <v>161</v>
      </c>
      <c r="C17130" s="513" t="s">
        <v>17</v>
      </c>
      <c r="D17130" s="513" t="s">
        <v>467</v>
      </c>
      <c r="E17130" s="514">
        <v>0.03</v>
      </c>
      <c r="F17130" s="513">
        <v>93</v>
      </c>
      <c r="G17130" s="515">
        <v>5.258015383879842</v>
      </c>
      <c r="H17130" s="515">
        <v>2.6300757985287682</v>
      </c>
    </row>
    <row r="17131" spans="1:8">
      <c r="A17131" s="513" t="str">
        <f t="shared" si="267"/>
        <v>BoliviaHombre2010-20150.0394</v>
      </c>
      <c r="B17131" s="513" t="s">
        <v>161</v>
      </c>
      <c r="C17131" s="513" t="s">
        <v>17</v>
      </c>
      <c r="D17131" s="513" t="s">
        <v>467</v>
      </c>
      <c r="E17131" s="514">
        <v>0.03</v>
      </c>
      <c r="F17131" s="513">
        <v>94</v>
      </c>
      <c r="G17131" s="515">
        <v>5.0340194261969318</v>
      </c>
      <c r="H17131" s="515">
        <v>2.5337981224559436</v>
      </c>
    </row>
    <row r="17132" spans="1:8">
      <c r="A17132" s="513" t="str">
        <f t="shared" si="267"/>
        <v>BoliviaHombre2010-20150.0395</v>
      </c>
      <c r="B17132" s="513" t="s">
        <v>161</v>
      </c>
      <c r="C17132" s="513" t="s">
        <v>17</v>
      </c>
      <c r="D17132" s="513" t="s">
        <v>467</v>
      </c>
      <c r="E17132" s="514">
        <v>0.03</v>
      </c>
      <c r="F17132" s="513">
        <v>95</v>
      </c>
      <c r="G17132" s="515">
        <v>4.8164409919143623</v>
      </c>
      <c r="H17132" s="515">
        <v>2.4376242849769394</v>
      </c>
    </row>
    <row r="17133" spans="1:8">
      <c r="A17133" s="513" t="str">
        <f t="shared" si="267"/>
        <v>BoliviaHombre2010-20150.0396</v>
      </c>
      <c r="B17133" s="513" t="s">
        <v>161</v>
      </c>
      <c r="C17133" s="513" t="s">
        <v>17</v>
      </c>
      <c r="D17133" s="513" t="s">
        <v>467</v>
      </c>
      <c r="E17133" s="514">
        <v>0.03</v>
      </c>
      <c r="F17133" s="513">
        <v>96</v>
      </c>
      <c r="G17133" s="515">
        <v>4.6053051101050331</v>
      </c>
      <c r="H17133" s="515">
        <v>2.3417442389240435</v>
      </c>
    </row>
    <row r="17134" spans="1:8">
      <c r="A17134" s="513" t="str">
        <f t="shared" si="267"/>
        <v>BoliviaHombre2010-20150.0397</v>
      </c>
      <c r="B17134" s="513" t="s">
        <v>161</v>
      </c>
      <c r="C17134" s="513" t="s">
        <v>17</v>
      </c>
      <c r="D17134" s="513" t="s">
        <v>467</v>
      </c>
      <c r="E17134" s="514">
        <v>0.03</v>
      </c>
      <c r="F17134" s="513">
        <v>97</v>
      </c>
      <c r="G17134" s="515">
        <v>4.4006217330155568</v>
      </c>
      <c r="H17134" s="515">
        <v>2.2463366805153613</v>
      </c>
    </row>
    <row r="17135" spans="1:8">
      <c r="A17135" s="513" t="str">
        <f t="shared" si="267"/>
        <v>BoliviaHombre2010-20150.0398</v>
      </c>
      <c r="B17135" s="513" t="s">
        <v>161</v>
      </c>
      <c r="C17135" s="513" t="s">
        <v>17</v>
      </c>
      <c r="D17135" s="513" t="s">
        <v>467</v>
      </c>
      <c r="E17135" s="514">
        <v>0.03</v>
      </c>
      <c r="F17135" s="513">
        <v>98</v>
      </c>
      <c r="G17135" s="515">
        <v>4.2023857066720565</v>
      </c>
      <c r="H17135" s="515">
        <v>2.1515666538384544</v>
      </c>
    </row>
    <row r="17136" spans="1:8">
      <c r="A17136" s="513" t="str">
        <f t="shared" si="267"/>
        <v>BoliviaHombre2010-20150.0399</v>
      </c>
      <c r="B17136" s="513" t="s">
        <v>161</v>
      </c>
      <c r="C17136" s="513" t="s">
        <v>17</v>
      </c>
      <c r="D17136" s="513" t="s">
        <v>467</v>
      </c>
      <c r="E17136" s="514">
        <v>0.03</v>
      </c>
      <c r="F17136" s="513">
        <v>99</v>
      </c>
      <c r="G17136" s="515">
        <v>4.0105765032625937</v>
      </c>
      <c r="H17136" s="515">
        <v>2.0575828716054145</v>
      </c>
    </row>
    <row r="17137" spans="1:8">
      <c r="A17137" s="513" t="str">
        <f t="shared" si="267"/>
        <v>BoliviaHombre2010-20150.03100</v>
      </c>
      <c r="B17137" s="513" t="s">
        <v>161</v>
      </c>
      <c r="C17137" s="513" t="s">
        <v>17</v>
      </c>
      <c r="D17137" s="513" t="s">
        <v>467</v>
      </c>
      <c r="E17137" s="514">
        <v>0.03</v>
      </c>
      <c r="F17137" s="513">
        <v>100</v>
      </c>
      <c r="G17137" s="515">
        <v>3.8251581792542528</v>
      </c>
      <c r="H17137" s="515">
        <v>1.9645138258405566</v>
      </c>
    </row>
    <row r="17138" spans="1:8">
      <c r="A17138" s="513" t="str">
        <f t="shared" si="267"/>
        <v>BoliviaHombre2010-20150.03101</v>
      </c>
      <c r="B17138" s="513" t="s">
        <v>161</v>
      </c>
      <c r="C17138" s="513" t="s">
        <v>17</v>
      </c>
      <c r="D17138" s="513" t="s">
        <v>467</v>
      </c>
      <c r="E17138" s="514">
        <v>0.03</v>
      </c>
      <c r="F17138" s="513">
        <v>101</v>
      </c>
      <c r="G17138" s="515">
        <v>3.6460786652385475</v>
      </c>
      <c r="H17138" s="515">
        <v>1.8724628322288086</v>
      </c>
    </row>
    <row r="17139" spans="1:8">
      <c r="A17139" s="513" t="str">
        <f t="shared" si="267"/>
        <v>BoliviaHombre2010-20150.03102</v>
      </c>
      <c r="B17139" s="513" t="s">
        <v>161</v>
      </c>
      <c r="C17139" s="513" t="s">
        <v>17</v>
      </c>
      <c r="D17139" s="513" t="s">
        <v>467</v>
      </c>
      <c r="E17139" s="514">
        <v>0.03</v>
      </c>
      <c r="F17139" s="513">
        <v>102</v>
      </c>
      <c r="G17139" s="515">
        <v>3.4732684279469193</v>
      </c>
      <c r="H17139" s="515">
        <v>1.7815009886016406</v>
      </c>
    </row>
    <row r="17140" spans="1:8">
      <c r="A17140" s="513" t="str">
        <f t="shared" si="267"/>
        <v>BoliviaHombre2010-20150.03103</v>
      </c>
      <c r="B17140" s="513" t="s">
        <v>161</v>
      </c>
      <c r="C17140" s="513" t="s">
        <v>17</v>
      </c>
      <c r="D17140" s="513" t="s">
        <v>467</v>
      </c>
      <c r="E17140" s="514">
        <v>0.03</v>
      </c>
      <c r="F17140" s="513">
        <v>103</v>
      </c>
      <c r="G17140" s="515">
        <v>3.306637984043761</v>
      </c>
      <c r="H17140" s="515">
        <v>1.6916567429924292</v>
      </c>
    </row>
    <row r="17141" spans="1:8">
      <c r="A17141" s="513" t="str">
        <f t="shared" si="267"/>
        <v>BoliviaHombre2010-20150.03104</v>
      </c>
      <c r="B17141" s="513" t="s">
        <v>161</v>
      </c>
      <c r="C17141" s="513" t="s">
        <v>17</v>
      </c>
      <c r="D17141" s="513" t="s">
        <v>467</v>
      </c>
      <c r="E17141" s="514">
        <v>0.03</v>
      </c>
      <c r="F17141" s="513">
        <v>104</v>
      </c>
      <c r="G17141" s="515">
        <v>3.1460733235120264</v>
      </c>
      <c r="H17141" s="515">
        <v>1.6028997771446101</v>
      </c>
    </row>
    <row r="17142" spans="1:8">
      <c r="A17142" s="513" t="str">
        <f t="shared" si="267"/>
        <v>BoliviaHombre2010-20150.03105</v>
      </c>
      <c r="B17142" s="513" t="s">
        <v>161</v>
      </c>
      <c r="C17142" s="513" t="s">
        <v>17</v>
      </c>
      <c r="D17142" s="513" t="s">
        <v>467</v>
      </c>
      <c r="E17142" s="514">
        <v>0.03</v>
      </c>
      <c r="F17142" s="513">
        <v>105</v>
      </c>
      <c r="G17142" s="515">
        <v>2.9914273123859867</v>
      </c>
      <c r="H17142" s="515">
        <v>1.5151157797246724</v>
      </c>
    </row>
    <row r="17143" spans="1:8">
      <c r="A17143" s="513" t="str">
        <f t="shared" si="267"/>
        <v>BoliviaHombre2010-20150.03106</v>
      </c>
      <c r="B17143" s="513" t="s">
        <v>161</v>
      </c>
      <c r="C17143" s="513" t="s">
        <v>17</v>
      </c>
      <c r="D17143" s="513" t="s">
        <v>467</v>
      </c>
      <c r="E17143" s="514">
        <v>0.03</v>
      </c>
      <c r="F17143" s="513">
        <v>106</v>
      </c>
      <c r="G17143" s="515">
        <v>2.8425041542170839</v>
      </c>
      <c r="H17143" s="515">
        <v>1.4280653323346444</v>
      </c>
    </row>
    <row r="17144" spans="1:8">
      <c r="A17144" s="513" t="str">
        <f t="shared" si="267"/>
        <v>BoliviaHombre2010-20150.03107</v>
      </c>
      <c r="B17144" s="513" t="s">
        <v>161</v>
      </c>
      <c r="C17144" s="513" t="s">
        <v>17</v>
      </c>
      <c r="D17144" s="513" t="s">
        <v>467</v>
      </c>
      <c r="E17144" s="514">
        <v>0.03</v>
      </c>
      <c r="F17144" s="513">
        <v>107</v>
      </c>
      <c r="G17144" s="515">
        <v>2.6990296577071655</v>
      </c>
      <c r="H17144" s="515">
        <v>1.3413157140900838</v>
      </c>
    </row>
    <row r="17145" spans="1:8">
      <c r="A17145" s="513" t="str">
        <f t="shared" si="267"/>
        <v>BoliviaHombre2010-20150.03108</v>
      </c>
      <c r="B17145" s="513" t="s">
        <v>161</v>
      </c>
      <c r="C17145" s="513" t="s">
        <v>17</v>
      </c>
      <c r="D17145" s="513" t="s">
        <v>467</v>
      </c>
      <c r="E17145" s="514">
        <v>0.03</v>
      </c>
      <c r="F17145" s="513">
        <v>108</v>
      </c>
      <c r="G17145" s="515">
        <v>2.5605941304577322</v>
      </c>
      <c r="H17145" s="515">
        <v>1.2541251831615681</v>
      </c>
    </row>
    <row r="17146" spans="1:8">
      <c r="A17146" s="513" t="str">
        <f t="shared" si="267"/>
        <v>BoliviaHombre2010-20150.03109</v>
      </c>
      <c r="B17146" s="513" t="s">
        <v>161</v>
      </c>
      <c r="C17146" s="513" t="s">
        <v>17</v>
      </c>
      <c r="D17146" s="513" t="s">
        <v>467</v>
      </c>
      <c r="E17146" s="514">
        <v>0.03</v>
      </c>
      <c r="F17146" s="513">
        <v>109</v>
      </c>
      <c r="G17146" s="515">
        <v>2.4265397184951478</v>
      </c>
      <c r="H17146" s="515">
        <v>1.1652414316456332</v>
      </c>
    </row>
    <row r="17147" spans="1:8">
      <c r="A17147" s="513" t="str">
        <f t="shared" si="267"/>
        <v>BoliviaHombre2010-20150.03110</v>
      </c>
      <c r="B17147" s="513" t="s">
        <v>161</v>
      </c>
      <c r="C17147" s="513" t="s">
        <v>17</v>
      </c>
      <c r="D17147" s="513" t="s">
        <v>467</v>
      </c>
      <c r="E17147" s="514">
        <v>0.03</v>
      </c>
      <c r="F17147" s="513">
        <v>110</v>
      </c>
      <c r="G17147" s="515">
        <v>2.295729117807213</v>
      </c>
      <c r="H17147" s="515">
        <v>1.0725452415839001</v>
      </c>
    </row>
    <row r="17148" spans="1:8">
      <c r="A17148" s="513" t="str">
        <f t="shared" si="267"/>
        <v>BoliviaHombre2010-20150.03111</v>
      </c>
      <c r="B17148" s="513" t="s">
        <v>161</v>
      </c>
      <c r="C17148" s="513" t="s">
        <v>17</v>
      </c>
      <c r="D17148" s="513" t="s">
        <v>467</v>
      </c>
      <c r="E17148" s="514">
        <v>0.03</v>
      </c>
      <c r="F17148" s="513">
        <v>111</v>
      </c>
      <c r="G17148" s="515">
        <v>2.1296637271806196</v>
      </c>
      <c r="H17148" s="515">
        <v>0.97241394814512772</v>
      </c>
    </row>
    <row r="17149" spans="1:8">
      <c r="A17149" s="513" t="str">
        <f t="shared" si="267"/>
        <v>BoliviaHombre2010-20150.03112</v>
      </c>
      <c r="B17149" s="513" t="s">
        <v>161</v>
      </c>
      <c r="C17149" s="513" t="s">
        <v>17</v>
      </c>
      <c r="D17149" s="513" t="s">
        <v>467</v>
      </c>
      <c r="E17149" s="514">
        <v>0.03</v>
      </c>
      <c r="F17149" s="513">
        <v>112</v>
      </c>
      <c r="G17149" s="515">
        <v>1.9698758291072018</v>
      </c>
      <c r="H17149" s="515">
        <v>0.85859355921017699</v>
      </c>
    </row>
    <row r="17150" spans="1:8">
      <c r="A17150" s="513" t="str">
        <f t="shared" si="267"/>
        <v>BoliviaHombre2010-20150.03113</v>
      </c>
      <c r="B17150" s="513" t="s">
        <v>161</v>
      </c>
      <c r="C17150" s="513" t="s">
        <v>17</v>
      </c>
      <c r="D17150" s="513" t="s">
        <v>467</v>
      </c>
      <c r="E17150" s="514">
        <v>0.03</v>
      </c>
      <c r="F17150" s="513">
        <v>113</v>
      </c>
      <c r="G17150" s="515">
        <v>1.7727587708957486</v>
      </c>
      <c r="H17150" s="515">
        <v>0.72032837209995204</v>
      </c>
    </row>
    <row r="17151" spans="1:8">
      <c r="A17151" s="513" t="str">
        <f t="shared" si="267"/>
        <v>BoliviaHombre2010-20150.03114</v>
      </c>
      <c r="B17151" s="513" t="s">
        <v>161</v>
      </c>
      <c r="C17151" s="513" t="s">
        <v>17</v>
      </c>
      <c r="D17151" s="513" t="s">
        <v>467</v>
      </c>
      <c r="E17151" s="514">
        <v>0.03</v>
      </c>
      <c r="F17151" s="513">
        <v>114</v>
      </c>
      <c r="G17151" s="515">
        <v>1.7124749486776589</v>
      </c>
      <c r="H17151" s="515">
        <v>0.54005215600150458</v>
      </c>
    </row>
    <row r="17152" spans="1:8">
      <c r="A17152" s="513" t="str">
        <f t="shared" si="267"/>
        <v>BoliviaHombre2010-20150.03115</v>
      </c>
      <c r="B17152" s="513" t="s">
        <v>161</v>
      </c>
      <c r="C17152" s="513" t="s">
        <v>17</v>
      </c>
      <c r="D17152" s="513" t="s">
        <v>467</v>
      </c>
      <c r="E17152" s="514">
        <v>0.03</v>
      </c>
      <c r="F17152" s="513">
        <v>115</v>
      </c>
      <c r="G17152" s="515">
        <v>1.4570196554498764</v>
      </c>
      <c r="H17152" s="515">
        <v>0.57504698634147644</v>
      </c>
    </row>
    <row r="17153" spans="1:8">
      <c r="A17153" s="513" t="str">
        <f t="shared" si="267"/>
        <v>BoliviaHombre2010-20150.03116</v>
      </c>
      <c r="B17153" s="513" t="s">
        <v>161</v>
      </c>
      <c r="C17153" s="513" t="s">
        <v>17</v>
      </c>
      <c r="D17153" s="513" t="s">
        <v>467</v>
      </c>
      <c r="E17153" s="514">
        <v>0.03</v>
      </c>
      <c r="F17153" s="513">
        <v>116</v>
      </c>
      <c r="G17153" s="515">
        <v>1</v>
      </c>
      <c r="H17153" s="515">
        <v>0</v>
      </c>
    </row>
    <row r="17154" spans="1:8">
      <c r="A17154" s="513" t="str">
        <f t="shared" si="267"/>
        <v>BoliviaHombre2010-20150.0450</v>
      </c>
      <c r="B17154" s="513" t="s">
        <v>161</v>
      </c>
      <c r="C17154" s="513" t="s">
        <v>17</v>
      </c>
      <c r="D17154" s="513" t="s">
        <v>467</v>
      </c>
      <c r="E17154" s="514">
        <v>0.04</v>
      </c>
      <c r="F17154" s="513">
        <v>50</v>
      </c>
      <c r="G17154" s="515">
        <v>16.51290591642281</v>
      </c>
      <c r="H17154" s="515">
        <v>3.4278261589264942</v>
      </c>
    </row>
    <row r="17155" spans="1:8">
      <c r="A17155" s="513" t="str">
        <f t="shared" ref="A17155:A17218" si="268">B17155&amp;C17155&amp;D17155&amp;E17155&amp;F17155</f>
        <v>BoliviaHombre2010-20150.0451</v>
      </c>
      <c r="B17155" s="513" t="s">
        <v>161</v>
      </c>
      <c r="C17155" s="513" t="s">
        <v>17</v>
      </c>
      <c r="D17155" s="513" t="s">
        <v>467</v>
      </c>
      <c r="E17155" s="514">
        <v>0.04</v>
      </c>
      <c r="F17155" s="513">
        <v>51</v>
      </c>
      <c r="G17155" s="515">
        <v>16.261547272543503</v>
      </c>
      <c r="H17155" s="515">
        <v>3.4707185631418258</v>
      </c>
    </row>
    <row r="17156" spans="1:8">
      <c r="A17156" s="513" t="str">
        <f t="shared" si="268"/>
        <v>BoliviaHombre2010-20150.0452</v>
      </c>
      <c r="B17156" s="513" t="s">
        <v>161</v>
      </c>
      <c r="C17156" s="513" t="s">
        <v>17</v>
      </c>
      <c r="D17156" s="513" t="s">
        <v>467</v>
      </c>
      <c r="E17156" s="514">
        <v>0.04</v>
      </c>
      <c r="F17156" s="513">
        <v>52</v>
      </c>
      <c r="G17156" s="515">
        <v>16.003597143975394</v>
      </c>
      <c r="H17156" s="515">
        <v>3.5141874028808289</v>
      </c>
    </row>
    <row r="17157" spans="1:8">
      <c r="A17157" s="513" t="str">
        <f t="shared" si="268"/>
        <v>BoliviaHombre2010-20150.0453</v>
      </c>
      <c r="B17157" s="513" t="s">
        <v>161</v>
      </c>
      <c r="C17157" s="513" t="s">
        <v>17</v>
      </c>
      <c r="D17157" s="513" t="s">
        <v>467</v>
      </c>
      <c r="E17157" s="514">
        <v>0.04</v>
      </c>
      <c r="F17157" s="513">
        <v>53</v>
      </c>
      <c r="G17157" s="515">
        <v>15.738557506528544</v>
      </c>
      <c r="H17157" s="515">
        <v>3.5585882609432451</v>
      </c>
    </row>
    <row r="17158" spans="1:8">
      <c r="A17158" s="513" t="str">
        <f t="shared" si="268"/>
        <v>BoliviaHombre2010-20150.0454</v>
      </c>
      <c r="B17158" s="513" t="s">
        <v>161</v>
      </c>
      <c r="C17158" s="513" t="s">
        <v>17</v>
      </c>
      <c r="D17158" s="513" t="s">
        <v>467</v>
      </c>
      <c r="E17158" s="514">
        <v>0.04</v>
      </c>
      <c r="F17158" s="513">
        <v>54</v>
      </c>
      <c r="G17158" s="515">
        <v>15.471564527667711</v>
      </c>
      <c r="H17158" s="515">
        <v>3.5993403396449253</v>
      </c>
    </row>
    <row r="17159" spans="1:8">
      <c r="A17159" s="513" t="str">
        <f t="shared" si="268"/>
        <v>BoliviaHombre2010-20150.0455</v>
      </c>
      <c r="B17159" s="513" t="s">
        <v>161</v>
      </c>
      <c r="C17159" s="513" t="s">
        <v>17</v>
      </c>
      <c r="D17159" s="513" t="s">
        <v>467</v>
      </c>
      <c r="E17159" s="514">
        <v>0.04</v>
      </c>
      <c r="F17159" s="513">
        <v>55</v>
      </c>
      <c r="G17159" s="515">
        <v>15.202138370173063</v>
      </c>
      <c r="H17159" s="515">
        <v>3.636734875388723</v>
      </c>
    </row>
    <row r="17160" spans="1:8">
      <c r="A17160" s="513" t="str">
        <f t="shared" si="268"/>
        <v>BoliviaHombre2010-20150.0456</v>
      </c>
      <c r="B17160" s="513" t="s">
        <v>161</v>
      </c>
      <c r="C17160" s="513" t="s">
        <v>17</v>
      </c>
      <c r="D17160" s="513" t="s">
        <v>467</v>
      </c>
      <c r="E17160" s="514">
        <v>0.04</v>
      </c>
      <c r="F17160" s="513">
        <v>56</v>
      </c>
      <c r="G17160" s="515">
        <v>14.92976939784567</v>
      </c>
      <c r="H17160" s="515">
        <v>3.6710854214499635</v>
      </c>
    </row>
    <row r="17161" spans="1:8">
      <c r="A17161" s="513" t="str">
        <f t="shared" si="268"/>
        <v>BoliviaHombre2010-20150.0457</v>
      </c>
      <c r="B17161" s="513" t="s">
        <v>161</v>
      </c>
      <c r="C17161" s="513" t="s">
        <v>17</v>
      </c>
      <c r="D17161" s="513" t="s">
        <v>467</v>
      </c>
      <c r="E17161" s="514">
        <v>0.04</v>
      </c>
      <c r="F17161" s="513">
        <v>57</v>
      </c>
      <c r="G17161" s="515">
        <v>14.653915168944161</v>
      </c>
      <c r="H17161" s="515">
        <v>3.7034169032852926</v>
      </c>
    </row>
    <row r="17162" spans="1:8">
      <c r="A17162" s="513" t="str">
        <f t="shared" si="268"/>
        <v>BoliviaHombre2010-20150.0458</v>
      </c>
      <c r="B17162" s="513" t="s">
        <v>161</v>
      </c>
      <c r="C17162" s="513" t="s">
        <v>17</v>
      </c>
      <c r="D17162" s="513" t="s">
        <v>467</v>
      </c>
      <c r="E17162" s="514">
        <v>0.04</v>
      </c>
      <c r="F17162" s="513">
        <v>58</v>
      </c>
      <c r="G17162" s="515">
        <v>14.373997140155373</v>
      </c>
      <c r="H17162" s="515">
        <v>3.7341155928278793</v>
      </c>
    </row>
    <row r="17163" spans="1:8">
      <c r="A17163" s="513" t="str">
        <f t="shared" si="268"/>
        <v>BoliviaHombre2010-20150.0459</v>
      </c>
      <c r="B17163" s="513" t="s">
        <v>161</v>
      </c>
      <c r="C17163" s="513" t="s">
        <v>17</v>
      </c>
      <c r="D17163" s="513" t="s">
        <v>467</v>
      </c>
      <c r="E17163" s="514">
        <v>0.04</v>
      </c>
      <c r="F17163" s="513">
        <v>59</v>
      </c>
      <c r="G17163" s="515">
        <v>14.094308457702011</v>
      </c>
      <c r="H17163" s="515">
        <v>3.7594416722300439</v>
      </c>
    </row>
    <row r="17164" spans="1:8">
      <c r="A17164" s="513" t="str">
        <f t="shared" si="268"/>
        <v>BoliviaHombre2010-20150.0460</v>
      </c>
      <c r="B17164" s="513" t="s">
        <v>161</v>
      </c>
      <c r="C17164" s="513" t="s">
        <v>17</v>
      </c>
      <c r="D17164" s="513" t="s">
        <v>467</v>
      </c>
      <c r="E17164" s="514">
        <v>0.04</v>
      </c>
      <c r="F17164" s="513">
        <v>60</v>
      </c>
      <c r="G17164" s="515">
        <v>13.814265469952741</v>
      </c>
      <c r="H17164" s="515">
        <v>3.7797854004400655</v>
      </c>
    </row>
    <row r="17165" spans="1:8">
      <c r="A17165" s="513" t="str">
        <f t="shared" si="268"/>
        <v>BoliviaHombre2010-20150.0461</v>
      </c>
      <c r="B17165" s="513" t="s">
        <v>161</v>
      </c>
      <c r="C17165" s="513" t="s">
        <v>17</v>
      </c>
      <c r="D17165" s="513" t="s">
        <v>467</v>
      </c>
      <c r="E17165" s="514">
        <v>0.04</v>
      </c>
      <c r="F17165" s="513">
        <v>61</v>
      </c>
      <c r="G17165" s="515">
        <v>13.533250643431133</v>
      </c>
      <c r="H17165" s="515">
        <v>3.795561570471254</v>
      </c>
    </row>
    <row r="17166" spans="1:8">
      <c r="A17166" s="513" t="str">
        <f t="shared" si="268"/>
        <v>BoliviaHombre2010-20150.0462</v>
      </c>
      <c r="B17166" s="513" t="s">
        <v>161</v>
      </c>
      <c r="C17166" s="513" t="s">
        <v>17</v>
      </c>
      <c r="D17166" s="513" t="s">
        <v>467</v>
      </c>
      <c r="E17166" s="514">
        <v>0.04</v>
      </c>
      <c r="F17166" s="513">
        <v>62</v>
      </c>
      <c r="G17166" s="515">
        <v>13.250607984907949</v>
      </c>
      <c r="H17166" s="515">
        <v>3.8088279868886801</v>
      </c>
    </row>
    <row r="17167" spans="1:8">
      <c r="A17167" s="513" t="str">
        <f t="shared" si="268"/>
        <v>BoliviaHombre2010-20150.0463</v>
      </c>
      <c r="B17167" s="513" t="s">
        <v>161</v>
      </c>
      <c r="C17167" s="513" t="s">
        <v>17</v>
      </c>
      <c r="D17167" s="513" t="s">
        <v>467</v>
      </c>
      <c r="E17167" s="514">
        <v>0.04</v>
      </c>
      <c r="F17167" s="513">
        <v>63</v>
      </c>
      <c r="G17167" s="515">
        <v>12.965637990658863</v>
      </c>
      <c r="H17167" s="515">
        <v>3.8200779751494527</v>
      </c>
    </row>
    <row r="17168" spans="1:8">
      <c r="A17168" s="513" t="str">
        <f t="shared" si="268"/>
        <v>BoliviaHombre2010-20150.0464</v>
      </c>
      <c r="B17168" s="513" t="s">
        <v>161</v>
      </c>
      <c r="C17168" s="513" t="s">
        <v>17</v>
      </c>
      <c r="D17168" s="513" t="s">
        <v>467</v>
      </c>
      <c r="E17168" s="514">
        <v>0.04</v>
      </c>
      <c r="F17168" s="513">
        <v>64</v>
      </c>
      <c r="G17168" s="515">
        <v>12.680511595465951</v>
      </c>
      <c r="H17168" s="515">
        <v>3.8274273512786765</v>
      </c>
    </row>
    <row r="17169" spans="1:8">
      <c r="A17169" s="513" t="str">
        <f t="shared" si="268"/>
        <v>BoliviaHombre2010-20150.0465</v>
      </c>
      <c r="B17169" s="513" t="s">
        <v>161</v>
      </c>
      <c r="C17169" s="513" t="s">
        <v>17</v>
      </c>
      <c r="D17169" s="513" t="s">
        <v>467</v>
      </c>
      <c r="E17169" s="514">
        <v>0.04</v>
      </c>
      <c r="F17169" s="513">
        <v>65</v>
      </c>
      <c r="G17169" s="515">
        <v>12.394476351292457</v>
      </c>
      <c r="H17169" s="515">
        <v>3.8313907203210396</v>
      </c>
    </row>
    <row r="17170" spans="1:8">
      <c r="A17170" s="513" t="str">
        <f t="shared" si="268"/>
        <v>BoliviaHombre2010-20150.0466</v>
      </c>
      <c r="B17170" s="513" t="s">
        <v>161</v>
      </c>
      <c r="C17170" s="513" t="s">
        <v>17</v>
      </c>
      <c r="D17170" s="513" t="s">
        <v>467</v>
      </c>
      <c r="E17170" s="514">
        <v>0.04</v>
      </c>
      <c r="F17170" s="513">
        <v>66</v>
      </c>
      <c r="G17170" s="515">
        <v>12.10672921902075</v>
      </c>
      <c r="H17170" s="515">
        <v>3.8325160260258366</v>
      </c>
    </row>
    <row r="17171" spans="1:8">
      <c r="A17171" s="513" t="str">
        <f t="shared" si="268"/>
        <v>BoliviaHombre2010-20150.0467</v>
      </c>
      <c r="B17171" s="513" t="s">
        <v>161</v>
      </c>
      <c r="C17171" s="513" t="s">
        <v>17</v>
      </c>
      <c r="D17171" s="513" t="s">
        <v>467</v>
      </c>
      <c r="E17171" s="514">
        <v>0.04</v>
      </c>
      <c r="F17171" s="513">
        <v>67</v>
      </c>
      <c r="G17171" s="515">
        <v>11.816409140345666</v>
      </c>
      <c r="H17171" s="515">
        <v>3.8321326045738848</v>
      </c>
    </row>
    <row r="17172" spans="1:8">
      <c r="A17172" s="513" t="str">
        <f t="shared" si="268"/>
        <v>BoliviaHombre2010-20150.0468</v>
      </c>
      <c r="B17172" s="513" t="s">
        <v>161</v>
      </c>
      <c r="C17172" s="513" t="s">
        <v>17</v>
      </c>
      <c r="D17172" s="513" t="s">
        <v>467</v>
      </c>
      <c r="E17172" s="514">
        <v>0.04</v>
      </c>
      <c r="F17172" s="513">
        <v>68</v>
      </c>
      <c r="G17172" s="515">
        <v>11.522588723318002</v>
      </c>
      <c r="H17172" s="515">
        <v>3.8308878740548162</v>
      </c>
    </row>
    <row r="17173" spans="1:8">
      <c r="A17173" s="513" t="str">
        <f t="shared" si="268"/>
        <v>BoliviaHombre2010-20150.0469</v>
      </c>
      <c r="B17173" s="513" t="s">
        <v>161</v>
      </c>
      <c r="C17173" s="513" t="s">
        <v>17</v>
      </c>
      <c r="D17173" s="513" t="s">
        <v>467</v>
      </c>
      <c r="E17173" s="514">
        <v>0.04</v>
      </c>
      <c r="F17173" s="513">
        <v>69</v>
      </c>
      <c r="G17173" s="515">
        <v>11.23109822912299</v>
      </c>
      <c r="H17173" s="515">
        <v>3.8239898788037925</v>
      </c>
    </row>
    <row r="17174" spans="1:8">
      <c r="A17174" s="513" t="str">
        <f t="shared" si="268"/>
        <v>BoliviaHombre2010-20150.0470</v>
      </c>
      <c r="B17174" s="513" t="s">
        <v>161</v>
      </c>
      <c r="C17174" s="513" t="s">
        <v>17</v>
      </c>
      <c r="D17174" s="513" t="s">
        <v>467</v>
      </c>
      <c r="E17174" s="514">
        <v>0.04</v>
      </c>
      <c r="F17174" s="513">
        <v>70</v>
      </c>
      <c r="G17174" s="515">
        <v>10.940978342433779</v>
      </c>
      <c r="H17174" s="515">
        <v>3.8120732655964042</v>
      </c>
    </row>
    <row r="17175" spans="1:8">
      <c r="A17175" s="513" t="str">
        <f t="shared" si="268"/>
        <v>BoliviaHombre2010-20150.0471</v>
      </c>
      <c r="B17175" s="513" t="s">
        <v>161</v>
      </c>
      <c r="C17175" s="513" t="s">
        <v>17</v>
      </c>
      <c r="D17175" s="513" t="s">
        <v>467</v>
      </c>
      <c r="E17175" s="514">
        <v>0.04</v>
      </c>
      <c r="F17175" s="513">
        <v>71</v>
      </c>
      <c r="G17175" s="515">
        <v>10.6512091314586</v>
      </c>
      <c r="H17175" s="515">
        <v>3.7958180188774477</v>
      </c>
    </row>
    <row r="17176" spans="1:8">
      <c r="A17176" s="513" t="str">
        <f t="shared" si="268"/>
        <v>BoliviaHombre2010-20150.0472</v>
      </c>
      <c r="B17176" s="513" t="s">
        <v>161</v>
      </c>
      <c r="C17176" s="513" t="s">
        <v>17</v>
      </c>
      <c r="D17176" s="513" t="s">
        <v>467</v>
      </c>
      <c r="E17176" s="514">
        <v>0.04</v>
      </c>
      <c r="F17176" s="513">
        <v>72</v>
      </c>
      <c r="G17176" s="515">
        <v>10.360697716922704</v>
      </c>
      <c r="H17176" s="515">
        <v>3.7768747693257403</v>
      </c>
    </row>
    <row r="17177" spans="1:8">
      <c r="A17177" s="513" t="str">
        <f t="shared" si="268"/>
        <v>BoliviaHombre2010-20150.0473</v>
      </c>
      <c r="B17177" s="513" t="s">
        <v>161</v>
      </c>
      <c r="C17177" s="513" t="s">
        <v>17</v>
      </c>
      <c r="D17177" s="513" t="s">
        <v>467</v>
      </c>
      <c r="E17177" s="514">
        <v>0.04</v>
      </c>
      <c r="F17177" s="513">
        <v>73</v>
      </c>
      <c r="G17177" s="515">
        <v>10.068264342351895</v>
      </c>
      <c r="H17177" s="515">
        <v>3.7560588605983254</v>
      </c>
    </row>
    <row r="17178" spans="1:8">
      <c r="A17178" s="513" t="str">
        <f t="shared" si="268"/>
        <v>BoliviaHombre2010-20150.0474</v>
      </c>
      <c r="B17178" s="513" t="s">
        <v>161</v>
      </c>
      <c r="C17178" s="513" t="s">
        <v>17</v>
      </c>
      <c r="D17178" s="513" t="s">
        <v>467</v>
      </c>
      <c r="E17178" s="514">
        <v>0.04</v>
      </c>
      <c r="F17178" s="513">
        <v>74</v>
      </c>
      <c r="G17178" s="515">
        <v>9.7833155898223563</v>
      </c>
      <c r="H17178" s="515">
        <v>3.7258941093976281</v>
      </c>
    </row>
    <row r="17179" spans="1:8">
      <c r="A17179" s="513" t="str">
        <f t="shared" si="268"/>
        <v>BoliviaHombre2010-20150.0475</v>
      </c>
      <c r="B17179" s="513" t="s">
        <v>161</v>
      </c>
      <c r="C17179" s="513" t="s">
        <v>17</v>
      </c>
      <c r="D17179" s="513" t="s">
        <v>467</v>
      </c>
      <c r="E17179" s="514">
        <v>0.04</v>
      </c>
      <c r="F17179" s="513">
        <v>75</v>
      </c>
      <c r="G17179" s="515">
        <v>9.5047320772882689</v>
      </c>
      <c r="H17179" s="515">
        <v>3.6870765807748374</v>
      </c>
    </row>
    <row r="17180" spans="1:8">
      <c r="A17180" s="513" t="str">
        <f t="shared" si="268"/>
        <v>BoliviaHombre2010-20150.0476</v>
      </c>
      <c r="B17180" s="513" t="s">
        <v>161</v>
      </c>
      <c r="C17180" s="513" t="s">
        <v>17</v>
      </c>
      <c r="D17180" s="513" t="s">
        <v>467</v>
      </c>
      <c r="E17180" s="514">
        <v>0.04</v>
      </c>
      <c r="F17180" s="513">
        <v>76</v>
      </c>
      <c r="G17180" s="515">
        <v>9.2313570686044883</v>
      </c>
      <c r="H17180" s="515">
        <v>3.6403424336926715</v>
      </c>
    </row>
    <row r="17181" spans="1:8">
      <c r="A17181" s="513" t="str">
        <f t="shared" si="268"/>
        <v>BoliviaHombre2010-20150.0477</v>
      </c>
      <c r="B17181" s="513" t="s">
        <v>161</v>
      </c>
      <c r="C17181" s="513" t="s">
        <v>17</v>
      </c>
      <c r="D17181" s="513" t="s">
        <v>467</v>
      </c>
      <c r="E17181" s="514">
        <v>0.04</v>
      </c>
      <c r="F17181" s="513">
        <v>77</v>
      </c>
      <c r="G17181" s="515">
        <v>8.9619789924953572</v>
      </c>
      <c r="H17181" s="515">
        <v>3.5899249378779445</v>
      </c>
    </row>
    <row r="17182" spans="1:8">
      <c r="A17182" s="513" t="str">
        <f t="shared" si="268"/>
        <v>BoliviaHombre2010-20150.0478</v>
      </c>
      <c r="B17182" s="513" t="s">
        <v>161</v>
      </c>
      <c r="C17182" s="513" t="s">
        <v>17</v>
      </c>
      <c r="D17182" s="513" t="s">
        <v>467</v>
      </c>
      <c r="E17182" s="514">
        <v>0.04</v>
      </c>
      <c r="F17182" s="513">
        <v>78</v>
      </c>
      <c r="G17182" s="515">
        <v>8.6953114754597962</v>
      </c>
      <c r="H17182" s="515">
        <v>3.5365569218808259</v>
      </c>
    </row>
    <row r="17183" spans="1:8">
      <c r="A17183" s="513" t="str">
        <f t="shared" si="268"/>
        <v>BoliviaHombre2010-20150.0479</v>
      </c>
      <c r="B17183" s="513" t="s">
        <v>161</v>
      </c>
      <c r="C17183" s="513" t="s">
        <v>17</v>
      </c>
      <c r="D17183" s="513" t="s">
        <v>467</v>
      </c>
      <c r="E17183" s="514">
        <v>0.04</v>
      </c>
      <c r="F17183" s="513">
        <v>79</v>
      </c>
      <c r="G17183" s="515">
        <v>8.4357247704403271</v>
      </c>
      <c r="H17183" s="515">
        <v>3.4766631054893109</v>
      </c>
    </row>
    <row r="17184" spans="1:8">
      <c r="A17184" s="513" t="str">
        <f t="shared" si="268"/>
        <v>BoliviaHombre2010-20150.0480</v>
      </c>
      <c r="B17184" s="513" t="s">
        <v>161</v>
      </c>
      <c r="C17184" s="513" t="s">
        <v>17</v>
      </c>
      <c r="D17184" s="513" t="s">
        <v>467</v>
      </c>
      <c r="E17184" s="514">
        <v>0.04</v>
      </c>
      <c r="F17184" s="513">
        <v>80</v>
      </c>
      <c r="G17184" s="515">
        <v>8.1819673848415775</v>
      </c>
      <c r="H17184" s="515">
        <v>3.4108586518310049</v>
      </c>
    </row>
    <row r="17185" spans="1:8">
      <c r="A17185" s="513" t="str">
        <f t="shared" si="268"/>
        <v>BoliviaHombre2010-20150.0481</v>
      </c>
      <c r="B17185" s="513" t="s">
        <v>161</v>
      </c>
      <c r="C17185" s="513" t="s">
        <v>17</v>
      </c>
      <c r="D17185" s="513" t="s">
        <v>467</v>
      </c>
      <c r="E17185" s="514">
        <v>0.04</v>
      </c>
      <c r="F17185" s="513">
        <v>81</v>
      </c>
      <c r="G17185" s="515">
        <v>7.9327233463269549</v>
      </c>
      <c r="H17185" s="515">
        <v>3.3398121624397028</v>
      </c>
    </row>
    <row r="17186" spans="1:8">
      <c r="A17186" s="513" t="str">
        <f t="shared" si="268"/>
        <v>BoliviaHombre2010-20150.0482</v>
      </c>
      <c r="B17186" s="513" t="s">
        <v>161</v>
      </c>
      <c r="C17186" s="513" t="s">
        <v>17</v>
      </c>
      <c r="D17186" s="513" t="s">
        <v>467</v>
      </c>
      <c r="E17186" s="514">
        <v>0.04</v>
      </c>
      <c r="F17186" s="513">
        <v>82</v>
      </c>
      <c r="G17186" s="515">
        <v>7.6865851459380856</v>
      </c>
      <c r="H17186" s="515">
        <v>3.2686669770598242</v>
      </c>
    </row>
    <row r="17187" spans="1:8">
      <c r="A17187" s="513" t="str">
        <f t="shared" si="268"/>
        <v>BoliviaHombre2010-20150.0483</v>
      </c>
      <c r="B17187" s="513" t="s">
        <v>161</v>
      </c>
      <c r="C17187" s="513" t="s">
        <v>17</v>
      </c>
      <c r="D17187" s="513" t="s">
        <v>467</v>
      </c>
      <c r="E17187" s="514">
        <v>0.04</v>
      </c>
      <c r="F17187" s="513">
        <v>83</v>
      </c>
      <c r="G17187" s="515">
        <v>7.4420219044901019</v>
      </c>
      <c r="H17187" s="515">
        <v>3.1980024169937775</v>
      </c>
    </row>
    <row r="17188" spans="1:8">
      <c r="A17188" s="513" t="str">
        <f t="shared" si="268"/>
        <v>BoliviaHombre2010-20150.0484</v>
      </c>
      <c r="B17188" s="513" t="s">
        <v>161</v>
      </c>
      <c r="C17188" s="513" t="s">
        <v>17</v>
      </c>
      <c r="D17188" s="513" t="s">
        <v>467</v>
      </c>
      <c r="E17188" s="514">
        <v>0.04</v>
      </c>
      <c r="F17188" s="513">
        <v>84</v>
      </c>
      <c r="G17188" s="515">
        <v>7.1864852599169771</v>
      </c>
      <c r="H17188" s="515">
        <v>3.1365613619390027</v>
      </c>
    </row>
    <row r="17189" spans="1:8">
      <c r="A17189" s="513" t="str">
        <f t="shared" si="268"/>
        <v>BoliviaHombre2010-20150.0485</v>
      </c>
      <c r="B17189" s="513" t="s">
        <v>161</v>
      </c>
      <c r="C17189" s="513" t="s">
        <v>17</v>
      </c>
      <c r="D17189" s="513" t="s">
        <v>467</v>
      </c>
      <c r="E17189" s="514">
        <v>0.04</v>
      </c>
      <c r="F17189" s="513">
        <v>85</v>
      </c>
      <c r="G17189" s="515">
        <v>6.9348520573741785</v>
      </c>
      <c r="H17189" s="515">
        <v>3.0732553081823135</v>
      </c>
    </row>
    <row r="17190" spans="1:8">
      <c r="A17190" s="513" t="str">
        <f t="shared" si="268"/>
        <v>BoliviaHombre2010-20150.0486</v>
      </c>
      <c r="B17190" s="513" t="s">
        <v>161</v>
      </c>
      <c r="C17190" s="513" t="s">
        <v>17</v>
      </c>
      <c r="D17190" s="513" t="s">
        <v>467</v>
      </c>
      <c r="E17190" s="514">
        <v>0.04</v>
      </c>
      <c r="F17190" s="513">
        <v>86</v>
      </c>
      <c r="G17190" s="515">
        <v>6.687325989322729</v>
      </c>
      <c r="H17190" s="515">
        <v>3.0073846910270383</v>
      </c>
    </row>
    <row r="17191" spans="1:8">
      <c r="A17191" s="513" t="str">
        <f t="shared" si="268"/>
        <v>BoliviaHombre2010-20150.0487</v>
      </c>
      <c r="B17191" s="513" t="s">
        <v>161</v>
      </c>
      <c r="C17191" s="513" t="s">
        <v>17</v>
      </c>
      <c r="D17191" s="513" t="s">
        <v>467</v>
      </c>
      <c r="E17191" s="514">
        <v>0.04</v>
      </c>
      <c r="F17191" s="513">
        <v>87</v>
      </c>
      <c r="G17191" s="515">
        <v>6.4440998352104577</v>
      </c>
      <c r="H17191" s="515">
        <v>2.9338880085976133</v>
      </c>
    </row>
    <row r="17192" spans="1:8">
      <c r="A17192" s="513" t="str">
        <f t="shared" si="268"/>
        <v>BoliviaHombre2010-20150.0488</v>
      </c>
      <c r="B17192" s="513" t="s">
        <v>161</v>
      </c>
      <c r="C17192" s="513" t="s">
        <v>17</v>
      </c>
      <c r="D17192" s="513" t="s">
        <v>467</v>
      </c>
      <c r="E17192" s="514">
        <v>0.04</v>
      </c>
      <c r="F17192" s="513">
        <v>88</v>
      </c>
      <c r="G17192" s="515">
        <v>6.2053548031540098</v>
      </c>
      <c r="H17192" s="515">
        <v>2.8583924953367696</v>
      </c>
    </row>
    <row r="17193" spans="1:8">
      <c r="A17193" s="513" t="str">
        <f t="shared" si="268"/>
        <v>BoliviaHombre2010-20150.0489</v>
      </c>
      <c r="B17193" s="513" t="s">
        <v>161</v>
      </c>
      <c r="C17193" s="513" t="s">
        <v>17</v>
      </c>
      <c r="D17193" s="513" t="s">
        <v>467</v>
      </c>
      <c r="E17193" s="514">
        <v>0.04</v>
      </c>
      <c r="F17193" s="513">
        <v>89</v>
      </c>
      <c r="G17193" s="515">
        <v>5.9712598492529692</v>
      </c>
      <c r="H17193" s="515">
        <v>2.7811000056721324</v>
      </c>
    </row>
    <row r="17194" spans="1:8">
      <c r="A17194" s="513" t="str">
        <f t="shared" si="268"/>
        <v>BoliviaHombre2010-20150.0490</v>
      </c>
      <c r="B17194" s="513" t="s">
        <v>161</v>
      </c>
      <c r="C17194" s="513" t="s">
        <v>17</v>
      </c>
      <c r="D17194" s="513" t="s">
        <v>467</v>
      </c>
      <c r="E17194" s="514">
        <v>0.04</v>
      </c>
      <c r="F17194" s="513">
        <v>90</v>
      </c>
      <c r="G17194" s="515">
        <v>5.7419711368076882</v>
      </c>
      <c r="H17194" s="515">
        <v>2.7022162794938955</v>
      </c>
    </row>
    <row r="17195" spans="1:8">
      <c r="A17195" s="513" t="str">
        <f t="shared" si="268"/>
        <v>BoliviaHombre2010-20150.0491</v>
      </c>
      <c r="B17195" s="513" t="s">
        <v>161</v>
      </c>
      <c r="C17195" s="513" t="s">
        <v>17</v>
      </c>
      <c r="D17195" s="513" t="s">
        <v>467</v>
      </c>
      <c r="E17195" s="514">
        <v>0.04</v>
      </c>
      <c r="F17195" s="513">
        <v>91</v>
      </c>
      <c r="G17195" s="515">
        <v>5.5176315038672881</v>
      </c>
      <c r="H17195" s="515">
        <v>2.6219494584198215</v>
      </c>
    </row>
    <row r="17196" spans="1:8">
      <c r="A17196" s="513" t="str">
        <f t="shared" si="268"/>
        <v>BoliviaHombre2010-20150.0492</v>
      </c>
      <c r="B17196" s="513" t="s">
        <v>161</v>
      </c>
      <c r="C17196" s="513" t="s">
        <v>17</v>
      </c>
      <c r="D17196" s="513" t="s">
        <v>467</v>
      </c>
      <c r="E17196" s="514">
        <v>0.04</v>
      </c>
      <c r="F17196" s="513">
        <v>92</v>
      </c>
      <c r="G17196" s="515">
        <v>5.2983700821591917</v>
      </c>
      <c r="H17196" s="515">
        <v>2.5405085380855805</v>
      </c>
    </row>
    <row r="17197" spans="1:8">
      <c r="A17197" s="513" t="str">
        <f t="shared" si="268"/>
        <v>BoliviaHombre2010-20150.0493</v>
      </c>
      <c r="B17197" s="513" t="s">
        <v>161</v>
      </c>
      <c r="C17197" s="513" t="s">
        <v>17</v>
      </c>
      <c r="D17197" s="513" t="s">
        <v>467</v>
      </c>
      <c r="E17197" s="514">
        <v>0.04</v>
      </c>
      <c r="F17197" s="513">
        <v>93</v>
      </c>
      <c r="G17197" s="515">
        <v>5.0843018509182887</v>
      </c>
      <c r="H17197" s="515">
        <v>2.4581018647549486</v>
      </c>
    </row>
    <row r="17198" spans="1:8">
      <c r="A17198" s="513" t="str">
        <f t="shared" si="268"/>
        <v>BoliviaHombre2010-20150.0494</v>
      </c>
      <c r="B17198" s="513" t="s">
        <v>161</v>
      </c>
      <c r="C17198" s="513" t="s">
        <v>17</v>
      </c>
      <c r="D17198" s="513" t="s">
        <v>467</v>
      </c>
      <c r="E17198" s="514">
        <v>0.04</v>
      </c>
      <c r="F17198" s="513">
        <v>94</v>
      </c>
      <c r="G17198" s="515">
        <v>4.8755274593818347</v>
      </c>
      <c r="H17198" s="515">
        <v>2.3749353477324013</v>
      </c>
    </row>
    <row r="17199" spans="1:8">
      <c r="A17199" s="513" t="str">
        <f t="shared" si="268"/>
        <v>BoliviaHombre2010-20150.0495</v>
      </c>
      <c r="B17199" s="513" t="s">
        <v>161</v>
      </c>
      <c r="C17199" s="513" t="s">
        <v>17</v>
      </c>
      <c r="D17199" s="513" t="s">
        <v>467</v>
      </c>
      <c r="E17199" s="514">
        <v>0.04</v>
      </c>
      <c r="F17199" s="513">
        <v>95</v>
      </c>
      <c r="G17199" s="515">
        <v>4.672132940119381</v>
      </c>
      <c r="H17199" s="515">
        <v>2.2912107809257094</v>
      </c>
    </row>
    <row r="17200" spans="1:8">
      <c r="A17200" s="513" t="str">
        <f t="shared" si="268"/>
        <v>BoliviaHombre2010-20150.0496</v>
      </c>
      <c r="B17200" s="513" t="s">
        <v>161</v>
      </c>
      <c r="C17200" s="513" t="s">
        <v>17</v>
      </c>
      <c r="D17200" s="513" t="s">
        <v>467</v>
      </c>
      <c r="E17200" s="514">
        <v>0.04</v>
      </c>
      <c r="F17200" s="513">
        <v>96</v>
      </c>
      <c r="G17200" s="515">
        <v>4.4741894181077289</v>
      </c>
      <c r="H17200" s="515">
        <v>2.2071239284335129</v>
      </c>
    </row>
    <row r="17201" spans="1:8">
      <c r="A17201" s="513" t="str">
        <f t="shared" si="268"/>
        <v>BoliviaHombre2010-20150.0497</v>
      </c>
      <c r="B17201" s="513" t="s">
        <v>161</v>
      </c>
      <c r="C17201" s="513" t="s">
        <v>17</v>
      </c>
      <c r="D17201" s="513" t="s">
        <v>467</v>
      </c>
      <c r="E17201" s="514">
        <v>0.04</v>
      </c>
      <c r="F17201" s="513">
        <v>97</v>
      </c>
      <c r="G17201" s="515">
        <v>4.281753120107326</v>
      </c>
      <c r="H17201" s="515">
        <v>2.122862339984859</v>
      </c>
    </row>
    <row r="17202" spans="1:8">
      <c r="A17202" s="513" t="str">
        <f t="shared" si="268"/>
        <v>BoliviaHombre2010-20150.0498</v>
      </c>
      <c r="B17202" s="513" t="s">
        <v>161</v>
      </c>
      <c r="C17202" s="513" t="s">
        <v>17</v>
      </c>
      <c r="D17202" s="513" t="s">
        <v>467</v>
      </c>
      <c r="E17202" s="514">
        <v>0.04</v>
      </c>
      <c r="F17202" s="513">
        <v>98</v>
      </c>
      <c r="G17202" s="515">
        <v>4.0948651658201589</v>
      </c>
      <c r="H17202" s="515">
        <v>2.0386028619860577</v>
      </c>
    </row>
    <row r="17203" spans="1:8">
      <c r="A17203" s="513" t="str">
        <f t="shared" si="268"/>
        <v>BoliviaHombre2010-20150.0499</v>
      </c>
      <c r="B17203" s="513" t="s">
        <v>161</v>
      </c>
      <c r="C17203" s="513" t="s">
        <v>17</v>
      </c>
      <c r="D17203" s="513" t="s">
        <v>467</v>
      </c>
      <c r="E17203" s="514">
        <v>0.04</v>
      </c>
      <c r="F17203" s="513">
        <v>99</v>
      </c>
      <c r="G17203" s="515">
        <v>3.9135511446501359</v>
      </c>
      <c r="H17203" s="515">
        <v>1.9545088721638819</v>
      </c>
    </row>
    <row r="17204" spans="1:8">
      <c r="A17204" s="513" t="str">
        <f t="shared" si="268"/>
        <v>BoliviaHombre2010-20150.04100</v>
      </c>
      <c r="B17204" s="513" t="s">
        <v>161</v>
      </c>
      <c r="C17204" s="513" t="s">
        <v>17</v>
      </c>
      <c r="D17204" s="513" t="s">
        <v>467</v>
      </c>
      <c r="E17204" s="514">
        <v>0.04</v>
      </c>
      <c r="F17204" s="513">
        <v>100</v>
      </c>
      <c r="G17204" s="515">
        <v>3.7378209332508217</v>
      </c>
      <c r="H17204" s="515">
        <v>1.8707263484318541</v>
      </c>
    </row>
    <row r="17205" spans="1:8">
      <c r="A17205" s="513" t="str">
        <f t="shared" si="268"/>
        <v>BoliviaHombre2010-20150.04101</v>
      </c>
      <c r="B17205" s="513" t="s">
        <v>161</v>
      </c>
      <c r="C17205" s="513" t="s">
        <v>17</v>
      </c>
      <c r="D17205" s="513" t="s">
        <v>467</v>
      </c>
      <c r="E17205" s="514">
        <v>0.04</v>
      </c>
      <c r="F17205" s="513">
        <v>101</v>
      </c>
      <c r="G17205" s="515">
        <v>3.5676678933756794</v>
      </c>
      <c r="H17205" s="515">
        <v>1.7873789170814383</v>
      </c>
    </row>
    <row r="17206" spans="1:8">
      <c r="A17206" s="513" t="str">
        <f t="shared" si="268"/>
        <v>BoliviaHombre2010-20150.04102</v>
      </c>
      <c r="B17206" s="513" t="s">
        <v>161</v>
      </c>
      <c r="C17206" s="513" t="s">
        <v>17</v>
      </c>
      <c r="D17206" s="513" t="s">
        <v>467</v>
      </c>
      <c r="E17206" s="514">
        <v>0.04</v>
      </c>
      <c r="F17206" s="513">
        <v>102</v>
      </c>
      <c r="G17206" s="515">
        <v>3.4030674938561329</v>
      </c>
      <c r="H17206" s="515">
        <v>1.7045608980414269</v>
      </c>
    </row>
    <row r="17207" spans="1:8">
      <c r="A17207" s="513" t="str">
        <f t="shared" si="268"/>
        <v>BoliviaHombre2010-20150.04103</v>
      </c>
      <c r="B17207" s="513" t="s">
        <v>161</v>
      </c>
      <c r="C17207" s="513" t="s">
        <v>17</v>
      </c>
      <c r="D17207" s="513" t="s">
        <v>467</v>
      </c>
      <c r="E17207" s="514">
        <v>0.04</v>
      </c>
      <c r="F17207" s="513">
        <v>103</v>
      </c>
      <c r="G17207" s="515">
        <v>3.2439748612488808</v>
      </c>
      <c r="H17207" s="515">
        <v>1.6223270847117244</v>
      </c>
    </row>
    <row r="17208" spans="1:8">
      <c r="A17208" s="513" t="str">
        <f t="shared" si="268"/>
        <v>BoliviaHombre2010-20150.04104</v>
      </c>
      <c r="B17208" s="513" t="s">
        <v>161</v>
      </c>
      <c r="C17208" s="513" t="s">
        <v>17</v>
      </c>
      <c r="D17208" s="513" t="s">
        <v>467</v>
      </c>
      <c r="E17208" s="514">
        <v>0.04</v>
      </c>
      <c r="F17208" s="513">
        <v>104</v>
      </c>
      <c r="G17208" s="515">
        <v>3.0903203568827808</v>
      </c>
      <c r="H17208" s="515">
        <v>1.5406770269148</v>
      </c>
    </row>
    <row r="17209" spans="1:8">
      <c r="A17209" s="513" t="str">
        <f t="shared" si="268"/>
        <v>BoliviaHombre2010-20150.04105</v>
      </c>
      <c r="B17209" s="513" t="s">
        <v>161</v>
      </c>
      <c r="C17209" s="513" t="s">
        <v>17</v>
      </c>
      <c r="D17209" s="513" t="s">
        <v>467</v>
      </c>
      <c r="E17209" s="514">
        <v>0.04</v>
      </c>
      <c r="F17209" s="513">
        <v>105</v>
      </c>
      <c r="G17209" s="515">
        <v>2.9420013183701781</v>
      </c>
      <c r="H17209" s="515">
        <v>1.4595304632158848</v>
      </c>
    </row>
    <row r="17210" spans="1:8">
      <c r="A17210" s="513" t="str">
        <f t="shared" si="268"/>
        <v>BoliviaHombre2010-20150.04106</v>
      </c>
      <c r="B17210" s="513" t="s">
        <v>161</v>
      </c>
      <c r="C17210" s="513" t="s">
        <v>17</v>
      </c>
      <c r="D17210" s="513" t="s">
        <v>467</v>
      </c>
      <c r="E17210" s="514">
        <v>0.04</v>
      </c>
      <c r="F17210" s="513">
        <v>106</v>
      </c>
      <c r="G17210" s="515">
        <v>2.7988671435272807</v>
      </c>
      <c r="H17210" s="515">
        <v>1.378687241362806</v>
      </c>
    </row>
    <row r="17211" spans="1:8">
      <c r="A17211" s="513" t="str">
        <f t="shared" si="268"/>
        <v>BoliviaHombre2010-20150.04107</v>
      </c>
      <c r="B17211" s="513" t="s">
        <v>161</v>
      </c>
      <c r="C17211" s="513" t="s">
        <v>17</v>
      </c>
      <c r="D17211" s="513" t="s">
        <v>467</v>
      </c>
      <c r="E17211" s="514">
        <v>0.04</v>
      </c>
      <c r="F17211" s="513">
        <v>107</v>
      </c>
      <c r="G17211" s="515">
        <v>2.6606906597473974</v>
      </c>
      <c r="H17211" s="515">
        <v>1.2977606656493135</v>
      </c>
    </row>
    <row r="17212" spans="1:8">
      <c r="A17212" s="513" t="str">
        <f t="shared" si="268"/>
        <v>BoliviaHombre2010-20150.04108</v>
      </c>
      <c r="B17212" s="513" t="s">
        <v>161</v>
      </c>
      <c r="C17212" s="513" t="s">
        <v>17</v>
      </c>
      <c r="D17212" s="513" t="s">
        <v>467</v>
      </c>
      <c r="E17212" s="514">
        <v>0.04</v>
      </c>
      <c r="F17212" s="513">
        <v>108</v>
      </c>
      <c r="G17212" s="515">
        <v>2.5271128929433044</v>
      </c>
      <c r="H17212" s="515">
        <v>1.2160639539033755</v>
      </c>
    </row>
    <row r="17213" spans="1:8">
      <c r="A17213" s="513" t="str">
        <f t="shared" si="268"/>
        <v>BoliviaHombre2010-20150.04109</v>
      </c>
      <c r="B17213" s="513" t="s">
        <v>161</v>
      </c>
      <c r="C17213" s="513" t="s">
        <v>17</v>
      </c>
      <c r="D17213" s="513" t="s">
        <v>467</v>
      </c>
      <c r="E17213" s="514">
        <v>0.04</v>
      </c>
      <c r="F17213" s="513">
        <v>109</v>
      </c>
      <c r="G17213" s="515">
        <v>2.3975335522709917</v>
      </c>
      <c r="H17213" s="515">
        <v>1.1324115341958343</v>
      </c>
    </row>
    <row r="17214" spans="1:8">
      <c r="A17214" s="513" t="str">
        <f t="shared" si="268"/>
        <v>BoliviaHombre2010-20150.04110</v>
      </c>
      <c r="B17214" s="513" t="s">
        <v>161</v>
      </c>
      <c r="C17214" s="513" t="s">
        <v>17</v>
      </c>
      <c r="D17214" s="513" t="s">
        <v>467</v>
      </c>
      <c r="E17214" s="514">
        <v>0.04</v>
      </c>
      <c r="F17214" s="513">
        <v>110</v>
      </c>
      <c r="G17214" s="515">
        <v>2.2708849521754066</v>
      </c>
      <c r="H17214" s="515">
        <v>1.044765753125463</v>
      </c>
    </row>
    <row r="17215" spans="1:8">
      <c r="A17215" s="513" t="str">
        <f t="shared" si="268"/>
        <v>BoliviaHombre2010-20150.04111</v>
      </c>
      <c r="B17215" s="513" t="s">
        <v>161</v>
      </c>
      <c r="C17215" s="513" t="s">
        <v>17</v>
      </c>
      <c r="D17215" s="513" t="s">
        <v>467</v>
      </c>
      <c r="E17215" s="514">
        <v>0.04</v>
      </c>
      <c r="F17215" s="513">
        <v>111</v>
      </c>
      <c r="G17215" s="515">
        <v>2.1104746304775786</v>
      </c>
      <c r="H17215" s="515">
        <v>0.94960166392499934</v>
      </c>
    </row>
    <row r="17216" spans="1:8">
      <c r="A17216" s="513" t="str">
        <f t="shared" si="268"/>
        <v>BoliviaHombre2010-20150.04112</v>
      </c>
      <c r="B17216" s="513" t="s">
        <v>161</v>
      </c>
      <c r="C17216" s="513" t="s">
        <v>17</v>
      </c>
      <c r="D17216" s="513" t="s">
        <v>467</v>
      </c>
      <c r="E17216" s="514">
        <v>0.04</v>
      </c>
      <c r="F17216" s="513">
        <v>112</v>
      </c>
      <c r="G17216" s="515">
        <v>1.9552145621013879</v>
      </c>
      <c r="H17216" s="515">
        <v>0.84077243944557234</v>
      </c>
    </row>
    <row r="17217" spans="1:8">
      <c r="A17217" s="513" t="str">
        <f t="shared" si="268"/>
        <v>BoliviaHombre2010-20150.04113</v>
      </c>
      <c r="B17217" s="513" t="s">
        <v>161</v>
      </c>
      <c r="C17217" s="513" t="s">
        <v>17</v>
      </c>
      <c r="D17217" s="513" t="s">
        <v>467</v>
      </c>
      <c r="E17217" s="514">
        <v>0.04</v>
      </c>
      <c r="F17217" s="513">
        <v>113</v>
      </c>
      <c r="G17217" s="515">
        <v>1.7629116826761781</v>
      </c>
      <c r="H17217" s="515">
        <v>0.70760564652635649</v>
      </c>
    </row>
    <row r="17218" spans="1:8">
      <c r="A17218" s="513" t="str">
        <f t="shared" si="268"/>
        <v>BoliviaHombre2010-20150.04114</v>
      </c>
      <c r="B17218" s="513" t="s">
        <v>161</v>
      </c>
      <c r="C17218" s="513" t="s">
        <v>17</v>
      </c>
      <c r="D17218" s="513" t="s">
        <v>467</v>
      </c>
      <c r="E17218" s="514">
        <v>0.04</v>
      </c>
      <c r="F17218" s="513">
        <v>114</v>
      </c>
      <c r="G17218" s="515">
        <v>1.7034960418655751</v>
      </c>
      <c r="H17218" s="515">
        <v>0.53248420717194356</v>
      </c>
    </row>
    <row r="17219" spans="1:8">
      <c r="A17219" s="513" t="str">
        <f t="shared" ref="A17219:A17282" si="269">B17219&amp;C17219&amp;D17219&amp;E17219&amp;F17219</f>
        <v>BoliviaHombre2010-20150.04115</v>
      </c>
      <c r="B17219" s="513" t="s">
        <v>161</v>
      </c>
      <c r="C17219" s="513" t="s">
        <v>17</v>
      </c>
      <c r="D17219" s="513" t="s">
        <v>467</v>
      </c>
      <c r="E17219" s="514">
        <v>0.04</v>
      </c>
      <c r="F17219" s="513">
        <v>115</v>
      </c>
      <c r="G17219" s="515">
        <v>1.4526252356859355</v>
      </c>
      <c r="H17219" s="515">
        <v>0.57504698634147644</v>
      </c>
    </row>
    <row r="17220" spans="1:8">
      <c r="A17220" s="513" t="str">
        <f t="shared" si="269"/>
        <v>BoliviaHombre2010-20150.04116</v>
      </c>
      <c r="B17220" s="513" t="s">
        <v>161</v>
      </c>
      <c r="C17220" s="513" t="s">
        <v>17</v>
      </c>
      <c r="D17220" s="513" t="s">
        <v>467</v>
      </c>
      <c r="E17220" s="514">
        <v>0.04</v>
      </c>
      <c r="F17220" s="513">
        <v>116</v>
      </c>
      <c r="G17220" s="515">
        <v>1</v>
      </c>
      <c r="H17220" s="515">
        <v>0</v>
      </c>
    </row>
    <row r="17221" spans="1:8">
      <c r="A17221" s="513" t="str">
        <f t="shared" si="269"/>
        <v>BoliviaHombre2010-20150.0550</v>
      </c>
      <c r="B17221" s="513" t="s">
        <v>161</v>
      </c>
      <c r="C17221" s="513" t="s">
        <v>17</v>
      </c>
      <c r="D17221" s="513" t="s">
        <v>467</v>
      </c>
      <c r="E17221" s="514">
        <v>0.05</v>
      </c>
      <c r="F17221" s="513">
        <v>50</v>
      </c>
      <c r="G17221" s="515">
        <v>14.763483109998836</v>
      </c>
      <c r="H17221" s="515">
        <v>2.7028115565326849</v>
      </c>
    </row>
    <row r="17222" spans="1:8">
      <c r="A17222" s="513" t="str">
        <f t="shared" si="269"/>
        <v>BoliviaHombre2010-20150.0551</v>
      </c>
      <c r="B17222" s="513" t="s">
        <v>161</v>
      </c>
      <c r="C17222" s="513" t="s">
        <v>17</v>
      </c>
      <c r="D17222" s="513" t="s">
        <v>467</v>
      </c>
      <c r="E17222" s="514">
        <v>0.05</v>
      </c>
      <c r="F17222" s="513">
        <v>51</v>
      </c>
      <c r="G17222" s="515">
        <v>14.566425170293568</v>
      </c>
      <c r="H17222" s="515">
        <v>2.7502410880395822</v>
      </c>
    </row>
    <row r="17223" spans="1:8">
      <c r="A17223" s="513" t="str">
        <f t="shared" si="269"/>
        <v>BoliviaHombre2010-20150.0552</v>
      </c>
      <c r="B17223" s="513" t="s">
        <v>161</v>
      </c>
      <c r="C17223" s="513" t="s">
        <v>17</v>
      </c>
      <c r="D17223" s="513" t="s">
        <v>467</v>
      </c>
      <c r="E17223" s="514">
        <v>0.05</v>
      </c>
      <c r="F17223" s="513">
        <v>52</v>
      </c>
      <c r="G17223" s="515">
        <v>14.362843476033252</v>
      </c>
      <c r="H17223" s="515">
        <v>2.7987254516965976</v>
      </c>
    </row>
    <row r="17224" spans="1:8">
      <c r="A17224" s="513" t="str">
        <f t="shared" si="269"/>
        <v>BoliviaHombre2010-20150.0553</v>
      </c>
      <c r="B17224" s="513" t="s">
        <v>161</v>
      </c>
      <c r="C17224" s="513" t="s">
        <v>17</v>
      </c>
      <c r="D17224" s="513" t="s">
        <v>467</v>
      </c>
      <c r="E17224" s="514">
        <v>0.05</v>
      </c>
      <c r="F17224" s="513">
        <v>53</v>
      </c>
      <c r="G17224" s="515">
        <v>14.152213504594551</v>
      </c>
      <c r="H17224" s="515">
        <v>2.8485992027837495</v>
      </c>
    </row>
    <row r="17225" spans="1:8">
      <c r="A17225" s="513" t="str">
        <f t="shared" si="269"/>
        <v>BoliviaHombre2010-20150.0554</v>
      </c>
      <c r="B17225" s="513" t="s">
        <v>161</v>
      </c>
      <c r="C17225" s="513" t="s">
        <v>17</v>
      </c>
      <c r="D17225" s="513" t="s">
        <v>467</v>
      </c>
      <c r="E17225" s="514">
        <v>0.05</v>
      </c>
      <c r="F17225" s="513">
        <v>54</v>
      </c>
      <c r="G17225" s="515">
        <v>13.939078464197843</v>
      </c>
      <c r="H17225" s="515">
        <v>2.8957092447518491</v>
      </c>
    </row>
    <row r="17226" spans="1:8">
      <c r="A17226" s="513" t="str">
        <f t="shared" si="269"/>
        <v>BoliviaHombre2010-20150.0555</v>
      </c>
      <c r="B17226" s="513" t="s">
        <v>161</v>
      </c>
      <c r="C17226" s="513" t="s">
        <v>17</v>
      </c>
      <c r="D17226" s="513" t="s">
        <v>467</v>
      </c>
      <c r="E17226" s="514">
        <v>0.05</v>
      </c>
      <c r="F17226" s="513">
        <v>55</v>
      </c>
      <c r="G17226" s="515">
        <v>13.722982262384706</v>
      </c>
      <c r="H17226" s="515">
        <v>2.9403024286713708</v>
      </c>
    </row>
    <row r="17227" spans="1:8">
      <c r="A17227" s="513" t="str">
        <f t="shared" si="269"/>
        <v>BoliviaHombre2010-20150.0556</v>
      </c>
      <c r="B17227" s="513" t="s">
        <v>161</v>
      </c>
      <c r="C17227" s="513" t="s">
        <v>17</v>
      </c>
      <c r="D17227" s="513" t="s">
        <v>467</v>
      </c>
      <c r="E17227" s="514">
        <v>0.05</v>
      </c>
      <c r="F17227" s="513">
        <v>56</v>
      </c>
      <c r="G17227" s="515">
        <v>13.503434482435406</v>
      </c>
      <c r="H17227" s="515">
        <v>2.9826506690157011</v>
      </c>
    </row>
    <row r="17228" spans="1:8">
      <c r="A17228" s="513" t="str">
        <f t="shared" si="269"/>
        <v>BoliviaHombre2010-20150.0557</v>
      </c>
      <c r="B17228" s="513" t="s">
        <v>161</v>
      </c>
      <c r="C17228" s="513" t="s">
        <v>17</v>
      </c>
      <c r="D17228" s="513" t="s">
        <v>467</v>
      </c>
      <c r="E17228" s="514">
        <v>0.05</v>
      </c>
      <c r="F17228" s="513">
        <v>57</v>
      </c>
      <c r="G17228" s="515">
        <v>13.279906849321923</v>
      </c>
      <c r="H17228" s="515">
        <v>3.0236146270388087</v>
      </c>
    </row>
    <row r="17229" spans="1:8">
      <c r="A17229" s="513" t="str">
        <f t="shared" si="269"/>
        <v>BoliviaHombre2010-20150.0558</v>
      </c>
      <c r="B17229" s="513" t="s">
        <v>161</v>
      </c>
      <c r="C17229" s="513" t="s">
        <v>17</v>
      </c>
      <c r="D17229" s="513" t="s">
        <v>467</v>
      </c>
      <c r="E17229" s="514">
        <v>0.05</v>
      </c>
      <c r="F17229" s="513">
        <v>58</v>
      </c>
      <c r="G17229" s="515">
        <v>13.05182932577414</v>
      </c>
      <c r="H17229" s="515">
        <v>3.0635506065448563</v>
      </c>
    </row>
    <row r="17230" spans="1:8">
      <c r="A17230" s="513" t="str">
        <f t="shared" si="269"/>
        <v>BoliviaHombre2010-20150.0559</v>
      </c>
      <c r="B17230" s="513" t="s">
        <v>161</v>
      </c>
      <c r="C17230" s="513" t="s">
        <v>17</v>
      </c>
      <c r="D17230" s="513" t="s">
        <v>467</v>
      </c>
      <c r="E17230" s="514">
        <v>0.05</v>
      </c>
      <c r="F17230" s="513">
        <v>59</v>
      </c>
      <c r="G17230" s="515">
        <v>12.823054213666005</v>
      </c>
      <c r="H17230" s="515">
        <v>3.099010596349717</v>
      </c>
    </row>
    <row r="17231" spans="1:8">
      <c r="A17231" s="513" t="str">
        <f t="shared" si="269"/>
        <v>BoliviaHombre2010-20150.0560</v>
      </c>
      <c r="B17231" s="513" t="s">
        <v>161</v>
      </c>
      <c r="C17231" s="513" t="s">
        <v>17</v>
      </c>
      <c r="D17231" s="513" t="s">
        <v>467</v>
      </c>
      <c r="E17231" s="514">
        <v>0.05</v>
      </c>
      <c r="F17231" s="513">
        <v>60</v>
      </c>
      <c r="G17231" s="515">
        <v>12.593048361273631</v>
      </c>
      <c r="H17231" s="515">
        <v>3.1303157196886673</v>
      </c>
    </row>
    <row r="17232" spans="1:8">
      <c r="A17232" s="513" t="str">
        <f t="shared" si="269"/>
        <v>BoliviaHombre2010-20150.0561</v>
      </c>
      <c r="B17232" s="513" t="s">
        <v>161</v>
      </c>
      <c r="C17232" s="513" t="s">
        <v>17</v>
      </c>
      <c r="D17232" s="513" t="s">
        <v>467</v>
      </c>
      <c r="E17232" s="514">
        <v>0.05</v>
      </c>
      <c r="F17232" s="513">
        <v>61</v>
      </c>
      <c r="G17232" s="515">
        <v>12.361239348723959</v>
      </c>
      <c r="H17232" s="515">
        <v>3.1578155330099569</v>
      </c>
    </row>
    <row r="17233" spans="1:8">
      <c r="A17233" s="513" t="str">
        <f t="shared" si="269"/>
        <v>BoliviaHombre2010-20150.0562</v>
      </c>
      <c r="B17233" s="513" t="s">
        <v>161</v>
      </c>
      <c r="C17233" s="513" t="s">
        <v>17</v>
      </c>
      <c r="D17233" s="513" t="s">
        <v>467</v>
      </c>
      <c r="E17233" s="514">
        <v>0.05</v>
      </c>
      <c r="F17233" s="513">
        <v>62</v>
      </c>
      <c r="G17233" s="515">
        <v>12.127010395369302</v>
      </c>
      <c r="H17233" s="515">
        <v>3.1832421248473373</v>
      </c>
    </row>
    <row r="17234" spans="1:8">
      <c r="A17234" s="513" t="str">
        <f t="shared" si="269"/>
        <v>BoliviaHombre2010-20150.0563</v>
      </c>
      <c r="B17234" s="513" t="s">
        <v>161</v>
      </c>
      <c r="C17234" s="513" t="s">
        <v>17</v>
      </c>
      <c r="D17234" s="513" t="s">
        <v>467</v>
      </c>
      <c r="E17234" s="514">
        <v>0.05</v>
      </c>
      <c r="F17234" s="513">
        <v>63</v>
      </c>
      <c r="G17234" s="515">
        <v>11.889694680907841</v>
      </c>
      <c r="H17234" s="515">
        <v>3.2070481501203552</v>
      </c>
    </row>
    <row r="17235" spans="1:8">
      <c r="A17235" s="513" t="str">
        <f t="shared" si="269"/>
        <v>BoliviaHombre2010-20150.0564</v>
      </c>
      <c r="B17235" s="513" t="s">
        <v>161</v>
      </c>
      <c r="C17235" s="513" t="s">
        <v>17</v>
      </c>
      <c r="D17235" s="513" t="s">
        <v>467</v>
      </c>
      <c r="E17235" s="514">
        <v>0.05</v>
      </c>
      <c r="F17235" s="513">
        <v>64</v>
      </c>
      <c r="G17235" s="515">
        <v>11.65125156150197</v>
      </c>
      <c r="H17235" s="515">
        <v>3.2274767063981549</v>
      </c>
    </row>
    <row r="17236" spans="1:8">
      <c r="A17236" s="513" t="str">
        <f t="shared" si="269"/>
        <v>BoliviaHombre2010-20150.0565</v>
      </c>
      <c r="B17236" s="513" t="s">
        <v>161</v>
      </c>
      <c r="C17236" s="513" t="s">
        <v>17</v>
      </c>
      <c r="D17236" s="513" t="s">
        <v>467</v>
      </c>
      <c r="E17236" s="514">
        <v>0.05</v>
      </c>
      <c r="F17236" s="513">
        <v>65</v>
      </c>
      <c r="G17236" s="515">
        <v>11.410979365839069</v>
      </c>
      <c r="H17236" s="515">
        <v>3.2449865271201364</v>
      </c>
    </row>
    <row r="17237" spans="1:8">
      <c r="A17237" s="513" t="str">
        <f t="shared" si="269"/>
        <v>BoliviaHombre2010-20150.0566</v>
      </c>
      <c r="B17237" s="513" t="s">
        <v>161</v>
      </c>
      <c r="C17237" s="513" t="s">
        <v>17</v>
      </c>
      <c r="D17237" s="513" t="s">
        <v>467</v>
      </c>
      <c r="E17237" s="514">
        <v>0.05</v>
      </c>
      <c r="F17237" s="513">
        <v>66</v>
      </c>
      <c r="G17237" s="515">
        <v>11.168118235805535</v>
      </c>
      <c r="H17237" s="515">
        <v>3.2600757713085797</v>
      </c>
    </row>
    <row r="17238" spans="1:8">
      <c r="A17238" s="513" t="str">
        <f t="shared" si="269"/>
        <v>BoliviaHombre2010-20150.0567</v>
      </c>
      <c r="B17238" s="513" t="s">
        <v>161</v>
      </c>
      <c r="C17238" s="513" t="s">
        <v>17</v>
      </c>
      <c r="D17238" s="513" t="s">
        <v>467</v>
      </c>
      <c r="E17238" s="514">
        <v>0.05</v>
      </c>
      <c r="F17238" s="513">
        <v>67</v>
      </c>
      <c r="G17238" s="515">
        <v>10.921841843404639</v>
      </c>
      <c r="H17238" s="515">
        <v>3.2739232157081277</v>
      </c>
    </row>
    <row r="17239" spans="1:8">
      <c r="A17239" s="513" t="str">
        <f t="shared" si="269"/>
        <v>BoliviaHombre2010-20150.0568</v>
      </c>
      <c r="B17239" s="513" t="s">
        <v>161</v>
      </c>
      <c r="C17239" s="513" t="s">
        <v>17</v>
      </c>
      <c r="D17239" s="513" t="s">
        <v>467</v>
      </c>
      <c r="E17239" s="514">
        <v>0.05</v>
      </c>
      <c r="F17239" s="513">
        <v>68</v>
      </c>
      <c r="G17239" s="515">
        <v>10.671248027023367</v>
      </c>
      <c r="H17239" s="515">
        <v>3.2871482354929147</v>
      </c>
    </row>
    <row r="17240" spans="1:8">
      <c r="A17240" s="513" t="str">
        <f t="shared" si="269"/>
        <v>BoliviaHombre2010-20150.0569</v>
      </c>
      <c r="B17240" s="513" t="s">
        <v>161</v>
      </c>
      <c r="C17240" s="513" t="s">
        <v>17</v>
      </c>
      <c r="D17240" s="513" t="s">
        <v>467</v>
      </c>
      <c r="E17240" s="514">
        <v>0.05</v>
      </c>
      <c r="F17240" s="513">
        <v>69</v>
      </c>
      <c r="G17240" s="515">
        <v>10.421689035079901</v>
      </c>
      <c r="H17240" s="515">
        <v>3.2952590557765959</v>
      </c>
    </row>
    <row r="17241" spans="1:8">
      <c r="A17241" s="513" t="str">
        <f t="shared" si="269"/>
        <v>BoliviaHombre2010-20150.0570</v>
      </c>
      <c r="B17241" s="513" t="s">
        <v>161</v>
      </c>
      <c r="C17241" s="513" t="s">
        <v>17</v>
      </c>
      <c r="D17241" s="513" t="s">
        <v>467</v>
      </c>
      <c r="E17241" s="514">
        <v>0.05</v>
      </c>
      <c r="F17241" s="513">
        <v>70</v>
      </c>
      <c r="G17241" s="515">
        <v>10.172287587739442</v>
      </c>
      <c r="H17241" s="515">
        <v>3.2988165793285797</v>
      </c>
    </row>
    <row r="17242" spans="1:8">
      <c r="A17242" s="513" t="str">
        <f t="shared" si="269"/>
        <v>BoliviaHombre2010-20150.0571</v>
      </c>
      <c r="B17242" s="513" t="s">
        <v>161</v>
      </c>
      <c r="C17242" s="513" t="s">
        <v>17</v>
      </c>
      <c r="D17242" s="513" t="s">
        <v>467</v>
      </c>
      <c r="E17242" s="514">
        <v>0.05</v>
      </c>
      <c r="F17242" s="513">
        <v>71</v>
      </c>
      <c r="G17242" s="515">
        <v>9.9220956006224821</v>
      </c>
      <c r="H17242" s="515">
        <v>3.2984343521594077</v>
      </c>
    </row>
    <row r="17243" spans="1:8">
      <c r="A17243" s="513" t="str">
        <f t="shared" si="269"/>
        <v>BoliviaHombre2010-20150.0572</v>
      </c>
      <c r="B17243" s="513" t="s">
        <v>161</v>
      </c>
      <c r="C17243" s="513" t="s">
        <v>17</v>
      </c>
      <c r="D17243" s="513" t="s">
        <v>467</v>
      </c>
      <c r="E17243" s="514">
        <v>0.05</v>
      </c>
      <c r="F17243" s="513">
        <v>72</v>
      </c>
      <c r="G17243" s="515">
        <v>9.670080928705838</v>
      </c>
      <c r="H17243" s="515">
        <v>3.295589068078264</v>
      </c>
    </row>
    <row r="17244" spans="1:8">
      <c r="A17244" s="513" t="str">
        <f t="shared" si="269"/>
        <v>BoliviaHombre2010-20150.0573</v>
      </c>
      <c r="B17244" s="513" t="s">
        <v>161</v>
      </c>
      <c r="C17244" s="513" t="s">
        <v>17</v>
      </c>
      <c r="D17244" s="513" t="s">
        <v>467</v>
      </c>
      <c r="E17244" s="514">
        <v>0.05</v>
      </c>
      <c r="F17244" s="513">
        <v>73</v>
      </c>
      <c r="G17244" s="515">
        <v>9.4151121945217362</v>
      </c>
      <c r="H17244" s="515">
        <v>3.2910574864685103</v>
      </c>
    </row>
    <row r="17245" spans="1:8">
      <c r="A17245" s="513" t="str">
        <f t="shared" si="269"/>
        <v>BoliviaHombre2010-20150.0574</v>
      </c>
      <c r="B17245" s="513" t="s">
        <v>161</v>
      </c>
      <c r="C17245" s="513" t="s">
        <v>17</v>
      </c>
      <c r="D17245" s="513" t="s">
        <v>467</v>
      </c>
      <c r="E17245" s="514">
        <v>0.05</v>
      </c>
      <c r="F17245" s="513">
        <v>74</v>
      </c>
      <c r="G17245" s="515">
        <v>9.1659558729938961</v>
      </c>
      <c r="H17245" s="515">
        <v>3.2777498613880502</v>
      </c>
    </row>
    <row r="17246" spans="1:8">
      <c r="A17246" s="513" t="str">
        <f t="shared" si="269"/>
        <v>BoliviaHombre2010-20150.0575</v>
      </c>
      <c r="B17246" s="513" t="s">
        <v>161</v>
      </c>
      <c r="C17246" s="513" t="s">
        <v>17</v>
      </c>
      <c r="D17246" s="513" t="s">
        <v>467</v>
      </c>
      <c r="E17246" s="514">
        <v>0.05</v>
      </c>
      <c r="F17246" s="513">
        <v>75</v>
      </c>
      <c r="G17246" s="515">
        <v>8.9216335386039152</v>
      </c>
      <c r="H17246" s="515">
        <v>3.2562520494680629</v>
      </c>
    </row>
    <row r="17247" spans="1:8">
      <c r="A17247" s="513" t="str">
        <f t="shared" si="269"/>
        <v>BoliviaHombre2010-20150.0576</v>
      </c>
      <c r="B17247" s="513" t="s">
        <v>161</v>
      </c>
      <c r="C17247" s="513" t="s">
        <v>17</v>
      </c>
      <c r="D17247" s="513" t="s">
        <v>467</v>
      </c>
      <c r="E17247" s="514">
        <v>0.05</v>
      </c>
      <c r="F17247" s="513">
        <v>76</v>
      </c>
      <c r="G17247" s="515">
        <v>8.6811172220826691</v>
      </c>
      <c r="H17247" s="515">
        <v>3.2271973317766065</v>
      </c>
    </row>
    <row r="17248" spans="1:8">
      <c r="A17248" s="513" t="str">
        <f t="shared" si="269"/>
        <v>BoliviaHombre2010-20150.0577</v>
      </c>
      <c r="B17248" s="513" t="s">
        <v>161</v>
      </c>
      <c r="C17248" s="513" t="s">
        <v>17</v>
      </c>
      <c r="D17248" s="513" t="s">
        <v>467</v>
      </c>
      <c r="E17248" s="514">
        <v>0.05</v>
      </c>
      <c r="F17248" s="513">
        <v>77</v>
      </c>
      <c r="G17248" s="515">
        <v>8.4433119056353227</v>
      </c>
      <c r="H17248" s="515">
        <v>3.1943464290347436</v>
      </c>
    </row>
    <row r="17249" spans="1:8">
      <c r="A17249" s="513" t="str">
        <f t="shared" si="269"/>
        <v>BoliviaHombre2010-20150.0578</v>
      </c>
      <c r="B17249" s="513" t="s">
        <v>161</v>
      </c>
      <c r="C17249" s="513" t="s">
        <v>17</v>
      </c>
      <c r="D17249" s="513" t="s">
        <v>467</v>
      </c>
      <c r="E17249" s="514">
        <v>0.05</v>
      </c>
      <c r="F17249" s="513">
        <v>78</v>
      </c>
      <c r="G17249" s="515">
        <v>8.2070351604767655</v>
      </c>
      <c r="H17249" s="515">
        <v>3.1583935887951111</v>
      </c>
    </row>
    <row r="17250" spans="1:8">
      <c r="A17250" s="513" t="str">
        <f t="shared" si="269"/>
        <v>BoliviaHombre2010-20150.0579</v>
      </c>
      <c r="B17250" s="513" t="s">
        <v>161</v>
      </c>
      <c r="C17250" s="513" t="s">
        <v>17</v>
      </c>
      <c r="D17250" s="513" t="s">
        <v>467</v>
      </c>
      <c r="E17250" s="514">
        <v>0.05</v>
      </c>
      <c r="F17250" s="513">
        <v>79</v>
      </c>
      <c r="G17250" s="515">
        <v>7.9764344271727001</v>
      </c>
      <c r="H17250" s="515">
        <v>3.115913920383127</v>
      </c>
    </row>
    <row r="17251" spans="1:8">
      <c r="A17251" s="513" t="str">
        <f t="shared" si="269"/>
        <v>BoliviaHombre2010-20150.0580</v>
      </c>
      <c r="B17251" s="513" t="s">
        <v>161</v>
      </c>
      <c r="C17251" s="513" t="s">
        <v>17</v>
      </c>
      <c r="D17251" s="513" t="s">
        <v>467</v>
      </c>
      <c r="E17251" s="514">
        <v>0.05</v>
      </c>
      <c r="F17251" s="513">
        <v>80</v>
      </c>
      <c r="G17251" s="515">
        <v>7.7503963768520796</v>
      </c>
      <c r="H17251" s="515">
        <v>3.0674553939311902</v>
      </c>
    </row>
    <row r="17252" spans="1:8">
      <c r="A17252" s="513" t="str">
        <f t="shared" si="269"/>
        <v>BoliviaHombre2010-20150.0581</v>
      </c>
      <c r="B17252" s="513" t="s">
        <v>161</v>
      </c>
      <c r="C17252" s="513" t="s">
        <v>17</v>
      </c>
      <c r="D17252" s="513" t="s">
        <v>467</v>
      </c>
      <c r="E17252" s="514">
        <v>0.05</v>
      </c>
      <c r="F17252" s="513">
        <v>81</v>
      </c>
      <c r="G17252" s="515">
        <v>7.5277314040007326</v>
      </c>
      <c r="H17252" s="515">
        <v>3.0136244788152107</v>
      </c>
    </row>
    <row r="17253" spans="1:8">
      <c r="A17253" s="513" t="str">
        <f t="shared" si="269"/>
        <v>BoliviaHombre2010-20150.0582</v>
      </c>
      <c r="B17253" s="513" t="s">
        <v>161</v>
      </c>
      <c r="C17253" s="513" t="s">
        <v>17</v>
      </c>
      <c r="D17253" s="513" t="s">
        <v>467</v>
      </c>
      <c r="E17253" s="514">
        <v>0.05</v>
      </c>
      <c r="F17253" s="513">
        <v>82</v>
      </c>
      <c r="G17253" s="515">
        <v>7.3071463984740035</v>
      </c>
      <c r="H17253" s="515">
        <v>2.9590937730697133</v>
      </c>
    </row>
    <row r="17254" spans="1:8">
      <c r="A17254" s="513" t="str">
        <f t="shared" si="269"/>
        <v>BoliviaHombre2010-20150.0583</v>
      </c>
      <c r="B17254" s="513" t="s">
        <v>161</v>
      </c>
      <c r="C17254" s="513" t="s">
        <v>17</v>
      </c>
      <c r="D17254" s="513" t="s">
        <v>467</v>
      </c>
      <c r="E17254" s="514">
        <v>0.05</v>
      </c>
      <c r="F17254" s="513">
        <v>83</v>
      </c>
      <c r="G17254" s="515">
        <v>7.0872121999060189</v>
      </c>
      <c r="H17254" s="515">
        <v>2.9044539332734374</v>
      </c>
    </row>
    <row r="17255" spans="1:8">
      <c r="A17255" s="513" t="str">
        <f t="shared" si="269"/>
        <v>BoliviaHombre2010-20150.0584</v>
      </c>
      <c r="B17255" s="513" t="s">
        <v>161</v>
      </c>
      <c r="C17255" s="513" t="s">
        <v>17</v>
      </c>
      <c r="D17255" s="513" t="s">
        <v>467</v>
      </c>
      <c r="E17255" s="514">
        <v>0.05</v>
      </c>
      <c r="F17255" s="513">
        <v>84</v>
      </c>
      <c r="G17255" s="515">
        <v>6.8559673898624034</v>
      </c>
      <c r="H17255" s="515">
        <v>2.8581906975401048</v>
      </c>
    </row>
    <row r="17256" spans="1:8">
      <c r="A17256" s="513" t="str">
        <f t="shared" si="269"/>
        <v>BoliviaHombre2010-20150.0585</v>
      </c>
      <c r="B17256" s="513" t="s">
        <v>161</v>
      </c>
      <c r="C17256" s="513" t="s">
        <v>17</v>
      </c>
      <c r="D17256" s="513" t="s">
        <v>467</v>
      </c>
      <c r="E17256" s="514">
        <v>0.05</v>
      </c>
      <c r="F17256" s="513">
        <v>85</v>
      </c>
      <c r="G17256" s="515">
        <v>6.6274708692046937</v>
      </c>
      <c r="H17256" s="515">
        <v>2.8097267750976558</v>
      </c>
    </row>
    <row r="17257" spans="1:8">
      <c r="A17257" s="513" t="str">
        <f t="shared" si="269"/>
        <v>BoliviaHombre2010-20150.0586</v>
      </c>
      <c r="B17257" s="513" t="s">
        <v>161</v>
      </c>
      <c r="C17257" s="513" t="s">
        <v>17</v>
      </c>
      <c r="D17257" s="513" t="s">
        <v>467</v>
      </c>
      <c r="E17257" s="514">
        <v>0.05</v>
      </c>
      <c r="F17257" s="513">
        <v>86</v>
      </c>
      <c r="G17257" s="515">
        <v>6.4019431360196366</v>
      </c>
      <c r="H17257" s="515">
        <v>2.7584041179090915</v>
      </c>
    </row>
    <row r="17258" spans="1:8">
      <c r="A17258" s="513" t="str">
        <f t="shared" si="269"/>
        <v>BoliviaHombre2010-20150.0587</v>
      </c>
      <c r="B17258" s="513" t="s">
        <v>161</v>
      </c>
      <c r="C17258" s="513" t="s">
        <v>17</v>
      </c>
      <c r="D17258" s="513" t="s">
        <v>467</v>
      </c>
      <c r="E17258" s="514">
        <v>0.05</v>
      </c>
      <c r="F17258" s="513">
        <v>87</v>
      </c>
      <c r="G17258" s="515">
        <v>6.179596322002249</v>
      </c>
      <c r="H17258" s="515">
        <v>2.6995395792642869</v>
      </c>
    </row>
    <row r="17259" spans="1:8">
      <c r="A17259" s="513" t="str">
        <f t="shared" si="269"/>
        <v>BoliviaHombre2010-20150.0588</v>
      </c>
      <c r="B17259" s="513" t="s">
        <v>161</v>
      </c>
      <c r="C17259" s="513" t="s">
        <v>17</v>
      </c>
      <c r="D17259" s="513" t="s">
        <v>467</v>
      </c>
      <c r="E17259" s="514">
        <v>0.05</v>
      </c>
      <c r="F17259" s="513">
        <v>88</v>
      </c>
      <c r="G17259" s="515">
        <v>5.9606333854773474</v>
      </c>
      <c r="H17259" s="515">
        <v>2.6382678308685676</v>
      </c>
    </row>
    <row r="17260" spans="1:8">
      <c r="A17260" s="513" t="str">
        <f t="shared" si="269"/>
        <v>BoliviaHombre2010-20150.0589</v>
      </c>
      <c r="B17260" s="513" t="s">
        <v>161</v>
      </c>
      <c r="C17260" s="513" t="s">
        <v>17</v>
      </c>
      <c r="D17260" s="513" t="s">
        <v>467</v>
      </c>
      <c r="E17260" s="514">
        <v>0.05</v>
      </c>
      <c r="F17260" s="513">
        <v>89</v>
      </c>
      <c r="G17260" s="515">
        <v>5.7452472734271147</v>
      </c>
      <c r="H17260" s="515">
        <v>2.5747666704784331</v>
      </c>
    </row>
    <row r="17261" spans="1:8">
      <c r="A17261" s="513" t="str">
        <f t="shared" si="269"/>
        <v>BoliviaHombre2010-20150.0590</v>
      </c>
      <c r="B17261" s="513" t="s">
        <v>161</v>
      </c>
      <c r="C17261" s="513" t="s">
        <v>17</v>
      </c>
      <c r="D17261" s="513" t="s">
        <v>467</v>
      </c>
      <c r="E17261" s="514">
        <v>0.05</v>
      </c>
      <c r="F17261" s="513">
        <v>90</v>
      </c>
      <c r="G17261" s="515">
        <v>5.5336202090828559</v>
      </c>
      <c r="H17261" s="515">
        <v>2.509220716492953</v>
      </c>
    </row>
    <row r="17262" spans="1:8">
      <c r="A17262" s="513" t="str">
        <f t="shared" si="269"/>
        <v>BoliviaHombre2010-20150.0591</v>
      </c>
      <c r="B17262" s="513" t="s">
        <v>161</v>
      </c>
      <c r="C17262" s="513" t="s">
        <v>17</v>
      </c>
      <c r="D17262" s="513" t="s">
        <v>467</v>
      </c>
      <c r="E17262" s="514">
        <v>0.05</v>
      </c>
      <c r="F17262" s="513">
        <v>91</v>
      </c>
      <c r="G17262" s="515">
        <v>5.3259229813937727</v>
      </c>
      <c r="H17262" s="515">
        <v>2.4418200040576332</v>
      </c>
    </row>
    <row r="17263" spans="1:8">
      <c r="A17263" s="513" t="str">
        <f t="shared" si="269"/>
        <v>BoliviaHombre2010-20150.0592</v>
      </c>
      <c r="B17263" s="513" t="s">
        <v>161</v>
      </c>
      <c r="C17263" s="513" t="s">
        <v>17</v>
      </c>
      <c r="D17263" s="513" t="s">
        <v>467</v>
      </c>
      <c r="E17263" s="514">
        <v>0.05</v>
      </c>
      <c r="F17263" s="513">
        <v>92</v>
      </c>
      <c r="G17263" s="515">
        <v>5.1223143755359262</v>
      </c>
      <c r="H17263" s="515">
        <v>2.3727584885817565</v>
      </c>
    </row>
    <row r="17264" spans="1:8">
      <c r="A17264" s="513" t="str">
        <f t="shared" si="269"/>
        <v>BoliviaHombre2010-20150.0593</v>
      </c>
      <c r="B17264" s="513" t="s">
        <v>161</v>
      </c>
      <c r="C17264" s="513" t="s">
        <v>17</v>
      </c>
      <c r="D17264" s="513" t="s">
        <v>467</v>
      </c>
      <c r="E17264" s="514">
        <v>0.05</v>
      </c>
      <c r="F17264" s="513">
        <v>93</v>
      </c>
      <c r="G17264" s="515">
        <v>4.9229405385156726</v>
      </c>
      <c r="H17264" s="515">
        <v>2.3022325655356606</v>
      </c>
    </row>
    <row r="17265" spans="1:8">
      <c r="A17265" s="513" t="str">
        <f t="shared" si="269"/>
        <v>BoliviaHombre2010-20150.0594</v>
      </c>
      <c r="B17265" s="513" t="s">
        <v>161</v>
      </c>
      <c r="C17265" s="513" t="s">
        <v>17</v>
      </c>
      <c r="D17265" s="513" t="s">
        <v>467</v>
      </c>
      <c r="E17265" s="514">
        <v>0.05</v>
      </c>
      <c r="F17265" s="513">
        <v>94</v>
      </c>
      <c r="G17265" s="515">
        <v>4.7279346032006817</v>
      </c>
      <c r="H17265" s="515">
        <v>2.2304392919027012</v>
      </c>
    </row>
    <row r="17266" spans="1:8">
      <c r="A17266" s="513" t="str">
        <f t="shared" si="269"/>
        <v>BoliviaHombre2010-20150.0595</v>
      </c>
      <c r="B17266" s="513" t="s">
        <v>161</v>
      </c>
      <c r="C17266" s="513" t="s">
        <v>17</v>
      </c>
      <c r="D17266" s="513" t="s">
        <v>467</v>
      </c>
      <c r="E17266" s="514">
        <v>0.05</v>
      </c>
      <c r="F17266" s="513">
        <v>95</v>
      </c>
      <c r="G17266" s="515">
        <v>4.5374162099942401</v>
      </c>
      <c r="H17266" s="515">
        <v>2.1575746878752287</v>
      </c>
    </row>
    <row r="17267" spans="1:8">
      <c r="A17267" s="513" t="str">
        <f t="shared" si="269"/>
        <v>BoliviaHombre2010-20150.0596</v>
      </c>
      <c r="B17267" s="513" t="s">
        <v>161</v>
      </c>
      <c r="C17267" s="513" t="s">
        <v>17</v>
      </c>
      <c r="D17267" s="513" t="s">
        <v>467</v>
      </c>
      <c r="E17267" s="514">
        <v>0.05</v>
      </c>
      <c r="F17267" s="513">
        <v>96</v>
      </c>
      <c r="G17267" s="515">
        <v>4.3514910276475716</v>
      </c>
      <c r="H17267" s="515">
        <v>2.0838317956152959</v>
      </c>
    </row>
    <row r="17268" spans="1:8">
      <c r="A17268" s="513" t="str">
        <f t="shared" si="269"/>
        <v>BoliviaHombre2010-20150.0597</v>
      </c>
      <c r="B17268" s="513" t="s">
        <v>161</v>
      </c>
      <c r="C17268" s="513" t="s">
        <v>17</v>
      </c>
      <c r="D17268" s="513" t="s">
        <v>467</v>
      </c>
      <c r="E17268" s="514">
        <v>0.05</v>
      </c>
      <c r="F17268" s="513">
        <v>97</v>
      </c>
      <c r="G17268" s="515">
        <v>4.1702505715709224</v>
      </c>
      <c r="H17268" s="515">
        <v>2.0093984556837503</v>
      </c>
    </row>
    <row r="17269" spans="1:8">
      <c r="A17269" s="513" t="str">
        <f t="shared" si="269"/>
        <v>BoliviaHombre2010-20150.0598</v>
      </c>
      <c r="B17269" s="513" t="s">
        <v>161</v>
      </c>
      <c r="C17269" s="513" t="s">
        <v>17</v>
      </c>
      <c r="D17269" s="513" t="s">
        <v>467</v>
      </c>
      <c r="E17269" s="514">
        <v>0.05</v>
      </c>
      <c r="F17269" s="513">
        <v>98</v>
      </c>
      <c r="G17269" s="515">
        <v>3.9937718222081862</v>
      </c>
      <c r="H17269" s="515">
        <v>1.9344547811263393</v>
      </c>
    </row>
    <row r="17270" spans="1:8">
      <c r="A17270" s="513" t="str">
        <f t="shared" si="269"/>
        <v>BoliviaHombre2010-20150.0599</v>
      </c>
      <c r="B17270" s="513" t="s">
        <v>161</v>
      </c>
      <c r="C17270" s="513" t="s">
        <v>17</v>
      </c>
      <c r="D17270" s="513" t="s">
        <v>467</v>
      </c>
      <c r="E17270" s="514">
        <v>0.05</v>
      </c>
      <c r="F17270" s="513">
        <v>99</v>
      </c>
      <c r="G17270" s="515">
        <v>3.8221166474298909</v>
      </c>
      <c r="H17270" s="515">
        <v>1.8591703574792651</v>
      </c>
    </row>
    <row r="17271" spans="1:8">
      <c r="A17271" s="513" t="str">
        <f t="shared" si="269"/>
        <v>BoliviaHombre2010-20150.05100</v>
      </c>
      <c r="B17271" s="513" t="s">
        <v>161</v>
      </c>
      <c r="C17271" s="513" t="s">
        <v>17</v>
      </c>
      <c r="D17271" s="513" t="s">
        <v>467</v>
      </c>
      <c r="E17271" s="514">
        <v>0.05</v>
      </c>
      <c r="F17271" s="513">
        <v>100</v>
      </c>
      <c r="G17271" s="515">
        <v>3.6553314762199718</v>
      </c>
      <c r="H17271" s="515">
        <v>1.783700314148964</v>
      </c>
    </row>
    <row r="17272" spans="1:8">
      <c r="A17272" s="513" t="str">
        <f t="shared" si="269"/>
        <v>BoliviaHombre2010-20150.05101</v>
      </c>
      <c r="B17272" s="513" t="s">
        <v>161</v>
      </c>
      <c r="C17272" s="513" t="s">
        <v>17</v>
      </c>
      <c r="D17272" s="513" t="s">
        <v>467</v>
      </c>
      <c r="E17272" s="514">
        <v>0.05</v>
      </c>
      <c r="F17272" s="513">
        <v>101</v>
      </c>
      <c r="G17272" s="515">
        <v>3.493446395169066</v>
      </c>
      <c r="H17272" s="515">
        <v>1.7081804143293668</v>
      </c>
    </row>
    <row r="17273" spans="1:8">
      <c r="A17273" s="513" t="str">
        <f t="shared" si="269"/>
        <v>BoliviaHombre2010-20150.05102</v>
      </c>
      <c r="B17273" s="513" t="s">
        <v>161</v>
      </c>
      <c r="C17273" s="513" t="s">
        <v>17</v>
      </c>
      <c r="D17273" s="513" t="s">
        <v>467</v>
      </c>
      <c r="E17273" s="514">
        <v>0.05</v>
      </c>
      <c r="F17273" s="513">
        <v>102</v>
      </c>
      <c r="G17273" s="515">
        <v>3.3364737154961723</v>
      </c>
      <c r="H17273" s="515">
        <v>1.6327202175754332</v>
      </c>
    </row>
    <row r="17274" spans="1:8">
      <c r="A17274" s="513" t="str">
        <f t="shared" si="269"/>
        <v>BoliviaHombre2010-20150.05103</v>
      </c>
      <c r="B17274" s="513" t="s">
        <v>161</v>
      </c>
      <c r="C17274" s="513" t="s">
        <v>17</v>
      </c>
      <c r="D17274" s="513" t="s">
        <v>467</v>
      </c>
      <c r="E17274" s="514">
        <v>0.05</v>
      </c>
      <c r="F17274" s="513">
        <v>103</v>
      </c>
      <c r="G17274" s="515">
        <v>3.1844055395373321</v>
      </c>
      <c r="H17274" s="515">
        <v>1.5573930944155994</v>
      </c>
    </row>
    <row r="17275" spans="1:8">
      <c r="A17275" s="513" t="str">
        <f t="shared" si="269"/>
        <v>BoliviaHombre2010-20150.05104</v>
      </c>
      <c r="B17275" s="513" t="s">
        <v>161</v>
      </c>
      <c r="C17275" s="513" t="s">
        <v>17</v>
      </c>
      <c r="D17275" s="513" t="s">
        <v>467</v>
      </c>
      <c r="E17275" s="514">
        <v>0.05</v>
      </c>
      <c r="F17275" s="513">
        <v>104</v>
      </c>
      <c r="G17275" s="515">
        <v>3.0372094635115139</v>
      </c>
      <c r="H17275" s="515">
        <v>1.4822209243295426</v>
      </c>
    </row>
    <row r="17276" spans="1:8">
      <c r="A17276" s="513" t="str">
        <f t="shared" si="269"/>
        <v>BoliviaHombre2010-20150.05105</v>
      </c>
      <c r="B17276" s="513" t="s">
        <v>161</v>
      </c>
      <c r="C17276" s="513" t="s">
        <v>17</v>
      </c>
      <c r="D17276" s="513" t="s">
        <v>467</v>
      </c>
      <c r="E17276" s="514">
        <v>0.05</v>
      </c>
      <c r="F17276" s="513">
        <v>105</v>
      </c>
      <c r="G17276" s="515">
        <v>2.8948206215865242</v>
      </c>
      <c r="H17276" s="515">
        <v>1.4071501973989349</v>
      </c>
    </row>
    <row r="17277" spans="1:8">
      <c r="A17277" s="513" t="str">
        <f t="shared" si="269"/>
        <v>BoliviaHombre2010-20150.05106</v>
      </c>
      <c r="B17277" s="513" t="s">
        <v>161</v>
      </c>
      <c r="C17277" s="513" t="s">
        <v>17</v>
      </c>
      <c r="D17277" s="513" t="s">
        <v>467</v>
      </c>
      <c r="E17277" s="514">
        <v>0.05</v>
      </c>
      <c r="F17277" s="513">
        <v>106</v>
      </c>
      <c r="G17277" s="515">
        <v>2.7571273465881903</v>
      </c>
      <c r="H17277" s="515">
        <v>1.3320129774203231</v>
      </c>
    </row>
    <row r="17278" spans="1:8">
      <c r="A17278" s="513" t="str">
        <f t="shared" si="269"/>
        <v>BoliviaHombre2010-20150.05107</v>
      </c>
      <c r="B17278" s="513" t="s">
        <v>161</v>
      </c>
      <c r="C17278" s="513" t="s">
        <v>17</v>
      </c>
      <c r="D17278" s="513" t="s">
        <v>467</v>
      </c>
      <c r="E17278" s="514">
        <v>0.05</v>
      </c>
      <c r="F17278" s="513">
        <v>107</v>
      </c>
      <c r="G17278" s="515">
        <v>2.6239435836208798</v>
      </c>
      <c r="H17278" s="515">
        <v>1.2564618065246</v>
      </c>
    </row>
    <row r="17279" spans="1:8">
      <c r="A17279" s="513" t="str">
        <f t="shared" si="269"/>
        <v>BoliviaHombre2010-20150.05108</v>
      </c>
      <c r="B17279" s="513" t="s">
        <v>161</v>
      </c>
      <c r="C17279" s="513" t="s">
        <v>17</v>
      </c>
      <c r="D17279" s="513" t="s">
        <v>467</v>
      </c>
      <c r="E17279" s="514">
        <v>0.05</v>
      </c>
      <c r="F17279" s="513">
        <v>108</v>
      </c>
      <c r="G17279" s="515">
        <v>2.4949554645716843</v>
      </c>
      <c r="H17279" s="515">
        <v>1.1798583760852246</v>
      </c>
    </row>
    <row r="17280" spans="1:8">
      <c r="A17280" s="513" t="str">
        <f t="shared" si="269"/>
        <v>BoliviaHombre2010-20150.05109</v>
      </c>
      <c r="B17280" s="513" t="s">
        <v>161</v>
      </c>
      <c r="C17280" s="513" t="s">
        <v>17</v>
      </c>
      <c r="D17280" s="513" t="s">
        <v>467</v>
      </c>
      <c r="E17280" s="514">
        <v>0.05</v>
      </c>
      <c r="F17280" s="513">
        <v>109</v>
      </c>
      <c r="G17280" s="515">
        <v>2.3696148597216151</v>
      </c>
      <c r="H17280" s="515">
        <v>1.1010777620750649</v>
      </c>
    </row>
    <row r="17281" spans="1:8">
      <c r="A17281" s="513" t="str">
        <f t="shared" si="269"/>
        <v>BoliviaHombre2010-20150.05110</v>
      </c>
      <c r="B17281" s="513" t="s">
        <v>161</v>
      </c>
      <c r="C17281" s="513" t="s">
        <v>17</v>
      </c>
      <c r="D17281" s="513" t="s">
        <v>467</v>
      </c>
      <c r="E17281" s="514">
        <v>0.05</v>
      </c>
      <c r="F17281" s="513">
        <v>110</v>
      </c>
      <c r="G17281" s="515">
        <v>2.246918438966226</v>
      </c>
      <c r="H17281" s="515">
        <v>1.018158411169072</v>
      </c>
    </row>
    <row r="17282" spans="1:8">
      <c r="A17282" s="513" t="str">
        <f t="shared" si="269"/>
        <v>BoliviaHombre2010-20150.05111</v>
      </c>
      <c r="B17282" s="513" t="s">
        <v>161</v>
      </c>
      <c r="C17282" s="513" t="s">
        <v>17</v>
      </c>
      <c r="D17282" s="513" t="s">
        <v>467</v>
      </c>
      <c r="E17282" s="514">
        <v>0.05</v>
      </c>
      <c r="F17282" s="513">
        <v>111</v>
      </c>
      <c r="G17282" s="515">
        <v>2.0918785302128899</v>
      </c>
      <c r="H17282" s="515">
        <v>0.92766874325524296</v>
      </c>
    </row>
    <row r="17283" spans="1:8">
      <c r="A17283" s="513" t="str">
        <f t="shared" ref="A17283:A17346" si="270">B17283&amp;C17283&amp;D17283&amp;E17283&amp;F17283</f>
        <v>BoliviaHombre2010-20150.05112</v>
      </c>
      <c r="B17283" s="513" t="s">
        <v>161</v>
      </c>
      <c r="C17283" s="513" t="s">
        <v>17</v>
      </c>
      <c r="D17283" s="513" t="s">
        <v>467</v>
      </c>
      <c r="E17283" s="514">
        <v>0.05</v>
      </c>
      <c r="F17283" s="513">
        <v>112</v>
      </c>
      <c r="G17283" s="515">
        <v>1.940957688195184</v>
      </c>
      <c r="H17283" s="515">
        <v>0.82356685721494738</v>
      </c>
    </row>
    <row r="17284" spans="1:8">
      <c r="A17284" s="513" t="str">
        <f t="shared" si="270"/>
        <v>BoliviaHombre2010-20150.05113</v>
      </c>
      <c r="B17284" s="513" t="s">
        <v>161</v>
      </c>
      <c r="C17284" s="513" t="s">
        <v>17</v>
      </c>
      <c r="D17284" s="513" t="s">
        <v>467</v>
      </c>
      <c r="E17284" s="514">
        <v>0.05</v>
      </c>
      <c r="F17284" s="513">
        <v>113</v>
      </c>
      <c r="G17284" s="515">
        <v>1.753297752310031</v>
      </c>
      <c r="H17284" s="515">
        <v>0.6952653606680711</v>
      </c>
    </row>
    <row r="17285" spans="1:8">
      <c r="A17285" s="513" t="str">
        <f t="shared" si="270"/>
        <v>BoliviaHombre2010-20150.05114</v>
      </c>
      <c r="B17285" s="513" t="s">
        <v>161</v>
      </c>
      <c r="C17285" s="513" t="s">
        <v>17</v>
      </c>
      <c r="D17285" s="513" t="s">
        <v>467</v>
      </c>
      <c r="E17285" s="514">
        <v>0.05</v>
      </c>
      <c r="F17285" s="513">
        <v>114</v>
      </c>
      <c r="G17285" s="515">
        <v>1.6947283126634771</v>
      </c>
      <c r="H17285" s="515">
        <v>0.52510521963932177</v>
      </c>
    </row>
    <row r="17286" spans="1:8">
      <c r="A17286" s="513" t="str">
        <f t="shared" si="270"/>
        <v>BoliviaHombre2010-20150.05115</v>
      </c>
      <c r="B17286" s="513" t="s">
        <v>161</v>
      </c>
      <c r="C17286" s="513" t="s">
        <v>17</v>
      </c>
      <c r="D17286" s="513" t="s">
        <v>467</v>
      </c>
      <c r="E17286" s="514">
        <v>0.05</v>
      </c>
      <c r="F17286" s="513">
        <v>115</v>
      </c>
      <c r="G17286" s="515">
        <v>1.4483145191555931</v>
      </c>
      <c r="H17286" s="515">
        <v>0.57504698634147644</v>
      </c>
    </row>
    <row r="17287" spans="1:8">
      <c r="A17287" s="513" t="str">
        <f t="shared" si="270"/>
        <v>BoliviaHombre2010-20150.05116</v>
      </c>
      <c r="B17287" s="513" t="s">
        <v>161</v>
      </c>
      <c r="C17287" s="513" t="s">
        <v>17</v>
      </c>
      <c r="D17287" s="513" t="s">
        <v>467</v>
      </c>
      <c r="E17287" s="514">
        <v>0.05</v>
      </c>
      <c r="F17287" s="513">
        <v>116</v>
      </c>
      <c r="G17287" s="515">
        <v>1</v>
      </c>
      <c r="H17287" s="515">
        <v>0</v>
      </c>
    </row>
    <row r="17288" spans="1:8">
      <c r="A17288" s="513" t="str">
        <f t="shared" si="270"/>
        <v>BoliviaHombre2010-20150.0650</v>
      </c>
      <c r="B17288" s="513" t="s">
        <v>161</v>
      </c>
      <c r="C17288" s="513" t="s">
        <v>17</v>
      </c>
      <c r="D17288" s="513" t="s">
        <v>467</v>
      </c>
      <c r="E17288" s="514">
        <v>0.06</v>
      </c>
      <c r="F17288" s="513">
        <v>50</v>
      </c>
      <c r="G17288" s="515">
        <v>13.325792971587129</v>
      </c>
      <c r="H17288" s="515">
        <v>2.1616998626183923</v>
      </c>
    </row>
    <row r="17289" spans="1:8">
      <c r="A17289" s="513" t="str">
        <f t="shared" si="270"/>
        <v>BoliviaHombre2010-20150.0651</v>
      </c>
      <c r="B17289" s="513" t="s">
        <v>161</v>
      </c>
      <c r="C17289" s="513" t="s">
        <v>17</v>
      </c>
      <c r="D17289" s="513" t="s">
        <v>467</v>
      </c>
      <c r="E17289" s="514">
        <v>0.06</v>
      </c>
      <c r="F17289" s="513">
        <v>51</v>
      </c>
      <c r="G17289" s="515">
        <v>13.169098296450464</v>
      </c>
      <c r="H17289" s="515">
        <v>2.2095326255239929</v>
      </c>
    </row>
    <row r="17290" spans="1:8">
      <c r="A17290" s="513" t="str">
        <f t="shared" si="270"/>
        <v>BoliviaHombre2010-20150.0652</v>
      </c>
      <c r="B17290" s="513" t="s">
        <v>161</v>
      </c>
      <c r="C17290" s="513" t="s">
        <v>17</v>
      </c>
      <c r="D17290" s="513" t="s">
        <v>467</v>
      </c>
      <c r="E17290" s="514">
        <v>0.06</v>
      </c>
      <c r="F17290" s="513">
        <v>52</v>
      </c>
      <c r="G17290" s="515">
        <v>13.006186262907297</v>
      </c>
      <c r="H17290" s="515">
        <v>2.2587929715091342</v>
      </c>
    </row>
    <row r="17291" spans="1:8">
      <c r="A17291" s="513" t="str">
        <f t="shared" si="270"/>
        <v>BoliviaHombre2010-20150.0653</v>
      </c>
      <c r="B17291" s="513" t="s">
        <v>161</v>
      </c>
      <c r="C17291" s="513" t="s">
        <v>17</v>
      </c>
      <c r="D17291" s="513" t="s">
        <v>467</v>
      </c>
      <c r="E17291" s="514">
        <v>0.06</v>
      </c>
      <c r="F17291" s="513">
        <v>53</v>
      </c>
      <c r="G17291" s="515">
        <v>12.836515020798215</v>
      </c>
      <c r="H17291" s="515">
        <v>2.3098109851519926</v>
      </c>
    </row>
    <row r="17292" spans="1:8">
      <c r="A17292" s="513" t="str">
        <f t="shared" si="270"/>
        <v>BoliviaHombre2010-20150.0654</v>
      </c>
      <c r="B17292" s="513" t="s">
        <v>161</v>
      </c>
      <c r="C17292" s="513" t="s">
        <v>17</v>
      </c>
      <c r="D17292" s="513" t="s">
        <v>467</v>
      </c>
      <c r="E17292" s="514">
        <v>0.06</v>
      </c>
      <c r="F17292" s="513">
        <v>54</v>
      </c>
      <c r="G17292" s="515">
        <v>12.66413793812991</v>
      </c>
      <c r="H17292" s="515">
        <v>2.3588039799477243</v>
      </c>
    </row>
    <row r="17293" spans="1:8">
      <c r="A17293" s="513" t="str">
        <f t="shared" si="270"/>
        <v>BoliviaHombre2010-20150.0655</v>
      </c>
      <c r="B17293" s="513" t="s">
        <v>161</v>
      </c>
      <c r="C17293" s="513" t="s">
        <v>17</v>
      </c>
      <c r="D17293" s="513" t="s">
        <v>467</v>
      </c>
      <c r="E17293" s="514">
        <v>0.06</v>
      </c>
      <c r="F17293" s="513">
        <v>55</v>
      </c>
      <c r="G17293" s="515">
        <v>12.488617623941705</v>
      </c>
      <c r="H17293" s="515">
        <v>2.405990411655369</v>
      </c>
    </row>
    <row r="17294" spans="1:8">
      <c r="A17294" s="513" t="str">
        <f t="shared" si="270"/>
        <v>BoliviaHombre2010-20150.0656</v>
      </c>
      <c r="B17294" s="513" t="s">
        <v>161</v>
      </c>
      <c r="C17294" s="513" t="s">
        <v>17</v>
      </c>
      <c r="D17294" s="513" t="s">
        <v>467</v>
      </c>
      <c r="E17294" s="514">
        <v>0.06</v>
      </c>
      <c r="F17294" s="513">
        <v>56</v>
      </c>
      <c r="G17294" s="515">
        <v>12.309478698809883</v>
      </c>
      <c r="H17294" s="515">
        <v>2.4516158736771181</v>
      </c>
    </row>
    <row r="17295" spans="1:8">
      <c r="A17295" s="513" t="str">
        <f t="shared" si="270"/>
        <v>BoliviaHombre2010-20150.0657</v>
      </c>
      <c r="B17295" s="513" t="s">
        <v>161</v>
      </c>
      <c r="C17295" s="513" t="s">
        <v>17</v>
      </c>
      <c r="D17295" s="513" t="s">
        <v>467</v>
      </c>
      <c r="E17295" s="514">
        <v>0.06</v>
      </c>
      <c r="F17295" s="513">
        <v>57</v>
      </c>
      <c r="G17295" s="515">
        <v>12.126203691991869</v>
      </c>
      <c r="H17295" s="515">
        <v>2.4964196726652927</v>
      </c>
    </row>
    <row r="17296" spans="1:8">
      <c r="A17296" s="513" t="str">
        <f t="shared" si="270"/>
        <v>BoliviaHombre2010-20150.0658</v>
      </c>
      <c r="B17296" s="513" t="s">
        <v>161</v>
      </c>
      <c r="C17296" s="513" t="s">
        <v>17</v>
      </c>
      <c r="D17296" s="513" t="s">
        <v>467</v>
      </c>
      <c r="E17296" s="514">
        <v>0.06</v>
      </c>
      <c r="F17296" s="513">
        <v>58</v>
      </c>
      <c r="G17296" s="515">
        <v>11.938228477304033</v>
      </c>
      <c r="H17296" s="515">
        <v>2.5407395729955398</v>
      </c>
    </row>
    <row r="17297" spans="1:8">
      <c r="A17297" s="513" t="str">
        <f t="shared" si="270"/>
        <v>BoliviaHombre2010-20150.0659</v>
      </c>
      <c r="B17297" s="513" t="s">
        <v>161</v>
      </c>
      <c r="C17297" s="513" t="s">
        <v>17</v>
      </c>
      <c r="D17297" s="513" t="s">
        <v>467</v>
      </c>
      <c r="E17297" s="514">
        <v>0.06</v>
      </c>
      <c r="F17297" s="513">
        <v>59</v>
      </c>
      <c r="G17297" s="515">
        <v>11.74903134761767</v>
      </c>
      <c r="H17297" s="515">
        <v>2.5813874914921562</v>
      </c>
    </row>
    <row r="17298" spans="1:8">
      <c r="A17298" s="513" t="str">
        <f t="shared" si="270"/>
        <v>BoliviaHombre2010-20150.0660</v>
      </c>
      <c r="B17298" s="513" t="s">
        <v>161</v>
      </c>
      <c r="C17298" s="513" t="s">
        <v>17</v>
      </c>
      <c r="D17298" s="513" t="s">
        <v>467</v>
      </c>
      <c r="E17298" s="514">
        <v>0.06</v>
      </c>
      <c r="F17298" s="513">
        <v>60</v>
      </c>
      <c r="G17298" s="515">
        <v>11.558116983841076</v>
      </c>
      <c r="H17298" s="515">
        <v>2.6186343106784356</v>
      </c>
    </row>
    <row r="17299" spans="1:8">
      <c r="A17299" s="513" t="str">
        <f t="shared" si="270"/>
        <v>BoliviaHombre2010-20150.0661</v>
      </c>
      <c r="B17299" s="513" t="s">
        <v>161</v>
      </c>
      <c r="C17299" s="513" t="s">
        <v>17</v>
      </c>
      <c r="D17299" s="513" t="s">
        <v>467</v>
      </c>
      <c r="E17299" s="514">
        <v>0.06</v>
      </c>
      <c r="F17299" s="513">
        <v>61</v>
      </c>
      <c r="G17299" s="515">
        <v>11.364946718353787</v>
      </c>
      <c r="H17299" s="515">
        <v>2.6527820523134151</v>
      </c>
    </row>
    <row r="17300" spans="1:8">
      <c r="A17300" s="513" t="str">
        <f t="shared" si="270"/>
        <v>BoliviaHombre2010-20150.0662</v>
      </c>
      <c r="B17300" s="513" t="s">
        <v>161</v>
      </c>
      <c r="C17300" s="513" t="s">
        <v>17</v>
      </c>
      <c r="D17300" s="513" t="s">
        <v>467</v>
      </c>
      <c r="E17300" s="514">
        <v>0.06</v>
      </c>
      <c r="F17300" s="513">
        <v>62</v>
      </c>
      <c r="G17300" s="515">
        <v>11.168932870904118</v>
      </c>
      <c r="H17300" s="515">
        <v>2.6853076733141927</v>
      </c>
    </row>
    <row r="17301" spans="1:8">
      <c r="A17301" s="513" t="str">
        <f t="shared" si="270"/>
        <v>BoliviaHombre2010-20150.0663</v>
      </c>
      <c r="B17301" s="513" t="s">
        <v>161</v>
      </c>
      <c r="C17301" s="513" t="s">
        <v>17</v>
      </c>
      <c r="D17301" s="513" t="s">
        <v>467</v>
      </c>
      <c r="E17301" s="514">
        <v>0.06</v>
      </c>
      <c r="F17301" s="513">
        <v>63</v>
      </c>
      <c r="G17301" s="515">
        <v>10.969432376567832</v>
      </c>
      <c r="H17301" s="515">
        <v>2.716632319992379</v>
      </c>
    </row>
    <row r="17302" spans="1:8">
      <c r="A17302" s="513" t="str">
        <f t="shared" si="270"/>
        <v>BoliviaHombre2010-20150.0664</v>
      </c>
      <c r="B17302" s="513" t="s">
        <v>161</v>
      </c>
      <c r="C17302" s="513" t="s">
        <v>17</v>
      </c>
      <c r="D17302" s="513" t="s">
        <v>467</v>
      </c>
      <c r="E17302" s="514">
        <v>0.06</v>
      </c>
      <c r="F17302" s="513">
        <v>64</v>
      </c>
      <c r="G17302" s="515">
        <v>10.768218859364845</v>
      </c>
      <c r="H17302" s="515">
        <v>2.745114935498103</v>
      </c>
    </row>
    <row r="17303" spans="1:8">
      <c r="A17303" s="513" t="str">
        <f t="shared" si="270"/>
        <v>BoliviaHombre2010-20150.0665</v>
      </c>
      <c r="B17303" s="513" t="s">
        <v>161</v>
      </c>
      <c r="C17303" s="513" t="s">
        <v>17</v>
      </c>
      <c r="D17303" s="513" t="s">
        <v>467</v>
      </c>
      <c r="E17303" s="514">
        <v>0.06</v>
      </c>
      <c r="F17303" s="513">
        <v>65</v>
      </c>
      <c r="G17303" s="515">
        <v>10.564628399698455</v>
      </c>
      <c r="H17303" s="515">
        <v>2.7711701259762038</v>
      </c>
    </row>
    <row r="17304" spans="1:8">
      <c r="A17304" s="513" t="str">
        <f t="shared" si="270"/>
        <v>BoliviaHombre2010-20150.0666</v>
      </c>
      <c r="B17304" s="513" t="s">
        <v>161</v>
      </c>
      <c r="C17304" s="513" t="s">
        <v>17</v>
      </c>
      <c r="D17304" s="513" t="s">
        <v>467</v>
      </c>
      <c r="E17304" s="514">
        <v>0.06</v>
      </c>
      <c r="F17304" s="513">
        <v>66</v>
      </c>
      <c r="G17304" s="515">
        <v>10.357932709812548</v>
      </c>
      <c r="H17304" s="515">
        <v>2.7952568469455201</v>
      </c>
    </row>
    <row r="17305" spans="1:8">
      <c r="A17305" s="513" t="str">
        <f t="shared" si="270"/>
        <v>BoliviaHombre2010-20150.0667</v>
      </c>
      <c r="B17305" s="513" t="s">
        <v>161</v>
      </c>
      <c r="C17305" s="513" t="s">
        <v>17</v>
      </c>
      <c r="D17305" s="513" t="s">
        <v>467</v>
      </c>
      <c r="E17305" s="514">
        <v>0.06</v>
      </c>
      <c r="F17305" s="513">
        <v>67</v>
      </c>
      <c r="G17305" s="515">
        <v>10.147329898978359</v>
      </c>
      <c r="H17305" s="515">
        <v>2.8184325989588017</v>
      </c>
    </row>
    <row r="17306" spans="1:8">
      <c r="A17306" s="513" t="str">
        <f t="shared" si="270"/>
        <v>BoliviaHombre2010-20150.0668</v>
      </c>
      <c r="B17306" s="513" t="s">
        <v>161</v>
      </c>
      <c r="C17306" s="513" t="s">
        <v>17</v>
      </c>
      <c r="D17306" s="513" t="s">
        <v>467</v>
      </c>
      <c r="E17306" s="514">
        <v>0.06</v>
      </c>
      <c r="F17306" s="513">
        <v>68</v>
      </c>
      <c r="G17306" s="515">
        <v>9.9319339463170984</v>
      </c>
      <c r="H17306" s="515">
        <v>2.8412946085309434</v>
      </c>
    </row>
    <row r="17307" spans="1:8">
      <c r="A17307" s="513" t="str">
        <f t="shared" si="270"/>
        <v>BoliviaHombre2010-20150.0669</v>
      </c>
      <c r="B17307" s="513" t="s">
        <v>161</v>
      </c>
      <c r="C17307" s="513" t="s">
        <v>17</v>
      </c>
      <c r="D17307" s="513" t="s">
        <v>467</v>
      </c>
      <c r="E17307" s="514">
        <v>0.06</v>
      </c>
      <c r="F17307" s="513">
        <v>69</v>
      </c>
      <c r="G17307" s="515">
        <v>9.716674580050082</v>
      </c>
      <c r="H17307" s="515">
        <v>2.8596217807143369</v>
      </c>
    </row>
    <row r="17308" spans="1:8">
      <c r="A17308" s="513" t="str">
        <f t="shared" si="270"/>
        <v>BoliviaHombre2010-20150.0670</v>
      </c>
      <c r="B17308" s="513" t="s">
        <v>161</v>
      </c>
      <c r="C17308" s="513" t="s">
        <v>17</v>
      </c>
      <c r="D17308" s="513" t="s">
        <v>467</v>
      </c>
      <c r="E17308" s="514">
        <v>0.06</v>
      </c>
      <c r="F17308" s="513">
        <v>70</v>
      </c>
      <c r="G17308" s="515">
        <v>9.500736269794853</v>
      </c>
      <c r="H17308" s="515">
        <v>2.8739145062166558</v>
      </c>
    </row>
    <row r="17309" spans="1:8">
      <c r="A17309" s="513" t="str">
        <f t="shared" si="270"/>
        <v>BoliviaHombre2010-20150.0671</v>
      </c>
      <c r="B17309" s="513" t="s">
        <v>161</v>
      </c>
      <c r="C17309" s="513" t="s">
        <v>17</v>
      </c>
      <c r="D17309" s="513" t="s">
        <v>467</v>
      </c>
      <c r="E17309" s="514">
        <v>0.06</v>
      </c>
      <c r="F17309" s="513">
        <v>71</v>
      </c>
      <c r="G17309" s="515">
        <v>9.2832244919978919</v>
      </c>
      <c r="H17309" s="515">
        <v>2.8847317057109794</v>
      </c>
    </row>
    <row r="17310" spans="1:8">
      <c r="A17310" s="513" t="str">
        <f t="shared" si="270"/>
        <v>BoliviaHombre2010-20150.0672</v>
      </c>
      <c r="B17310" s="513" t="s">
        <v>161</v>
      </c>
      <c r="C17310" s="513" t="s">
        <v>17</v>
      </c>
      <c r="D17310" s="513" t="s">
        <v>467</v>
      </c>
      <c r="E17310" s="514">
        <v>0.06</v>
      </c>
      <c r="F17310" s="513">
        <v>72</v>
      </c>
      <c r="G17310" s="515">
        <v>9.0631513854990455</v>
      </c>
      <c r="H17310" s="515">
        <v>2.893405638906648</v>
      </c>
    </row>
    <row r="17311" spans="1:8">
      <c r="A17311" s="513" t="str">
        <f t="shared" si="270"/>
        <v>BoliviaHombre2010-20150.0673</v>
      </c>
      <c r="B17311" s="513" t="s">
        <v>161</v>
      </c>
      <c r="C17311" s="513" t="s">
        <v>17</v>
      </c>
      <c r="D17311" s="513" t="s">
        <v>467</v>
      </c>
      <c r="E17311" s="514">
        <v>0.06</v>
      </c>
      <c r="F17311" s="513">
        <v>73</v>
      </c>
      <c r="G17311" s="515">
        <v>8.8394191575931931</v>
      </c>
      <c r="H17311" s="515">
        <v>2.9006807770910217</v>
      </c>
    </row>
    <row r="17312" spans="1:8">
      <c r="A17312" s="513" t="str">
        <f t="shared" si="270"/>
        <v>BoliviaHombre2010-20150.0674</v>
      </c>
      <c r="B17312" s="513" t="s">
        <v>161</v>
      </c>
      <c r="C17312" s="513" t="s">
        <v>17</v>
      </c>
      <c r="D17312" s="513" t="s">
        <v>467</v>
      </c>
      <c r="E17312" s="514">
        <v>0.06</v>
      </c>
      <c r="F17312" s="513">
        <v>74</v>
      </c>
      <c r="G17312" s="515">
        <v>8.6202190842974336</v>
      </c>
      <c r="H17312" s="515">
        <v>2.8998195785507215</v>
      </c>
    </row>
    <row r="17313" spans="1:8">
      <c r="A17313" s="513" t="str">
        <f t="shared" si="270"/>
        <v>BoliviaHombre2010-20150.0675</v>
      </c>
      <c r="B17313" s="513" t="s">
        <v>161</v>
      </c>
      <c r="C17313" s="513" t="s">
        <v>17</v>
      </c>
      <c r="D17313" s="513" t="s">
        <v>467</v>
      </c>
      <c r="E17313" s="514">
        <v>0.06</v>
      </c>
      <c r="F17313" s="513">
        <v>75</v>
      </c>
      <c r="G17313" s="515">
        <v>8.4046837293333496</v>
      </c>
      <c r="H17313" s="515">
        <v>2.8913134777020053</v>
      </c>
    </row>
    <row r="17314" spans="1:8">
      <c r="A17314" s="513" t="str">
        <f t="shared" si="270"/>
        <v>BoliviaHombre2010-20150.0676</v>
      </c>
      <c r="B17314" s="513" t="s">
        <v>161</v>
      </c>
      <c r="C17314" s="513" t="s">
        <v>17</v>
      </c>
      <c r="D17314" s="513" t="s">
        <v>467</v>
      </c>
      <c r="E17314" s="514">
        <v>0.06</v>
      </c>
      <c r="F17314" s="513">
        <v>76</v>
      </c>
      <c r="G17314" s="515">
        <v>8.1918869939601802</v>
      </c>
      <c r="H17314" s="515">
        <v>2.8757067275322084</v>
      </c>
    </row>
    <row r="17315" spans="1:8">
      <c r="A17315" s="513" t="str">
        <f t="shared" si="270"/>
        <v>BoliviaHombre2010-20150.0677</v>
      </c>
      <c r="B17315" s="513" t="s">
        <v>161</v>
      </c>
      <c r="C17315" s="513" t="s">
        <v>17</v>
      </c>
      <c r="D17315" s="513" t="s">
        <v>467</v>
      </c>
      <c r="E17315" s="514">
        <v>0.06</v>
      </c>
      <c r="F17315" s="513">
        <v>77</v>
      </c>
      <c r="G17315" s="515">
        <v>7.9808263407361073</v>
      </c>
      <c r="H17315" s="515">
        <v>2.8563544800522744</v>
      </c>
    </row>
    <row r="17316" spans="1:8">
      <c r="A17316" s="513" t="str">
        <f t="shared" si="270"/>
        <v>BoliviaHombre2010-20150.0678</v>
      </c>
      <c r="B17316" s="513" t="s">
        <v>161</v>
      </c>
      <c r="C17316" s="513" t="s">
        <v>17</v>
      </c>
      <c r="D17316" s="513" t="s">
        <v>467</v>
      </c>
      <c r="E17316" s="514">
        <v>0.06</v>
      </c>
      <c r="F17316" s="513">
        <v>78</v>
      </c>
      <c r="G17316" s="515">
        <v>7.7704018025941091</v>
      </c>
      <c r="H17316" s="515">
        <v>2.8339118272648651</v>
      </c>
    </row>
    <row r="17317" spans="1:8">
      <c r="A17317" s="513" t="str">
        <f t="shared" si="270"/>
        <v>BoliviaHombre2010-20150.0679</v>
      </c>
      <c r="B17317" s="513" t="s">
        <v>161</v>
      </c>
      <c r="C17317" s="513" t="s">
        <v>17</v>
      </c>
      <c r="D17317" s="513" t="s">
        <v>467</v>
      </c>
      <c r="E17317" s="514">
        <v>0.06</v>
      </c>
      <c r="F17317" s="513">
        <v>79</v>
      </c>
      <c r="G17317" s="515">
        <v>7.5645512251389162</v>
      </c>
      <c r="H17317" s="515">
        <v>2.8050879127336734</v>
      </c>
    </row>
    <row r="17318" spans="1:8">
      <c r="A17318" s="513" t="str">
        <f t="shared" si="270"/>
        <v>BoliviaHombre2010-20150.0680</v>
      </c>
      <c r="B17318" s="513" t="s">
        <v>161</v>
      </c>
      <c r="C17318" s="513" t="s">
        <v>17</v>
      </c>
      <c r="D17318" s="513" t="s">
        <v>467</v>
      </c>
      <c r="E17318" s="514">
        <v>0.06</v>
      </c>
      <c r="F17318" s="513">
        <v>80</v>
      </c>
      <c r="G17318" s="515">
        <v>7.3622744896979313</v>
      </c>
      <c r="H17318" s="515">
        <v>2.770366296621269</v>
      </c>
    </row>
    <row r="17319" spans="1:8">
      <c r="A17319" s="513" t="str">
        <f t="shared" si="270"/>
        <v>BoliviaHombre2010-20150.0681</v>
      </c>
      <c r="B17319" s="513" t="s">
        <v>161</v>
      </c>
      <c r="C17319" s="513" t="s">
        <v>17</v>
      </c>
      <c r="D17319" s="513" t="s">
        <v>467</v>
      </c>
      <c r="E17319" s="514">
        <v>0.06</v>
      </c>
      <c r="F17319" s="513">
        <v>81</v>
      </c>
      <c r="G17319" s="515">
        <v>7.1624863618487646</v>
      </c>
      <c r="H17319" s="515">
        <v>2.7302930647505925</v>
      </c>
    </row>
    <row r="17320" spans="1:8">
      <c r="A17320" s="513" t="str">
        <f t="shared" si="270"/>
        <v>BoliviaHombre2010-20150.0682</v>
      </c>
      <c r="B17320" s="513" t="s">
        <v>161</v>
      </c>
      <c r="C17320" s="513" t="s">
        <v>17</v>
      </c>
      <c r="D17320" s="513" t="s">
        <v>467</v>
      </c>
      <c r="E17320" s="514">
        <v>0.06</v>
      </c>
      <c r="F17320" s="513">
        <v>82</v>
      </c>
      <c r="G17320" s="515">
        <v>6.9639888904409926</v>
      </c>
      <c r="H17320" s="515">
        <v>2.6891238237184401</v>
      </c>
    </row>
    <row r="17321" spans="1:8">
      <c r="A17321" s="513" t="str">
        <f t="shared" si="270"/>
        <v>BoliviaHombre2010-20150.0683</v>
      </c>
      <c r="B17321" s="513" t="s">
        <v>161</v>
      </c>
      <c r="C17321" s="513" t="s">
        <v>17</v>
      </c>
      <c r="D17321" s="513" t="s">
        <v>467</v>
      </c>
      <c r="E17321" s="514">
        <v>0.06</v>
      </c>
      <c r="F17321" s="513">
        <v>83</v>
      </c>
      <c r="G17321" s="515">
        <v>6.7654379701494305</v>
      </c>
      <c r="H17321" s="515">
        <v>2.6474484480869043</v>
      </c>
    </row>
    <row r="17322" spans="1:8">
      <c r="A17322" s="513" t="str">
        <f t="shared" si="270"/>
        <v>BoliviaHombre2010-20150.0684</v>
      </c>
      <c r="B17322" s="513" t="s">
        <v>161</v>
      </c>
      <c r="C17322" s="513" t="s">
        <v>17</v>
      </c>
      <c r="D17322" s="513" t="s">
        <v>467</v>
      </c>
      <c r="E17322" s="514">
        <v>0.06</v>
      </c>
      <c r="F17322" s="513">
        <v>84</v>
      </c>
      <c r="G17322" s="515">
        <v>6.5553996239249601</v>
      </c>
      <c r="H17322" s="515">
        <v>2.6135035255125749</v>
      </c>
    </row>
    <row r="17323" spans="1:8">
      <c r="A17323" s="513" t="str">
        <f t="shared" si="270"/>
        <v>BoliviaHombre2010-20150.0685</v>
      </c>
      <c r="B17323" s="513" t="s">
        <v>161</v>
      </c>
      <c r="C17323" s="513" t="s">
        <v>17</v>
      </c>
      <c r="D17323" s="513" t="s">
        <v>467</v>
      </c>
      <c r="E17323" s="514">
        <v>0.06</v>
      </c>
      <c r="F17323" s="513">
        <v>85</v>
      </c>
      <c r="G17323" s="515">
        <v>6.3471834270858931</v>
      </c>
      <c r="H17323" s="515">
        <v>2.5771765998939338</v>
      </c>
    </row>
    <row r="17324" spans="1:8">
      <c r="A17324" s="513" t="str">
        <f t="shared" si="270"/>
        <v>BoliviaHombre2010-20150.0686</v>
      </c>
      <c r="B17324" s="513" t="s">
        <v>161</v>
      </c>
      <c r="C17324" s="513" t="s">
        <v>17</v>
      </c>
      <c r="D17324" s="513" t="s">
        <v>467</v>
      </c>
      <c r="E17324" s="514">
        <v>0.06</v>
      </c>
      <c r="F17324" s="513">
        <v>86</v>
      </c>
      <c r="G17324" s="515">
        <v>6.1410156636683793</v>
      </c>
      <c r="H17324" s="515">
        <v>2.5378418246253336</v>
      </c>
    </row>
    <row r="17325" spans="1:8">
      <c r="A17325" s="513" t="str">
        <f t="shared" si="270"/>
        <v>BoliviaHombre2010-20150.0687</v>
      </c>
      <c r="B17325" s="513" t="s">
        <v>161</v>
      </c>
      <c r="C17325" s="513" t="s">
        <v>17</v>
      </c>
      <c r="D17325" s="513" t="s">
        <v>467</v>
      </c>
      <c r="E17325" s="514">
        <v>0.06</v>
      </c>
      <c r="F17325" s="513">
        <v>87</v>
      </c>
      <c r="G17325" s="515">
        <v>5.9371167758415906</v>
      </c>
      <c r="H17325" s="515">
        <v>2.4911482198729535</v>
      </c>
    </row>
    <row r="17326" spans="1:8">
      <c r="A17326" s="513" t="str">
        <f t="shared" si="270"/>
        <v>BoliviaHombre2010-20150.0688</v>
      </c>
      <c r="B17326" s="513" t="s">
        <v>161</v>
      </c>
      <c r="C17326" s="513" t="s">
        <v>17</v>
      </c>
      <c r="D17326" s="513" t="s">
        <v>467</v>
      </c>
      <c r="E17326" s="514">
        <v>0.06</v>
      </c>
      <c r="F17326" s="513">
        <v>88</v>
      </c>
      <c r="G17326" s="515">
        <v>5.7357004618291265</v>
      </c>
      <c r="H17326" s="515">
        <v>2.4417902036298522</v>
      </c>
    </row>
    <row r="17327" spans="1:8">
      <c r="A17327" s="513" t="str">
        <f t="shared" si="270"/>
        <v>BoliviaHombre2010-20150.0689</v>
      </c>
      <c r="B17327" s="513" t="s">
        <v>161</v>
      </c>
      <c r="C17327" s="513" t="s">
        <v>17</v>
      </c>
      <c r="D17327" s="513" t="s">
        <v>467</v>
      </c>
      <c r="E17327" s="514">
        <v>0.06</v>
      </c>
      <c r="F17327" s="513">
        <v>89</v>
      </c>
      <c r="G17327" s="515">
        <v>5.5369727315734076</v>
      </c>
      <c r="H17327" s="515">
        <v>2.3899184586573625</v>
      </c>
    </row>
    <row r="17328" spans="1:8">
      <c r="A17328" s="513" t="str">
        <f t="shared" si="270"/>
        <v>BoliviaHombre2010-20150.0690</v>
      </c>
      <c r="B17328" s="513" t="s">
        <v>161</v>
      </c>
      <c r="C17328" s="513" t="s">
        <v>17</v>
      </c>
      <c r="D17328" s="513" t="s">
        <v>467</v>
      </c>
      <c r="E17328" s="514">
        <v>0.06</v>
      </c>
      <c r="F17328" s="513">
        <v>90</v>
      </c>
      <c r="G17328" s="515">
        <v>5.3411310711923603</v>
      </c>
      <c r="H17328" s="515">
        <v>2.3356928481489607</v>
      </c>
    </row>
    <row r="17329" spans="1:8">
      <c r="A17329" s="513" t="str">
        <f t="shared" si="270"/>
        <v>BoliviaHombre2010-20150.0691</v>
      </c>
      <c r="B17329" s="513" t="s">
        <v>161</v>
      </c>
      <c r="C17329" s="513" t="s">
        <v>17</v>
      </c>
      <c r="D17329" s="513" t="s">
        <v>467</v>
      </c>
      <c r="E17329" s="514">
        <v>0.06</v>
      </c>
      <c r="F17329" s="513">
        <v>91</v>
      </c>
      <c r="G17329" s="515">
        <v>5.1483635995471744</v>
      </c>
      <c r="H17329" s="515">
        <v>2.279281145658747</v>
      </c>
    </row>
    <row r="17330" spans="1:8">
      <c r="A17330" s="513" t="str">
        <f t="shared" si="270"/>
        <v>BoliviaHombre2010-20150.0692</v>
      </c>
      <c r="B17330" s="513" t="s">
        <v>161</v>
      </c>
      <c r="C17330" s="513" t="s">
        <v>17</v>
      </c>
      <c r="D17330" s="513" t="s">
        <v>467</v>
      </c>
      <c r="E17330" s="514">
        <v>0.06</v>
      </c>
      <c r="F17330" s="513">
        <v>92</v>
      </c>
      <c r="G17330" s="515">
        <v>4.9588483523177924</v>
      </c>
      <c r="H17330" s="515">
        <v>2.2208576467419965</v>
      </c>
    </row>
    <row r="17331" spans="1:8">
      <c r="A17331" s="513" t="str">
        <f t="shared" si="270"/>
        <v>BoliviaHombre2010-20150.0693</v>
      </c>
      <c r="B17331" s="513" t="s">
        <v>161</v>
      </c>
      <c r="C17331" s="513" t="s">
        <v>17</v>
      </c>
      <c r="D17331" s="513" t="s">
        <v>467</v>
      </c>
      <c r="E17331" s="514">
        <v>0.06</v>
      </c>
      <c r="F17331" s="513">
        <v>93</v>
      </c>
      <c r="G17331" s="515">
        <v>4.7727524972559632</v>
      </c>
      <c r="H17331" s="515">
        <v>2.1606017706639271</v>
      </c>
    </row>
    <row r="17332" spans="1:8">
      <c r="A17332" s="513" t="str">
        <f t="shared" si="270"/>
        <v>BoliviaHombre2010-20150.0694</v>
      </c>
      <c r="B17332" s="513" t="s">
        <v>161</v>
      </c>
      <c r="C17332" s="513" t="s">
        <v>17</v>
      </c>
      <c r="D17332" s="513" t="s">
        <v>467</v>
      </c>
      <c r="E17332" s="514">
        <v>0.06</v>
      </c>
      <c r="F17332" s="513">
        <v>94</v>
      </c>
      <c r="G17332" s="515">
        <v>4.590231794192789</v>
      </c>
      <c r="H17332" s="515">
        <v>2.0986963496724531</v>
      </c>
    </row>
    <row r="17333" spans="1:8">
      <c r="A17333" s="513" t="str">
        <f t="shared" si="270"/>
        <v>BoliviaHombre2010-20150.0695</v>
      </c>
      <c r="B17333" s="513" t="s">
        <v>161</v>
      </c>
      <c r="C17333" s="513" t="s">
        <v>17</v>
      </c>
      <c r="D17333" s="513" t="s">
        <v>467</v>
      </c>
      <c r="E17333" s="514">
        <v>0.06</v>
      </c>
      <c r="F17333" s="513">
        <v>95</v>
      </c>
      <c r="G17333" s="515">
        <v>4.4114299548111928</v>
      </c>
      <c r="H17333" s="515">
        <v>2.035325970144044</v>
      </c>
    </row>
    <row r="17334" spans="1:8">
      <c r="A17334" s="513" t="str">
        <f t="shared" si="270"/>
        <v>BoliviaHombre2010-20150.0696</v>
      </c>
      <c r="B17334" s="513" t="s">
        <v>161</v>
      </c>
      <c r="C17334" s="513" t="s">
        <v>17</v>
      </c>
      <c r="D17334" s="513" t="s">
        <v>467</v>
      </c>
      <c r="E17334" s="514">
        <v>0.06</v>
      </c>
      <c r="F17334" s="513">
        <v>96</v>
      </c>
      <c r="G17334" s="515">
        <v>4.2364780005894618</v>
      </c>
      <c r="H17334" s="515">
        <v>1.9706750619385203</v>
      </c>
    </row>
    <row r="17335" spans="1:8">
      <c r="A17335" s="513" t="str">
        <f t="shared" si="270"/>
        <v>BoliviaHombre2010-20150.0697</v>
      </c>
      <c r="B17335" s="513" t="s">
        <v>161</v>
      </c>
      <c r="C17335" s="513" t="s">
        <v>17</v>
      </c>
      <c r="D17335" s="513" t="s">
        <v>467</v>
      </c>
      <c r="E17335" s="514">
        <v>0.06</v>
      </c>
      <c r="F17335" s="513">
        <v>97</v>
      </c>
      <c r="G17335" s="515">
        <v>4.0654939115083915</v>
      </c>
      <c r="H17335" s="515">
        <v>1.9049256916514012</v>
      </c>
    </row>
    <row r="17336" spans="1:8">
      <c r="A17336" s="513" t="str">
        <f t="shared" si="270"/>
        <v>BoliviaHombre2010-20150.0698</v>
      </c>
      <c r="B17336" s="513" t="s">
        <v>161</v>
      </c>
      <c r="C17336" s="513" t="s">
        <v>17</v>
      </c>
      <c r="D17336" s="513" t="s">
        <v>467</v>
      </c>
      <c r="E17336" s="514">
        <v>0.06</v>
      </c>
      <c r="F17336" s="513">
        <v>98</v>
      </c>
      <c r="G17336" s="515">
        <v>3.8985820879371773</v>
      </c>
      <c r="H17336" s="515">
        <v>1.8382550522453973</v>
      </c>
    </row>
    <row r="17337" spans="1:8">
      <c r="A17337" s="513" t="str">
        <f t="shared" si="270"/>
        <v>BoliviaHombre2010-20150.0699</v>
      </c>
      <c r="B17337" s="513" t="s">
        <v>161</v>
      </c>
      <c r="C17337" s="513" t="s">
        <v>17</v>
      </c>
      <c r="D17337" s="513" t="s">
        <v>467</v>
      </c>
      <c r="E17337" s="514">
        <v>0.06</v>
      </c>
      <c r="F17337" s="513">
        <v>99</v>
      </c>
      <c r="G17337" s="515">
        <v>3.7358326300612981</v>
      </c>
      <c r="H17337" s="515">
        <v>1.7708326776892591</v>
      </c>
    </row>
    <row r="17338" spans="1:8">
      <c r="A17338" s="513" t="str">
        <f t="shared" si="270"/>
        <v>BoliviaHombre2010-20150.06100</v>
      </c>
      <c r="B17338" s="513" t="s">
        <v>161</v>
      </c>
      <c r="C17338" s="513" t="s">
        <v>17</v>
      </c>
      <c r="D17338" s="513" t="s">
        <v>467</v>
      </c>
      <c r="E17338" s="514">
        <v>0.06</v>
      </c>
      <c r="F17338" s="513">
        <v>100</v>
      </c>
      <c r="G17338" s="515">
        <v>3.5773208748818646</v>
      </c>
      <c r="H17338" s="515">
        <v>1.7028165607413488</v>
      </c>
    </row>
    <row r="17339" spans="1:8">
      <c r="A17339" s="513" t="str">
        <f t="shared" si="270"/>
        <v>BoliviaHombre2010-20150.06101</v>
      </c>
      <c r="B17339" s="513" t="s">
        <v>161</v>
      </c>
      <c r="C17339" s="513" t="s">
        <v>17</v>
      </c>
      <c r="D17339" s="513" t="s">
        <v>467</v>
      </c>
      <c r="E17339" s="514">
        <v>0.06</v>
      </c>
      <c r="F17339" s="513">
        <v>101</v>
      </c>
      <c r="G17339" s="515">
        <v>3.4231063927672918</v>
      </c>
      <c r="H17339" s="515">
        <v>1.6343483234962719</v>
      </c>
    </row>
    <row r="17340" spans="1:8">
      <c r="A17340" s="513" t="str">
        <f t="shared" si="270"/>
        <v>BoliviaHombre2010-20150.06102</v>
      </c>
      <c r="B17340" s="513" t="s">
        <v>161</v>
      </c>
      <c r="C17340" s="513" t="s">
        <v>17</v>
      </c>
      <c r="D17340" s="513" t="s">
        <v>467</v>
      </c>
      <c r="E17340" s="514">
        <v>0.06</v>
      </c>
      <c r="F17340" s="513">
        <v>102</v>
      </c>
      <c r="G17340" s="515">
        <v>3.2732314955073343</v>
      </c>
      <c r="H17340" s="515">
        <v>1.5655465301186582</v>
      </c>
    </row>
    <row r="17341" spans="1:8">
      <c r="A17341" s="513" t="str">
        <f t="shared" si="270"/>
        <v>BoliviaHombre2010-20150.06103</v>
      </c>
      <c r="B17341" s="513" t="s">
        <v>161</v>
      </c>
      <c r="C17341" s="513" t="s">
        <v>17</v>
      </c>
      <c r="D17341" s="513" t="s">
        <v>467</v>
      </c>
      <c r="E17341" s="514">
        <v>0.06</v>
      </c>
      <c r="F17341" s="513">
        <v>103</v>
      </c>
      <c r="G17341" s="515">
        <v>3.1277188085658407</v>
      </c>
      <c r="H17341" s="515">
        <v>1.4964969625615794</v>
      </c>
    </row>
    <row r="17342" spans="1:8">
      <c r="A17342" s="513" t="str">
        <f t="shared" si="270"/>
        <v>BoliviaHombre2010-20150.06104</v>
      </c>
      <c r="B17342" s="513" t="s">
        <v>161</v>
      </c>
      <c r="C17342" s="513" t="s">
        <v>17</v>
      </c>
      <c r="D17342" s="513" t="s">
        <v>467</v>
      </c>
      <c r="E17342" s="514">
        <v>0.06</v>
      </c>
      <c r="F17342" s="513">
        <v>104</v>
      </c>
      <c r="G17342" s="515">
        <v>2.9865670824817672</v>
      </c>
      <c r="H17342" s="515">
        <v>1.4272377531862364</v>
      </c>
    </row>
    <row r="17343" spans="1:8">
      <c r="A17343" s="513" t="str">
        <f t="shared" si="270"/>
        <v>BoliviaHombre2010-20150.06105</v>
      </c>
      <c r="B17343" s="513" t="s">
        <v>161</v>
      </c>
      <c r="C17343" s="513" t="s">
        <v>17</v>
      </c>
      <c r="D17343" s="513" t="s">
        <v>467</v>
      </c>
      <c r="E17343" s="514">
        <v>0.06</v>
      </c>
      <c r="F17343" s="513">
        <v>105</v>
      </c>
      <c r="G17343" s="515">
        <v>2.8497435139339737</v>
      </c>
      <c r="H17343" s="515">
        <v>1.3577361702185675</v>
      </c>
    </row>
    <row r="17344" spans="1:8">
      <c r="A17344" s="513" t="str">
        <f t="shared" si="270"/>
        <v>BoliviaHombre2010-20150.06106</v>
      </c>
      <c r="B17344" s="513" t="s">
        <v>161</v>
      </c>
      <c r="C17344" s="513" t="s">
        <v>17</v>
      </c>
      <c r="D17344" s="513" t="s">
        <v>467</v>
      </c>
      <c r="E17344" s="514">
        <v>0.06</v>
      </c>
      <c r="F17344" s="513">
        <v>106</v>
      </c>
      <c r="G17344" s="515">
        <v>2.717169947854801</v>
      </c>
      <c r="H17344" s="515">
        <v>1.2878506356859336</v>
      </c>
    </row>
    <row r="17345" spans="1:8">
      <c r="A17345" s="513" t="str">
        <f t="shared" si="270"/>
        <v>BoliviaHombre2010-20150.06107</v>
      </c>
      <c r="B17345" s="513" t="s">
        <v>161</v>
      </c>
      <c r="C17345" s="513" t="s">
        <v>17</v>
      </c>
      <c r="D17345" s="513" t="s">
        <v>467</v>
      </c>
      <c r="E17345" s="514">
        <v>0.06</v>
      </c>
      <c r="F17345" s="513">
        <v>107</v>
      </c>
      <c r="G17345" s="515">
        <v>2.5886962874693027</v>
      </c>
      <c r="H17345" s="515">
        <v>1.2172672044986725</v>
      </c>
    </row>
    <row r="17346" spans="1:8">
      <c r="A17346" s="513" t="str">
        <f t="shared" si="270"/>
        <v>BoliviaHombre2010-20150.06108</v>
      </c>
      <c r="B17346" s="513" t="s">
        <v>161</v>
      </c>
      <c r="C17346" s="513" t="s">
        <v>17</v>
      </c>
      <c r="D17346" s="513" t="s">
        <v>467</v>
      </c>
      <c r="E17346" s="514">
        <v>0.06</v>
      </c>
      <c r="F17346" s="513">
        <v>108</v>
      </c>
      <c r="G17346" s="515">
        <v>2.4640488132488181</v>
      </c>
      <c r="H17346" s="515">
        <v>1.1453904880984418</v>
      </c>
    </row>
    <row r="17347" spans="1:8">
      <c r="A17347" s="513" t="str">
        <f t="shared" ref="A17347:A17410" si="271">B17347&amp;C17347&amp;D17347&amp;E17347&amp;F17347</f>
        <v>BoliviaHombre2010-20150.06109</v>
      </c>
      <c r="B17347" s="513" t="s">
        <v>161</v>
      </c>
      <c r="C17347" s="513" t="s">
        <v>17</v>
      </c>
      <c r="D17347" s="513" t="s">
        <v>467</v>
      </c>
      <c r="E17347" s="514">
        <v>0.06</v>
      </c>
      <c r="F17347" s="513">
        <v>109</v>
      </c>
      <c r="G17347" s="515">
        <v>2.3427267295310537</v>
      </c>
      <c r="H17347" s="515">
        <v>1.0711509216411326</v>
      </c>
    </row>
    <row r="17348" spans="1:8">
      <c r="A17348" s="513" t="str">
        <f t="shared" si="271"/>
        <v>BoliviaHombre2010-20150.06110</v>
      </c>
      <c r="B17348" s="513" t="s">
        <v>161</v>
      </c>
      <c r="C17348" s="513" t="s">
        <v>17</v>
      </c>
      <c r="D17348" s="513" t="s">
        <v>467</v>
      </c>
      <c r="E17348" s="514">
        <v>0.06</v>
      </c>
      <c r="F17348" s="513">
        <v>110</v>
      </c>
      <c r="G17348" s="515">
        <v>2.22378629618182</v>
      </c>
      <c r="H17348" s="515">
        <v>0.99265824366591948</v>
      </c>
    </row>
    <row r="17349" spans="1:8">
      <c r="A17349" s="513" t="str">
        <f t="shared" si="271"/>
        <v>BoliviaHombre2010-20150.06111</v>
      </c>
      <c r="B17349" s="513" t="s">
        <v>161</v>
      </c>
      <c r="C17349" s="513" t="s">
        <v>17</v>
      </c>
      <c r="D17349" s="513" t="s">
        <v>467</v>
      </c>
      <c r="E17349" s="514">
        <v>0.06</v>
      </c>
      <c r="F17349" s="513">
        <v>111</v>
      </c>
      <c r="G17349" s="515">
        <v>2.0738499323452575</v>
      </c>
      <c r="H17349" s="515">
        <v>0.90657038425888326</v>
      </c>
    </row>
    <row r="17350" spans="1:8">
      <c r="A17350" s="513" t="str">
        <f t="shared" si="271"/>
        <v>BoliviaHombre2010-20150.06112</v>
      </c>
      <c r="B17350" s="513" t="s">
        <v>161</v>
      </c>
      <c r="C17350" s="513" t="s">
        <v>17</v>
      </c>
      <c r="D17350" s="513" t="s">
        <v>467</v>
      </c>
      <c r="E17350" s="514">
        <v>0.06</v>
      </c>
      <c r="F17350" s="513">
        <v>112</v>
      </c>
      <c r="G17350" s="515">
        <v>1.927089574743603</v>
      </c>
      <c r="H17350" s="515">
        <v>0.80694843600151434</v>
      </c>
    </row>
    <row r="17351" spans="1:8">
      <c r="A17351" s="513" t="str">
        <f t="shared" si="271"/>
        <v>BoliviaHombre2010-20150.06113</v>
      </c>
      <c r="B17351" s="513" t="s">
        <v>161</v>
      </c>
      <c r="C17351" s="513" t="s">
        <v>17</v>
      </c>
      <c r="D17351" s="513" t="s">
        <v>467</v>
      </c>
      <c r="E17351" s="514">
        <v>0.06</v>
      </c>
      <c r="F17351" s="513">
        <v>113</v>
      </c>
      <c r="G17351" s="515">
        <v>1.7439091027599358</v>
      </c>
      <c r="H17351" s="515">
        <v>0.68329190923305916</v>
      </c>
    </row>
    <row r="17352" spans="1:8">
      <c r="A17352" s="513" t="str">
        <f t="shared" si="271"/>
        <v>BoliviaHombre2010-20150.06114</v>
      </c>
      <c r="B17352" s="513" t="s">
        <v>161</v>
      </c>
      <c r="C17352" s="513" t="s">
        <v>17</v>
      </c>
      <c r="D17352" s="513" t="s">
        <v>467</v>
      </c>
      <c r="E17352" s="514">
        <v>0.06</v>
      </c>
      <c r="F17352" s="513">
        <v>114</v>
      </c>
      <c r="G17352" s="515">
        <v>1.6861646587229986</v>
      </c>
      <c r="H17352" s="515">
        <v>0.51790858920214511</v>
      </c>
    </row>
    <row r="17353" spans="1:8">
      <c r="A17353" s="513" t="str">
        <f t="shared" si="271"/>
        <v>BoliviaHombre2010-20150.06115</v>
      </c>
      <c r="B17353" s="513" t="s">
        <v>161</v>
      </c>
      <c r="C17353" s="513" t="s">
        <v>17</v>
      </c>
      <c r="D17353" s="513" t="s">
        <v>467</v>
      </c>
      <c r="E17353" s="514">
        <v>0.06</v>
      </c>
      <c r="F17353" s="513">
        <v>115</v>
      </c>
      <c r="G17353" s="515">
        <v>1.4440851368994083</v>
      </c>
      <c r="H17353" s="515">
        <v>0.57504698634147644</v>
      </c>
    </row>
    <row r="17354" spans="1:8">
      <c r="A17354" s="513" t="str">
        <f t="shared" si="271"/>
        <v>BoliviaHombre2010-20150.06116</v>
      </c>
      <c r="B17354" s="513" t="s">
        <v>161</v>
      </c>
      <c r="C17354" s="513" t="s">
        <v>17</v>
      </c>
      <c r="D17354" s="513" t="s">
        <v>467</v>
      </c>
      <c r="E17354" s="514">
        <v>0.06</v>
      </c>
      <c r="F17354" s="513">
        <v>116</v>
      </c>
      <c r="G17354" s="515">
        <v>1</v>
      </c>
      <c r="H17354" s="515">
        <v>0</v>
      </c>
    </row>
    <row r="17355" spans="1:8">
      <c r="A17355" s="513" t="str">
        <f t="shared" si="271"/>
        <v>BoliviaMujer2010-2015050</v>
      </c>
      <c r="B17355" s="513" t="s">
        <v>161</v>
      </c>
      <c r="C17355" s="513" t="s">
        <v>18</v>
      </c>
      <c r="D17355" s="513" t="s">
        <v>467</v>
      </c>
      <c r="E17355" s="514">
        <v>0</v>
      </c>
      <c r="F17355" s="513">
        <v>50</v>
      </c>
      <c r="G17355" s="515">
        <v>31.367684515164537</v>
      </c>
      <c r="H17355" s="515">
        <v>5.447441339936856</v>
      </c>
    </row>
    <row r="17356" spans="1:8">
      <c r="A17356" s="513" t="str">
        <f t="shared" si="271"/>
        <v>BoliviaMujer2010-2015051</v>
      </c>
      <c r="B17356" s="513" t="s">
        <v>161</v>
      </c>
      <c r="C17356" s="513" t="s">
        <v>18</v>
      </c>
      <c r="D17356" s="513" t="s">
        <v>467</v>
      </c>
      <c r="E17356" s="514">
        <v>0</v>
      </c>
      <c r="F17356" s="513">
        <v>51</v>
      </c>
      <c r="G17356" s="515">
        <v>30.553693416447739</v>
      </c>
      <c r="H17356" s="515">
        <v>5.3724614536842967</v>
      </c>
    </row>
    <row r="17357" spans="1:8">
      <c r="A17357" s="513" t="str">
        <f t="shared" si="271"/>
        <v>BoliviaMujer2010-2015052</v>
      </c>
      <c r="B17357" s="513" t="s">
        <v>161</v>
      </c>
      <c r="C17357" s="513" t="s">
        <v>18</v>
      </c>
      <c r="D17357" s="513" t="s">
        <v>467</v>
      </c>
      <c r="E17357" s="514">
        <v>0</v>
      </c>
      <c r="F17357" s="513">
        <v>52</v>
      </c>
      <c r="G17357" s="515">
        <v>29.745145057681107</v>
      </c>
      <c r="H17357" s="515">
        <v>5.2977008992817414</v>
      </c>
    </row>
    <row r="17358" spans="1:8">
      <c r="A17358" s="513" t="str">
        <f t="shared" si="271"/>
        <v>BoliviaMujer2010-2015053</v>
      </c>
      <c r="B17358" s="513" t="s">
        <v>161</v>
      </c>
      <c r="C17358" s="513" t="s">
        <v>18</v>
      </c>
      <c r="D17358" s="513" t="s">
        <v>467</v>
      </c>
      <c r="E17358" s="514">
        <v>0</v>
      </c>
      <c r="F17358" s="513">
        <v>53</v>
      </c>
      <c r="G17358" s="515">
        <v>28.941600642809128</v>
      </c>
      <c r="H17358" s="515">
        <v>5.2234678682182105</v>
      </c>
    </row>
    <row r="17359" spans="1:8">
      <c r="A17359" s="513" t="str">
        <f t="shared" si="271"/>
        <v>BoliviaMujer2010-2015054</v>
      </c>
      <c r="B17359" s="513" t="s">
        <v>161</v>
      </c>
      <c r="C17359" s="513" t="s">
        <v>18</v>
      </c>
      <c r="D17359" s="513" t="s">
        <v>467</v>
      </c>
      <c r="E17359" s="514">
        <v>0</v>
      </c>
      <c r="F17359" s="513">
        <v>54</v>
      </c>
      <c r="G17359" s="515">
        <v>28.147732111316337</v>
      </c>
      <c r="H17359" s="515">
        <v>5.1466125124690665</v>
      </c>
    </row>
    <row r="17360" spans="1:8">
      <c r="A17360" s="513" t="str">
        <f t="shared" si="271"/>
        <v>BoliviaMujer2010-2015055</v>
      </c>
      <c r="B17360" s="513" t="s">
        <v>161</v>
      </c>
      <c r="C17360" s="513" t="s">
        <v>18</v>
      </c>
      <c r="D17360" s="513" t="s">
        <v>467</v>
      </c>
      <c r="E17360" s="514">
        <v>0</v>
      </c>
      <c r="F17360" s="513">
        <v>55</v>
      </c>
      <c r="G17360" s="515">
        <v>27.362759627954652</v>
      </c>
      <c r="H17360" s="515">
        <v>5.0676169767408172</v>
      </c>
    </row>
    <row r="17361" spans="1:8">
      <c r="A17361" s="513" t="str">
        <f t="shared" si="271"/>
        <v>BoliviaMujer2010-2015056</v>
      </c>
      <c r="B17361" s="513" t="s">
        <v>161</v>
      </c>
      <c r="C17361" s="513" t="s">
        <v>18</v>
      </c>
      <c r="D17361" s="513" t="s">
        <v>467</v>
      </c>
      <c r="E17361" s="514">
        <v>0</v>
      </c>
      <c r="F17361" s="513">
        <v>56</v>
      </c>
      <c r="G17361" s="515">
        <v>26.585911147261914</v>
      </c>
      <c r="H17361" s="515">
        <v>4.9886973810933322</v>
      </c>
    </row>
    <row r="17362" spans="1:8">
      <c r="A17362" s="513" t="str">
        <f t="shared" si="271"/>
        <v>BoliviaMujer2010-2015057</v>
      </c>
      <c r="B17362" s="513" t="s">
        <v>161</v>
      </c>
      <c r="C17362" s="513" t="s">
        <v>18</v>
      </c>
      <c r="D17362" s="513" t="s">
        <v>467</v>
      </c>
      <c r="E17362" s="514">
        <v>0</v>
      </c>
      <c r="F17362" s="513">
        <v>57</v>
      </c>
      <c r="G17362" s="515">
        <v>25.816420829654071</v>
      </c>
      <c r="H17362" s="515">
        <v>4.9102474139280847</v>
      </c>
    </row>
    <row r="17363" spans="1:8">
      <c r="A17363" s="513" t="str">
        <f t="shared" si="271"/>
        <v>BoliviaMujer2010-2015058</v>
      </c>
      <c r="B17363" s="513" t="s">
        <v>161</v>
      </c>
      <c r="C17363" s="513" t="s">
        <v>18</v>
      </c>
      <c r="D17363" s="513" t="s">
        <v>467</v>
      </c>
      <c r="E17363" s="514">
        <v>0</v>
      </c>
      <c r="F17363" s="513">
        <v>58</v>
      </c>
      <c r="G17363" s="515">
        <v>25.053527421987781</v>
      </c>
      <c r="H17363" s="515">
        <v>4.8326609454081568</v>
      </c>
    </row>
    <row r="17364" spans="1:8">
      <c r="A17364" s="513" t="str">
        <f t="shared" si="271"/>
        <v>BoliviaMujer2010-2015059</v>
      </c>
      <c r="B17364" s="513" t="s">
        <v>161</v>
      </c>
      <c r="C17364" s="513" t="s">
        <v>18</v>
      </c>
      <c r="D17364" s="513" t="s">
        <v>467</v>
      </c>
      <c r="E17364" s="514">
        <v>0</v>
      </c>
      <c r="F17364" s="513">
        <v>59</v>
      </c>
      <c r="G17364" s="515">
        <v>24.306755213136647</v>
      </c>
      <c r="H17364" s="515">
        <v>4.7497168416120923</v>
      </c>
    </row>
    <row r="17365" spans="1:8">
      <c r="A17365" s="513" t="str">
        <f t="shared" si="271"/>
        <v>BoliviaMujer2010-2015060</v>
      </c>
      <c r="B17365" s="513" t="s">
        <v>161</v>
      </c>
      <c r="C17365" s="513" t="s">
        <v>18</v>
      </c>
      <c r="D17365" s="513" t="s">
        <v>467</v>
      </c>
      <c r="E17365" s="514">
        <v>0</v>
      </c>
      <c r="F17365" s="513">
        <v>60</v>
      </c>
      <c r="G17365" s="515">
        <v>23.574848410724559</v>
      </c>
      <c r="H17365" s="515">
        <v>4.6621113434304151</v>
      </c>
    </row>
    <row r="17366" spans="1:8">
      <c r="A17366" s="513" t="str">
        <f t="shared" si="271"/>
        <v>BoliviaMujer2010-2015061</v>
      </c>
      <c r="B17366" s="513" t="s">
        <v>161</v>
      </c>
      <c r="C17366" s="513" t="s">
        <v>18</v>
      </c>
      <c r="D17366" s="513" t="s">
        <v>467</v>
      </c>
      <c r="E17366" s="514">
        <v>0</v>
      </c>
      <c r="F17366" s="513">
        <v>61</v>
      </c>
      <c r="G17366" s="515">
        <v>22.856578626060703</v>
      </c>
      <c r="H17366" s="515">
        <v>4.5715695620573973</v>
      </c>
    </row>
    <row r="17367" spans="1:8">
      <c r="A17367" s="513" t="str">
        <f t="shared" si="271"/>
        <v>BoliviaMujer2010-2015062</v>
      </c>
      <c r="B17367" s="513" t="s">
        <v>161</v>
      </c>
      <c r="C17367" s="513" t="s">
        <v>18</v>
      </c>
      <c r="D17367" s="513" t="s">
        <v>467</v>
      </c>
      <c r="E17367" s="514">
        <v>0</v>
      </c>
      <c r="F17367" s="513">
        <v>62</v>
      </c>
      <c r="G17367" s="515">
        <v>22.150740492337405</v>
      </c>
      <c r="H17367" s="515">
        <v>4.4786842702649281</v>
      </c>
    </row>
    <row r="17368" spans="1:8">
      <c r="A17368" s="513" t="str">
        <f t="shared" si="271"/>
        <v>BoliviaMujer2010-2015063</v>
      </c>
      <c r="B17368" s="513" t="s">
        <v>161</v>
      </c>
      <c r="C17368" s="513" t="s">
        <v>18</v>
      </c>
      <c r="D17368" s="513" t="s">
        <v>467</v>
      </c>
      <c r="E17368" s="514">
        <v>0</v>
      </c>
      <c r="F17368" s="513">
        <v>63</v>
      </c>
      <c r="G17368" s="515">
        <v>21.456147290414997</v>
      </c>
      <c r="H17368" s="515">
        <v>4.3840361786263307</v>
      </c>
    </row>
    <row r="17369" spans="1:8">
      <c r="A17369" s="513" t="str">
        <f t="shared" si="271"/>
        <v>BoliviaMujer2010-2015064</v>
      </c>
      <c r="B17369" s="513" t="s">
        <v>161</v>
      </c>
      <c r="C17369" s="513" t="s">
        <v>18</v>
      </c>
      <c r="D17369" s="513" t="s">
        <v>467</v>
      </c>
      <c r="E17369" s="514">
        <v>0</v>
      </c>
      <c r="F17369" s="513">
        <v>64</v>
      </c>
      <c r="G17369" s="515">
        <v>20.775618129855282</v>
      </c>
      <c r="H17369" s="515">
        <v>4.2857171588898435</v>
      </c>
    </row>
    <row r="17370" spans="1:8">
      <c r="A17370" s="513" t="str">
        <f t="shared" si="271"/>
        <v>BoliviaMujer2010-2015065</v>
      </c>
      <c r="B17370" s="513" t="s">
        <v>161</v>
      </c>
      <c r="C17370" s="513" t="s">
        <v>18</v>
      </c>
      <c r="D17370" s="513" t="s">
        <v>467</v>
      </c>
      <c r="E17370" s="514">
        <v>0</v>
      </c>
      <c r="F17370" s="513">
        <v>65</v>
      </c>
      <c r="G17370" s="515">
        <v>20.107807138874602</v>
      </c>
      <c r="H17370" s="515">
        <v>4.1844015099595238</v>
      </c>
    </row>
    <row r="17371" spans="1:8">
      <c r="A17371" s="513" t="str">
        <f t="shared" si="271"/>
        <v>BoliviaMujer2010-2015066</v>
      </c>
      <c r="B17371" s="513" t="s">
        <v>161</v>
      </c>
      <c r="C17371" s="513" t="s">
        <v>18</v>
      </c>
      <c r="D17371" s="513" t="s">
        <v>467</v>
      </c>
      <c r="E17371" s="514">
        <v>0</v>
      </c>
      <c r="F17371" s="513">
        <v>66</v>
      </c>
      <c r="G17371" s="515">
        <v>19.451388686586156</v>
      </c>
      <c r="H17371" s="515">
        <v>4.0832494826273438</v>
      </c>
    </row>
    <row r="17372" spans="1:8">
      <c r="A17372" s="513" t="str">
        <f t="shared" si="271"/>
        <v>BoliviaMujer2010-2015067</v>
      </c>
      <c r="B17372" s="513" t="s">
        <v>161</v>
      </c>
      <c r="C17372" s="513" t="s">
        <v>18</v>
      </c>
      <c r="D17372" s="513" t="s">
        <v>467</v>
      </c>
      <c r="E17372" s="514">
        <v>0</v>
      </c>
      <c r="F17372" s="513">
        <v>67</v>
      </c>
      <c r="G17372" s="515">
        <v>18.805051534414119</v>
      </c>
      <c r="H17372" s="515">
        <v>3.9827602184750961</v>
      </c>
    </row>
    <row r="17373" spans="1:8">
      <c r="A17373" s="513" t="str">
        <f t="shared" si="271"/>
        <v>BoliviaMujer2010-2015068</v>
      </c>
      <c r="B17373" s="513" t="s">
        <v>161</v>
      </c>
      <c r="C17373" s="513" t="s">
        <v>18</v>
      </c>
      <c r="D17373" s="513" t="s">
        <v>467</v>
      </c>
      <c r="E17373" s="514">
        <v>0</v>
      </c>
      <c r="F17373" s="513">
        <v>68</v>
      </c>
      <c r="G17373" s="515">
        <v>18.167493030718319</v>
      </c>
      <c r="H17373" s="515">
        <v>3.8834463192868034</v>
      </c>
    </row>
    <row r="17374" spans="1:8">
      <c r="A17374" s="513" t="str">
        <f t="shared" si="271"/>
        <v>BoliviaMujer2010-2015069</v>
      </c>
      <c r="B17374" s="513" t="s">
        <v>161</v>
      </c>
      <c r="C17374" s="513" t="s">
        <v>18</v>
      </c>
      <c r="D17374" s="513" t="s">
        <v>467</v>
      </c>
      <c r="E17374" s="514">
        <v>0</v>
      </c>
      <c r="F17374" s="513">
        <v>69</v>
      </c>
      <c r="G17374" s="515">
        <v>17.541613545725149</v>
      </c>
      <c r="H17374" s="515">
        <v>3.7833199492177254</v>
      </c>
    </row>
    <row r="17375" spans="1:8">
      <c r="A17375" s="513" t="str">
        <f t="shared" si="271"/>
        <v>BoliviaMujer2010-2015070</v>
      </c>
      <c r="B17375" s="513" t="s">
        <v>161</v>
      </c>
      <c r="C17375" s="513" t="s">
        <v>18</v>
      </c>
      <c r="D17375" s="513" t="s">
        <v>467</v>
      </c>
      <c r="E17375" s="514">
        <v>0</v>
      </c>
      <c r="F17375" s="513">
        <v>70</v>
      </c>
      <c r="G17375" s="515">
        <v>16.925919929311537</v>
      </c>
      <c r="H17375" s="515">
        <v>3.6830282053296148</v>
      </c>
    </row>
    <row r="17376" spans="1:8">
      <c r="A17376" s="513" t="str">
        <f t="shared" si="271"/>
        <v>BoliviaMujer2010-2015071</v>
      </c>
      <c r="B17376" s="513" t="s">
        <v>161</v>
      </c>
      <c r="C17376" s="513" t="s">
        <v>18</v>
      </c>
      <c r="D17376" s="513" t="s">
        <v>467</v>
      </c>
      <c r="E17376" s="514">
        <v>0</v>
      </c>
      <c r="F17376" s="513">
        <v>71</v>
      </c>
      <c r="G17376" s="515">
        <v>16.318925319698465</v>
      </c>
      <c r="H17376" s="515">
        <v>3.5871761728811955</v>
      </c>
    </row>
    <row r="17377" spans="1:8">
      <c r="A17377" s="513" t="str">
        <f t="shared" si="271"/>
        <v>BoliviaMujer2010-2015072</v>
      </c>
      <c r="B17377" s="513" t="s">
        <v>161</v>
      </c>
      <c r="C17377" s="513" t="s">
        <v>18</v>
      </c>
      <c r="D17377" s="513" t="s">
        <v>467</v>
      </c>
      <c r="E17377" s="514">
        <v>0</v>
      </c>
      <c r="F17377" s="513">
        <v>72</v>
      </c>
      <c r="G17377" s="515">
        <v>15.719140900486494</v>
      </c>
      <c r="H17377" s="515">
        <v>3.4961893821700616</v>
      </c>
    </row>
    <row r="17378" spans="1:8">
      <c r="A17378" s="513" t="str">
        <f t="shared" si="271"/>
        <v>BoliviaMujer2010-2015073</v>
      </c>
      <c r="B17378" s="513" t="s">
        <v>161</v>
      </c>
      <c r="C17378" s="513" t="s">
        <v>18</v>
      </c>
      <c r="D17378" s="513" t="s">
        <v>467</v>
      </c>
      <c r="E17378" s="514">
        <v>0</v>
      </c>
      <c r="F17378" s="513">
        <v>73</v>
      </c>
      <c r="G17378" s="515">
        <v>15.125067474430145</v>
      </c>
      <c r="H17378" s="515">
        <v>3.410562536765787</v>
      </c>
    </row>
    <row r="17379" spans="1:8">
      <c r="A17379" s="513" t="str">
        <f t="shared" si="271"/>
        <v>BoliviaMujer2010-2015074</v>
      </c>
      <c r="B17379" s="513" t="s">
        <v>161</v>
      </c>
      <c r="C17379" s="513" t="s">
        <v>18</v>
      </c>
      <c r="D17379" s="513" t="s">
        <v>467</v>
      </c>
      <c r="E17379" s="514">
        <v>0</v>
      </c>
      <c r="F17379" s="513">
        <v>74</v>
      </c>
      <c r="G17379" s="515">
        <v>14.5490500896179</v>
      </c>
      <c r="H17379" s="515">
        <v>3.3227860981093009</v>
      </c>
    </row>
    <row r="17380" spans="1:8">
      <c r="A17380" s="513" t="str">
        <f t="shared" si="271"/>
        <v>BoliviaMujer2010-2015075</v>
      </c>
      <c r="B17380" s="513" t="s">
        <v>161</v>
      </c>
      <c r="C17380" s="513" t="s">
        <v>18</v>
      </c>
      <c r="D17380" s="513" t="s">
        <v>467</v>
      </c>
      <c r="E17380" s="514">
        <v>0</v>
      </c>
      <c r="F17380" s="513">
        <v>75</v>
      </c>
      <c r="G17380" s="515">
        <v>13.988934968274735</v>
      </c>
      <c r="H17380" s="515">
        <v>3.2335889098590829</v>
      </c>
    </row>
    <row r="17381" spans="1:8">
      <c r="A17381" s="513" t="str">
        <f t="shared" si="271"/>
        <v>BoliviaMujer2010-2015076</v>
      </c>
      <c r="B17381" s="513" t="s">
        <v>161</v>
      </c>
      <c r="C17381" s="513" t="s">
        <v>18</v>
      </c>
      <c r="D17381" s="513" t="s">
        <v>467</v>
      </c>
      <c r="E17381" s="514">
        <v>0</v>
      </c>
      <c r="F17381" s="513">
        <v>76</v>
      </c>
      <c r="G17381" s="515">
        <v>13.442606842236829</v>
      </c>
      <c r="H17381" s="515">
        <v>3.1458588255836233</v>
      </c>
    </row>
    <row r="17382" spans="1:8">
      <c r="A17382" s="513" t="str">
        <f t="shared" si="271"/>
        <v>BoliviaMujer2010-2015077</v>
      </c>
      <c r="B17382" s="513" t="s">
        <v>161</v>
      </c>
      <c r="C17382" s="513" t="s">
        <v>18</v>
      </c>
      <c r="D17382" s="513" t="s">
        <v>467</v>
      </c>
      <c r="E17382" s="514">
        <v>0</v>
      </c>
      <c r="F17382" s="513">
        <v>77</v>
      </c>
      <c r="G17382" s="515">
        <v>12.907970173335713</v>
      </c>
      <c r="H17382" s="515">
        <v>3.0601978487355432</v>
      </c>
    </row>
    <row r="17383" spans="1:8">
      <c r="A17383" s="513" t="str">
        <f t="shared" si="271"/>
        <v>BoliviaMujer2010-2015078</v>
      </c>
      <c r="B17383" s="513" t="s">
        <v>161</v>
      </c>
      <c r="C17383" s="513" t="s">
        <v>18</v>
      </c>
      <c r="D17383" s="513" t="s">
        <v>467</v>
      </c>
      <c r="E17383" s="514">
        <v>0</v>
      </c>
      <c r="F17383" s="513">
        <v>78</v>
      </c>
      <c r="G17383" s="515">
        <v>12.382929813085415</v>
      </c>
      <c r="H17383" s="515">
        <v>2.9772728887671516</v>
      </c>
    </row>
    <row r="17384" spans="1:8">
      <c r="A17384" s="513" t="str">
        <f t="shared" si="271"/>
        <v>BoliviaMujer2010-2015079</v>
      </c>
      <c r="B17384" s="513" t="s">
        <v>161</v>
      </c>
      <c r="C17384" s="513" t="s">
        <v>18</v>
      </c>
      <c r="D17384" s="513" t="s">
        <v>467</v>
      </c>
      <c r="E17384" s="514">
        <v>0</v>
      </c>
      <c r="F17384" s="513">
        <v>79</v>
      </c>
      <c r="G17384" s="515">
        <v>11.881243412795492</v>
      </c>
      <c r="H17384" s="515">
        <v>2.888773933610794</v>
      </c>
    </row>
    <row r="17385" spans="1:8">
      <c r="A17385" s="513" t="str">
        <f t="shared" si="271"/>
        <v>BoliviaMujer2010-2015080</v>
      </c>
      <c r="B17385" s="513" t="s">
        <v>161</v>
      </c>
      <c r="C17385" s="513" t="s">
        <v>18</v>
      </c>
      <c r="D17385" s="513" t="s">
        <v>467</v>
      </c>
      <c r="E17385" s="514">
        <v>0</v>
      </c>
      <c r="F17385" s="513">
        <v>80</v>
      </c>
      <c r="G17385" s="515">
        <v>11.400256031358163</v>
      </c>
      <c r="H17385" s="515">
        <v>2.7953195503053392</v>
      </c>
    </row>
    <row r="17386" spans="1:8">
      <c r="A17386" s="513" t="str">
        <f t="shared" si="271"/>
        <v>BoliviaMujer2010-2015081</v>
      </c>
      <c r="B17386" s="513" t="s">
        <v>161</v>
      </c>
      <c r="C17386" s="513" t="s">
        <v>18</v>
      </c>
      <c r="D17386" s="513" t="s">
        <v>467</v>
      </c>
      <c r="E17386" s="514">
        <v>0</v>
      </c>
      <c r="F17386" s="513">
        <v>81</v>
      </c>
      <c r="G17386" s="515">
        <v>10.937409733798022</v>
      </c>
      <c r="H17386" s="515">
        <v>2.6934223287479777</v>
      </c>
    </row>
    <row r="17387" spans="1:8">
      <c r="A17387" s="513" t="str">
        <f t="shared" si="271"/>
        <v>BoliviaMujer2010-2015082</v>
      </c>
      <c r="B17387" s="513" t="s">
        <v>161</v>
      </c>
      <c r="C17387" s="513" t="s">
        <v>18</v>
      </c>
      <c r="D17387" s="513" t="s">
        <v>467</v>
      </c>
      <c r="E17387" s="514">
        <v>0</v>
      </c>
      <c r="F17387" s="513">
        <v>82</v>
      </c>
      <c r="G17387" s="515">
        <v>10.490210264108347</v>
      </c>
      <c r="H17387" s="515">
        <v>2.5907108574246291</v>
      </c>
    </row>
    <row r="17388" spans="1:8">
      <c r="A17388" s="513" t="str">
        <f t="shared" si="271"/>
        <v>BoliviaMujer2010-2015083</v>
      </c>
      <c r="B17388" s="513" t="s">
        <v>161</v>
      </c>
      <c r="C17388" s="513" t="s">
        <v>18</v>
      </c>
      <c r="D17388" s="513" t="s">
        <v>467</v>
      </c>
      <c r="E17388" s="514">
        <v>0</v>
      </c>
      <c r="F17388" s="513">
        <v>83</v>
      </c>
      <c r="G17388" s="515">
        <v>10.056192900393741</v>
      </c>
      <c r="H17388" s="515">
        <v>2.4884608646206883</v>
      </c>
    </row>
    <row r="17389" spans="1:8">
      <c r="A17389" s="513" t="str">
        <f t="shared" si="271"/>
        <v>BoliviaMujer2010-2015084</v>
      </c>
      <c r="B17389" s="513" t="s">
        <v>161</v>
      </c>
      <c r="C17389" s="513" t="s">
        <v>18</v>
      </c>
      <c r="D17389" s="513" t="s">
        <v>467</v>
      </c>
      <c r="E17389" s="514">
        <v>0</v>
      </c>
      <c r="F17389" s="513">
        <v>84</v>
      </c>
      <c r="G17389" s="515">
        <v>9.6186954856316174</v>
      </c>
      <c r="H17389" s="515">
        <v>2.3959240457869928</v>
      </c>
    </row>
    <row r="17390" spans="1:8">
      <c r="A17390" s="513" t="str">
        <f t="shared" si="271"/>
        <v>BoliviaMujer2010-2015085</v>
      </c>
      <c r="B17390" s="513" t="s">
        <v>161</v>
      </c>
      <c r="C17390" s="513" t="s">
        <v>18</v>
      </c>
      <c r="D17390" s="513" t="s">
        <v>467</v>
      </c>
      <c r="E17390" s="514">
        <v>0</v>
      </c>
      <c r="F17390" s="513">
        <v>85</v>
      </c>
      <c r="G17390" s="515">
        <v>9.1944470226942343</v>
      </c>
      <c r="H17390" s="515">
        <v>2.3044906119169042</v>
      </c>
    </row>
    <row r="17391" spans="1:8">
      <c r="A17391" s="513" t="str">
        <f t="shared" si="271"/>
        <v>BoliviaMujer2010-2015086</v>
      </c>
      <c r="B17391" s="513" t="s">
        <v>161</v>
      </c>
      <c r="C17391" s="513" t="s">
        <v>18</v>
      </c>
      <c r="D17391" s="513" t="s">
        <v>467</v>
      </c>
      <c r="E17391" s="514">
        <v>0</v>
      </c>
      <c r="F17391" s="513">
        <v>86</v>
      </c>
      <c r="G17391" s="515">
        <v>8.7833892625291128</v>
      </c>
      <c r="H17391" s="515">
        <v>2.2142549677500387</v>
      </c>
    </row>
    <row r="17392" spans="1:8">
      <c r="A17392" s="513" t="str">
        <f t="shared" si="271"/>
        <v>BoliviaMujer2010-2015087</v>
      </c>
      <c r="B17392" s="513" t="s">
        <v>161</v>
      </c>
      <c r="C17392" s="513" t="s">
        <v>18</v>
      </c>
      <c r="D17392" s="513" t="s">
        <v>467</v>
      </c>
      <c r="E17392" s="514">
        <v>0</v>
      </c>
      <c r="F17392" s="513">
        <v>87</v>
      </c>
      <c r="G17392" s="515">
        <v>8.3854466599782338</v>
      </c>
      <c r="H17392" s="515">
        <v>2.1253065332745948</v>
      </c>
    </row>
    <row r="17393" spans="1:8">
      <c r="A17393" s="513" t="str">
        <f t="shared" si="271"/>
        <v>BoliviaMujer2010-2015088</v>
      </c>
      <c r="B17393" s="513" t="s">
        <v>161</v>
      </c>
      <c r="C17393" s="513" t="s">
        <v>18</v>
      </c>
      <c r="D17393" s="513" t="s">
        <v>467</v>
      </c>
      <c r="E17393" s="514">
        <v>0</v>
      </c>
      <c r="F17393" s="513">
        <v>88</v>
      </c>
      <c r="G17393" s="515">
        <v>8.0005263555339887</v>
      </c>
      <c r="H17393" s="515">
        <v>2.0377293963186536</v>
      </c>
    </row>
    <row r="17394" spans="1:8">
      <c r="A17394" s="513" t="str">
        <f t="shared" si="271"/>
        <v>BoliviaMujer2010-2015089</v>
      </c>
      <c r="B17394" s="513" t="s">
        <v>161</v>
      </c>
      <c r="C17394" s="513" t="s">
        <v>18</v>
      </c>
      <c r="D17394" s="513" t="s">
        <v>467</v>
      </c>
      <c r="E17394" s="514">
        <v>0</v>
      </c>
      <c r="F17394" s="513">
        <v>89</v>
      </c>
      <c r="G17394" s="515">
        <v>7.6285184180135177</v>
      </c>
      <c r="H17394" s="515">
        <v>1.9516019319527291</v>
      </c>
    </row>
    <row r="17395" spans="1:8">
      <c r="A17395" s="513" t="str">
        <f t="shared" si="271"/>
        <v>BoliviaMujer2010-2015090</v>
      </c>
      <c r="B17395" s="513" t="s">
        <v>161</v>
      </c>
      <c r="C17395" s="513" t="s">
        <v>18</v>
      </c>
      <c r="D17395" s="513" t="s">
        <v>467</v>
      </c>
      <c r="E17395" s="514">
        <v>0</v>
      </c>
      <c r="F17395" s="513">
        <v>90</v>
      </c>
      <c r="G17395" s="515">
        <v>7.2692962256852436</v>
      </c>
      <c r="H17395" s="515">
        <v>1.8669963617605796</v>
      </c>
    </row>
    <row r="17396" spans="1:8">
      <c r="A17396" s="513" t="str">
        <f t="shared" si="271"/>
        <v>BoliviaMujer2010-2015091</v>
      </c>
      <c r="B17396" s="513" t="s">
        <v>161</v>
      </c>
      <c r="C17396" s="513" t="s">
        <v>18</v>
      </c>
      <c r="D17396" s="513" t="s">
        <v>467</v>
      </c>
      <c r="E17396" s="514">
        <v>0</v>
      </c>
      <c r="F17396" s="513">
        <v>91</v>
      </c>
      <c r="G17396" s="515">
        <v>6.9227167412456447</v>
      </c>
      <c r="H17396" s="515">
        <v>1.7839785152094227</v>
      </c>
    </row>
    <row r="17397" spans="1:8">
      <c r="A17397" s="513" t="str">
        <f t="shared" si="271"/>
        <v>BoliviaMujer2010-2015092</v>
      </c>
      <c r="B17397" s="513" t="s">
        <v>161</v>
      </c>
      <c r="C17397" s="513" t="s">
        <v>18</v>
      </c>
      <c r="D17397" s="513" t="s">
        <v>467</v>
      </c>
      <c r="E17397" s="514">
        <v>0</v>
      </c>
      <c r="F17397" s="513">
        <v>92</v>
      </c>
      <c r="G17397" s="515">
        <v>6.5886211305363664</v>
      </c>
      <c r="H17397" s="515">
        <v>1.7026073962165671</v>
      </c>
    </row>
    <row r="17398" spans="1:8">
      <c r="A17398" s="513" t="str">
        <f t="shared" si="271"/>
        <v>BoliviaMujer2010-2015093</v>
      </c>
      <c r="B17398" s="513" t="s">
        <v>161</v>
      </c>
      <c r="C17398" s="513" t="s">
        <v>18</v>
      </c>
      <c r="D17398" s="513" t="s">
        <v>467</v>
      </c>
      <c r="E17398" s="514">
        <v>0</v>
      </c>
      <c r="F17398" s="513">
        <v>93</v>
      </c>
      <c r="G17398" s="515">
        <v>6.2668350884449593</v>
      </c>
      <c r="H17398" s="515">
        <v>1.622934929517833</v>
      </c>
    </row>
    <row r="17399" spans="1:8">
      <c r="A17399" s="513" t="str">
        <f t="shared" si="271"/>
        <v>BoliviaMujer2010-2015094</v>
      </c>
      <c r="B17399" s="513" t="s">
        <v>161</v>
      </c>
      <c r="C17399" s="513" t="s">
        <v>18</v>
      </c>
      <c r="D17399" s="513" t="s">
        <v>467</v>
      </c>
      <c r="E17399" s="514">
        <v>0</v>
      </c>
      <c r="F17399" s="513">
        <v>94</v>
      </c>
      <c r="G17399" s="515">
        <v>5.9571695462081449</v>
      </c>
      <c r="H17399" s="515">
        <v>1.5450056538179746</v>
      </c>
    </row>
    <row r="17400" spans="1:8">
      <c r="A17400" s="513" t="str">
        <f t="shared" si="271"/>
        <v>BoliviaMujer2010-2015095</v>
      </c>
      <c r="B17400" s="513" t="s">
        <v>161</v>
      </c>
      <c r="C17400" s="513" t="s">
        <v>18</v>
      </c>
      <c r="D17400" s="513" t="s">
        <v>467</v>
      </c>
      <c r="E17400" s="514">
        <v>0</v>
      </c>
      <c r="F17400" s="513">
        <v>95</v>
      </c>
      <c r="G17400" s="515">
        <v>5.65942109964372</v>
      </c>
      <c r="H17400" s="515">
        <v>1.468856460874324</v>
      </c>
    </row>
    <row r="17401" spans="1:8">
      <c r="A17401" s="513" t="str">
        <f t="shared" si="271"/>
        <v>BoliviaMujer2010-2015096</v>
      </c>
      <c r="B17401" s="513" t="s">
        <v>161</v>
      </c>
      <c r="C17401" s="513" t="s">
        <v>18</v>
      </c>
      <c r="D17401" s="513" t="s">
        <v>467</v>
      </c>
      <c r="E17401" s="514">
        <v>0</v>
      </c>
      <c r="F17401" s="513">
        <v>96</v>
      </c>
      <c r="G17401" s="515">
        <v>5.3733727487103486</v>
      </c>
      <c r="H17401" s="515">
        <v>1.3945160838292994</v>
      </c>
    </row>
    <row r="17402" spans="1:8">
      <c r="A17402" s="513" t="str">
        <f t="shared" si="271"/>
        <v>BoliviaMujer2010-2015097</v>
      </c>
      <c r="B17402" s="513" t="s">
        <v>161</v>
      </c>
      <c r="C17402" s="513" t="s">
        <v>18</v>
      </c>
      <c r="D17402" s="513" t="s">
        <v>467</v>
      </c>
      <c r="E17402" s="514">
        <v>0</v>
      </c>
      <c r="F17402" s="513">
        <v>97</v>
      </c>
      <c r="G17402" s="515">
        <v>5.0987943173977062</v>
      </c>
      <c r="H17402" s="515">
        <v>1.3220048038449488</v>
      </c>
    </row>
    <row r="17403" spans="1:8">
      <c r="A17403" s="513" t="str">
        <f t="shared" si="271"/>
        <v>BoliviaMujer2010-2015098</v>
      </c>
      <c r="B17403" s="513" t="s">
        <v>161</v>
      </c>
      <c r="C17403" s="513" t="s">
        <v>18</v>
      </c>
      <c r="D17403" s="513" t="s">
        <v>467</v>
      </c>
      <c r="E17403" s="514">
        <v>0</v>
      </c>
      <c r="F17403" s="513">
        <v>98</v>
      </c>
      <c r="G17403" s="515">
        <v>4.8354428822997839</v>
      </c>
      <c r="H17403" s="515">
        <v>1.2513338108822991</v>
      </c>
    </row>
    <row r="17404" spans="1:8">
      <c r="A17404" s="513" t="str">
        <f t="shared" si="271"/>
        <v>BoliviaMujer2010-2015099</v>
      </c>
      <c r="B17404" s="513" t="s">
        <v>161</v>
      </c>
      <c r="C17404" s="513" t="s">
        <v>18</v>
      </c>
      <c r="D17404" s="513" t="s">
        <v>467</v>
      </c>
      <c r="E17404" s="514">
        <v>0</v>
      </c>
      <c r="F17404" s="513">
        <v>99</v>
      </c>
      <c r="G17404" s="515">
        <v>4.5830630749160362</v>
      </c>
      <c r="H17404" s="515">
        <v>1.1825042585611201</v>
      </c>
    </row>
    <row r="17405" spans="1:8">
      <c r="A17405" s="513" t="str">
        <f t="shared" si="271"/>
        <v>BoliviaMujer2010-20150100</v>
      </c>
      <c r="B17405" s="513" t="s">
        <v>161</v>
      </c>
      <c r="C17405" s="513" t="s">
        <v>18</v>
      </c>
      <c r="D17405" s="513" t="s">
        <v>467</v>
      </c>
      <c r="E17405" s="514">
        <v>0</v>
      </c>
      <c r="F17405" s="513">
        <v>100</v>
      </c>
      <c r="G17405" s="515">
        <v>4.3413871185377708</v>
      </c>
      <c r="H17405" s="515">
        <v>1.1155057827414554</v>
      </c>
    </row>
    <row r="17406" spans="1:8">
      <c r="A17406" s="513" t="str">
        <f t="shared" si="271"/>
        <v>BoliviaMujer2010-20150101</v>
      </c>
      <c r="B17406" s="513" t="s">
        <v>161</v>
      </c>
      <c r="C17406" s="513" t="s">
        <v>18</v>
      </c>
      <c r="D17406" s="513" t="s">
        <v>467</v>
      </c>
      <c r="E17406" s="514">
        <v>0</v>
      </c>
      <c r="F17406" s="513">
        <v>101</v>
      </c>
      <c r="G17406" s="515">
        <v>4.1101341137858762</v>
      </c>
      <c r="H17406" s="515">
        <v>1.0503142153934264</v>
      </c>
    </row>
    <row r="17407" spans="1:8">
      <c r="A17407" s="513" t="str">
        <f t="shared" si="271"/>
        <v>BoliviaMujer2010-20150102</v>
      </c>
      <c r="B17407" s="513" t="s">
        <v>161</v>
      </c>
      <c r="C17407" s="513" t="s">
        <v>18</v>
      </c>
      <c r="D17407" s="513" t="s">
        <v>467</v>
      </c>
      <c r="E17407" s="514">
        <v>0</v>
      </c>
      <c r="F17407" s="513">
        <v>102</v>
      </c>
      <c r="G17407" s="515">
        <v>3.8890085644862777</v>
      </c>
      <c r="H17407" s="515">
        <v>0.98688753724652667</v>
      </c>
    </row>
    <row r="17408" spans="1:8">
      <c r="A17408" s="513" t="str">
        <f t="shared" si="271"/>
        <v>BoliviaMujer2010-20150103</v>
      </c>
      <c r="B17408" s="513" t="s">
        <v>161</v>
      </c>
      <c r="C17408" s="513" t="s">
        <v>18</v>
      </c>
      <c r="D17408" s="513" t="s">
        <v>467</v>
      </c>
      <c r="E17408" s="514">
        <v>0</v>
      </c>
      <c r="F17408" s="513">
        <v>103</v>
      </c>
      <c r="G17408" s="515">
        <v>3.6776974117966521</v>
      </c>
      <c r="H17408" s="515">
        <v>0.92515893538121352</v>
      </c>
    </row>
    <row r="17409" spans="1:8">
      <c r="A17409" s="513" t="str">
        <f t="shared" si="271"/>
        <v>BoliviaMujer2010-20150104</v>
      </c>
      <c r="B17409" s="513" t="s">
        <v>161</v>
      </c>
      <c r="C17409" s="513" t="s">
        <v>18</v>
      </c>
      <c r="D17409" s="513" t="s">
        <v>467</v>
      </c>
      <c r="E17409" s="514">
        <v>0</v>
      </c>
      <c r="F17409" s="513">
        <v>104</v>
      </c>
      <c r="G17409" s="515">
        <v>3.4758641029046005</v>
      </c>
      <c r="H17409" s="515">
        <v>0.8650242927224624</v>
      </c>
    </row>
    <row r="17410" spans="1:8">
      <c r="A17410" s="513" t="str">
        <f t="shared" si="271"/>
        <v>BoliviaMujer2010-20150105</v>
      </c>
      <c r="B17410" s="513" t="s">
        <v>161</v>
      </c>
      <c r="C17410" s="513" t="s">
        <v>18</v>
      </c>
      <c r="D17410" s="513" t="s">
        <v>467</v>
      </c>
      <c r="E17410" s="514">
        <v>0</v>
      </c>
      <c r="F17410" s="513">
        <v>105</v>
      </c>
      <c r="G17410" s="515">
        <v>3.28313838871903</v>
      </c>
      <c r="H17410" s="515">
        <v>0.80631883844001606</v>
      </c>
    </row>
    <row r="17411" spans="1:8">
      <c r="A17411" s="513" t="str">
        <f t="shared" ref="A17411:A17474" si="272">B17411&amp;C17411&amp;D17411&amp;E17411&amp;F17411</f>
        <v>BoliviaMujer2010-20150106</v>
      </c>
      <c r="B17411" s="513" t="s">
        <v>161</v>
      </c>
      <c r="C17411" s="513" t="s">
        <v>18</v>
      </c>
      <c r="D17411" s="513" t="s">
        <v>467</v>
      </c>
      <c r="E17411" s="514">
        <v>0</v>
      </c>
      <c r="F17411" s="513">
        <v>106</v>
      </c>
      <c r="G17411" s="515">
        <v>3.0990972706885946</v>
      </c>
      <c r="H17411" s="515">
        <v>0.74877309361125388</v>
      </c>
    </row>
    <row r="17412" spans="1:8">
      <c r="A17412" s="513" t="str">
        <f t="shared" si="272"/>
        <v>BoliviaMujer2010-20150107</v>
      </c>
      <c r="B17412" s="513" t="s">
        <v>161</v>
      </c>
      <c r="C17412" s="513" t="s">
        <v>18</v>
      </c>
      <c r="D17412" s="513" t="s">
        <v>467</v>
      </c>
      <c r="E17412" s="514">
        <v>0</v>
      </c>
      <c r="F17412" s="513">
        <v>107</v>
      </c>
      <c r="G17412" s="515">
        <v>2.9232299999139251</v>
      </c>
      <c r="H17412" s="515">
        <v>0.69192618166734821</v>
      </c>
    </row>
    <row r="17413" spans="1:8">
      <c r="A17413" s="513" t="str">
        <f t="shared" si="272"/>
        <v>BoliviaMujer2010-20150108</v>
      </c>
      <c r="B17413" s="513" t="s">
        <v>161</v>
      </c>
      <c r="C17413" s="513" t="s">
        <v>18</v>
      </c>
      <c r="D17413" s="513" t="s">
        <v>467</v>
      </c>
      <c r="E17413" s="514">
        <v>0</v>
      </c>
      <c r="F17413" s="513">
        <v>108</v>
      </c>
      <c r="G17413" s="515">
        <v>2.7548729356282009</v>
      </c>
      <c r="H17413" s="515">
        <v>0.63495002570629211</v>
      </c>
    </row>
    <row r="17414" spans="1:8">
      <c r="A17414" s="513" t="str">
        <f t="shared" si="272"/>
        <v>BoliviaMujer2010-20150109</v>
      </c>
      <c r="B17414" s="513" t="s">
        <v>161</v>
      </c>
      <c r="C17414" s="513" t="s">
        <v>18</v>
      </c>
      <c r="D17414" s="513" t="s">
        <v>467</v>
      </c>
      <c r="E17414" s="514">
        <v>0</v>
      </c>
      <c r="F17414" s="513">
        <v>109</v>
      </c>
      <c r="G17414" s="515">
        <v>2.5930829788627414</v>
      </c>
      <c r="H17414" s="515">
        <v>0.57628439861530634</v>
      </c>
    </row>
    <row r="17415" spans="1:8">
      <c r="A17415" s="513" t="str">
        <f t="shared" si="272"/>
        <v>BoliviaMujer2010-20150110</v>
      </c>
      <c r="B17415" s="513" t="s">
        <v>161</v>
      </c>
      <c r="C17415" s="513" t="s">
        <v>18</v>
      </c>
      <c r="D17415" s="513" t="s">
        <v>467</v>
      </c>
      <c r="E17415" s="514">
        <v>0</v>
      </c>
      <c r="F17415" s="513">
        <v>110</v>
      </c>
      <c r="G17415" s="515">
        <v>2.4363859354500232</v>
      </c>
      <c r="H17415" s="515">
        <v>0.51286428274013585</v>
      </c>
    </row>
    <row r="17416" spans="1:8">
      <c r="A17416" s="513" t="str">
        <f t="shared" si="272"/>
        <v>BoliviaMujer2010-20150111</v>
      </c>
      <c r="B17416" s="513" t="s">
        <v>161</v>
      </c>
      <c r="C17416" s="513" t="s">
        <v>18</v>
      </c>
      <c r="D17416" s="513" t="s">
        <v>467</v>
      </c>
      <c r="E17416" s="514">
        <v>0</v>
      </c>
      <c r="F17416" s="513">
        <v>111</v>
      </c>
      <c r="G17416" s="515">
        <v>2.2359009109244643</v>
      </c>
      <c r="H17416" s="515">
        <v>0.4385029734793825</v>
      </c>
    </row>
    <row r="17417" spans="1:8">
      <c r="A17417" s="513" t="str">
        <f t="shared" si="272"/>
        <v>BoliviaMujer2010-20150112</v>
      </c>
      <c r="B17417" s="513" t="s">
        <v>161</v>
      </c>
      <c r="C17417" s="513" t="s">
        <v>18</v>
      </c>
      <c r="D17417" s="513" t="s">
        <v>467</v>
      </c>
      <c r="E17417" s="514">
        <v>0</v>
      </c>
      <c r="F17417" s="513">
        <v>112</v>
      </c>
      <c r="G17417" s="515">
        <v>2.0491188766187411</v>
      </c>
      <c r="H17417" s="515">
        <v>0.34083267804504191</v>
      </c>
    </row>
    <row r="17418" spans="1:8">
      <c r="A17418" s="513" t="str">
        <f t="shared" si="272"/>
        <v>BoliviaMujer2010-20150113</v>
      </c>
      <c r="B17418" s="513" t="s">
        <v>161</v>
      </c>
      <c r="C17418" s="513" t="s">
        <v>18</v>
      </c>
      <c r="D17418" s="513" t="s">
        <v>467</v>
      </c>
      <c r="E17418" s="514">
        <v>0</v>
      </c>
      <c r="F17418" s="513">
        <v>113</v>
      </c>
      <c r="G17418" s="515">
        <v>1.8244054860514467</v>
      </c>
      <c r="H17418" s="515">
        <v>0.19821675283158413</v>
      </c>
    </row>
    <row r="17419" spans="1:8">
      <c r="A17419" s="513" t="str">
        <f t="shared" si="272"/>
        <v>BoliviaMujer2010-20150114</v>
      </c>
      <c r="B17419" s="513" t="s">
        <v>161</v>
      </c>
      <c r="C17419" s="513" t="s">
        <v>18</v>
      </c>
      <c r="D17419" s="513" t="s">
        <v>467</v>
      </c>
      <c r="E17419" s="514">
        <v>0</v>
      </c>
      <c r="F17419" s="513">
        <v>114</v>
      </c>
      <c r="G17419" s="515">
        <v>1.7579982929249454</v>
      </c>
      <c r="H17419" s="515">
        <v>0</v>
      </c>
    </row>
    <row r="17420" spans="1:8">
      <c r="A17420" s="513" t="str">
        <f t="shared" si="272"/>
        <v>BoliviaMujer2010-20150115</v>
      </c>
      <c r="B17420" s="513" t="s">
        <v>161</v>
      </c>
      <c r="C17420" s="513" t="s">
        <v>18</v>
      </c>
      <c r="D17420" s="513" t="s">
        <v>467</v>
      </c>
      <c r="E17420" s="514">
        <v>0</v>
      </c>
      <c r="F17420" s="513">
        <v>115</v>
      </c>
      <c r="G17420" s="515">
        <v>1.4782718420028687</v>
      </c>
      <c r="H17420" s="515">
        <v>0</v>
      </c>
    </row>
    <row r="17421" spans="1:8">
      <c r="A17421" s="513" t="str">
        <f t="shared" si="272"/>
        <v>BoliviaMujer2010-20150116</v>
      </c>
      <c r="B17421" s="513" t="s">
        <v>161</v>
      </c>
      <c r="C17421" s="513" t="s">
        <v>18</v>
      </c>
      <c r="D17421" s="513" t="s">
        <v>467</v>
      </c>
      <c r="E17421" s="514">
        <v>0</v>
      </c>
      <c r="F17421" s="513">
        <v>116</v>
      </c>
      <c r="G17421" s="515">
        <v>1</v>
      </c>
      <c r="H17421" s="515">
        <v>0</v>
      </c>
    </row>
    <row r="17422" spans="1:8">
      <c r="A17422" s="513" t="str">
        <f t="shared" si="272"/>
        <v>BoliviaMujer2010-20150.0150</v>
      </c>
      <c r="B17422" s="513" t="s">
        <v>161</v>
      </c>
      <c r="C17422" s="513" t="s">
        <v>18</v>
      </c>
      <c r="D17422" s="513" t="s">
        <v>467</v>
      </c>
      <c r="E17422" s="514">
        <v>0.01</v>
      </c>
      <c r="F17422" s="513">
        <v>50</v>
      </c>
      <c r="G17422" s="515">
        <v>26.409027203016638</v>
      </c>
      <c r="H17422" s="515">
        <v>4.1813594139753327</v>
      </c>
    </row>
    <row r="17423" spans="1:8">
      <c r="A17423" s="513" t="str">
        <f t="shared" si="272"/>
        <v>BoliviaMujer2010-20150.0151</v>
      </c>
      <c r="B17423" s="513" t="s">
        <v>161</v>
      </c>
      <c r="C17423" s="513" t="s">
        <v>18</v>
      </c>
      <c r="D17423" s="513" t="s">
        <v>467</v>
      </c>
      <c r="E17423" s="514">
        <v>0.01</v>
      </c>
      <c r="F17423" s="513">
        <v>51</v>
      </c>
      <c r="G17423" s="515">
        <v>25.820278872846576</v>
      </c>
      <c r="H17423" s="515">
        <v>4.1511972279887726</v>
      </c>
    </row>
    <row r="17424" spans="1:8">
      <c r="A17424" s="513" t="str">
        <f t="shared" si="272"/>
        <v>BoliviaMujer2010-20150.0152</v>
      </c>
      <c r="B17424" s="513" t="s">
        <v>161</v>
      </c>
      <c r="C17424" s="513" t="s">
        <v>18</v>
      </c>
      <c r="D17424" s="513" t="s">
        <v>467</v>
      </c>
      <c r="E17424" s="514">
        <v>0.01</v>
      </c>
      <c r="F17424" s="513">
        <v>52</v>
      </c>
      <c r="G17424" s="515">
        <v>25.230877673799554</v>
      </c>
      <c r="H17424" s="515">
        <v>4.1204756553048689</v>
      </c>
    </row>
    <row r="17425" spans="1:8">
      <c r="A17425" s="513" t="str">
        <f t="shared" si="272"/>
        <v>BoliviaMujer2010-20150.0153</v>
      </c>
      <c r="B17425" s="513" t="s">
        <v>161</v>
      </c>
      <c r="C17425" s="513" t="s">
        <v>18</v>
      </c>
      <c r="D17425" s="513" t="s">
        <v>467</v>
      </c>
      <c r="E17425" s="514">
        <v>0.01</v>
      </c>
      <c r="F17425" s="513">
        <v>53</v>
      </c>
      <c r="G17425" s="515">
        <v>24.640445796574596</v>
      </c>
      <c r="H17425" s="515">
        <v>4.0894925893167002</v>
      </c>
    </row>
    <row r="17426" spans="1:8">
      <c r="A17426" s="513" t="str">
        <f t="shared" si="272"/>
        <v>BoliviaMujer2010-20150.0154</v>
      </c>
      <c r="B17426" s="513" t="s">
        <v>161</v>
      </c>
      <c r="C17426" s="513" t="s">
        <v>18</v>
      </c>
      <c r="D17426" s="513" t="s">
        <v>467</v>
      </c>
      <c r="E17426" s="514">
        <v>0.01</v>
      </c>
      <c r="F17426" s="513">
        <v>54</v>
      </c>
      <c r="G17426" s="515">
        <v>24.052995145780198</v>
      </c>
      <c r="H17426" s="515">
        <v>4.0554601380638067</v>
      </c>
    </row>
    <row r="17427" spans="1:8">
      <c r="A17427" s="513" t="str">
        <f t="shared" si="272"/>
        <v>BoliviaMujer2010-20150.0155</v>
      </c>
      <c r="B17427" s="513" t="s">
        <v>161</v>
      </c>
      <c r="C17427" s="513" t="s">
        <v>18</v>
      </c>
      <c r="D17427" s="513" t="s">
        <v>467</v>
      </c>
      <c r="E17427" s="514">
        <v>0.01</v>
      </c>
      <c r="F17427" s="513">
        <v>55</v>
      </c>
      <c r="G17427" s="515">
        <v>23.467945606461967</v>
      </c>
      <c r="H17427" s="515">
        <v>4.0187925770982682</v>
      </c>
    </row>
    <row r="17428" spans="1:8">
      <c r="A17428" s="513" t="str">
        <f t="shared" si="272"/>
        <v>BoliviaMujer2010-20150.0156</v>
      </c>
      <c r="B17428" s="513" t="s">
        <v>161</v>
      </c>
      <c r="C17428" s="513" t="s">
        <v>18</v>
      </c>
      <c r="D17428" s="513" t="s">
        <v>467</v>
      </c>
      <c r="E17428" s="514">
        <v>0.01</v>
      </c>
      <c r="F17428" s="513">
        <v>56</v>
      </c>
      <c r="G17428" s="515">
        <v>22.884710179230513</v>
      </c>
      <c r="H17428" s="515">
        <v>3.9812960690610151</v>
      </c>
    </row>
    <row r="17429" spans="1:8">
      <c r="A17429" s="513" t="str">
        <f t="shared" si="272"/>
        <v>BoliviaMujer2010-20150.0157</v>
      </c>
      <c r="B17429" s="513" t="s">
        <v>161</v>
      </c>
      <c r="C17429" s="513" t="s">
        <v>18</v>
      </c>
      <c r="D17429" s="513" t="s">
        <v>467</v>
      </c>
      <c r="E17429" s="514">
        <v>0.01</v>
      </c>
      <c r="F17429" s="513">
        <v>57</v>
      </c>
      <c r="G17429" s="515">
        <v>22.30269359238028</v>
      </c>
      <c r="H17429" s="515">
        <v>3.943356110008875</v>
      </c>
    </row>
    <row r="17430" spans="1:8">
      <c r="A17430" s="513" t="str">
        <f t="shared" si="272"/>
        <v>BoliviaMujer2010-20150.0158</v>
      </c>
      <c r="B17430" s="513" t="s">
        <v>161</v>
      </c>
      <c r="C17430" s="513" t="s">
        <v>18</v>
      </c>
      <c r="D17430" s="513" t="s">
        <v>467</v>
      </c>
      <c r="E17430" s="514">
        <v>0.01</v>
      </c>
      <c r="F17430" s="513">
        <v>58</v>
      </c>
      <c r="G17430" s="515">
        <v>21.721290832381701</v>
      </c>
      <c r="H17430" s="515">
        <v>3.9053652199288926</v>
      </c>
    </row>
    <row r="17431" spans="1:8">
      <c r="A17431" s="513" t="str">
        <f t="shared" si="272"/>
        <v>BoliviaMujer2010-20150.0159</v>
      </c>
      <c r="B17431" s="513" t="s">
        <v>161</v>
      </c>
      <c r="C17431" s="513" t="s">
        <v>18</v>
      </c>
      <c r="D17431" s="513" t="s">
        <v>467</v>
      </c>
      <c r="E17431" s="514">
        <v>0.01</v>
      </c>
      <c r="F17431" s="513">
        <v>59</v>
      </c>
      <c r="G17431" s="515">
        <v>21.14883228883626</v>
      </c>
      <c r="H17431" s="515">
        <v>3.8617151014970683</v>
      </c>
    </row>
    <row r="17432" spans="1:8">
      <c r="A17432" s="513" t="str">
        <f t="shared" si="272"/>
        <v>BoliviaMujer2010-20150.0160</v>
      </c>
      <c r="B17432" s="513" t="s">
        <v>161</v>
      </c>
      <c r="C17432" s="513" t="s">
        <v>18</v>
      </c>
      <c r="D17432" s="513" t="s">
        <v>467</v>
      </c>
      <c r="E17432" s="514">
        <v>0.01</v>
      </c>
      <c r="F17432" s="513">
        <v>60</v>
      </c>
      <c r="G17432" s="515">
        <v>20.584406501195065</v>
      </c>
      <c r="H17432" s="515">
        <v>3.8129906342943287</v>
      </c>
    </row>
    <row r="17433" spans="1:8">
      <c r="A17433" s="513" t="str">
        <f t="shared" si="272"/>
        <v>BoliviaMujer2010-20150.0161</v>
      </c>
      <c r="B17433" s="513" t="s">
        <v>161</v>
      </c>
      <c r="C17433" s="513" t="s">
        <v>18</v>
      </c>
      <c r="D17433" s="513" t="s">
        <v>467</v>
      </c>
      <c r="E17433" s="514">
        <v>0.01</v>
      </c>
      <c r="F17433" s="513">
        <v>61</v>
      </c>
      <c r="G17433" s="515">
        <v>20.027104682346845</v>
      </c>
      <c r="H17433" s="515">
        <v>3.7606321569176999</v>
      </c>
    </row>
    <row r="17434" spans="1:8">
      <c r="A17434" s="513" t="str">
        <f t="shared" si="272"/>
        <v>BoliviaMujer2010-20150.0162</v>
      </c>
      <c r="B17434" s="513" t="s">
        <v>161</v>
      </c>
      <c r="C17434" s="513" t="s">
        <v>18</v>
      </c>
      <c r="D17434" s="513" t="s">
        <v>467</v>
      </c>
      <c r="E17434" s="514">
        <v>0.01</v>
      </c>
      <c r="F17434" s="513">
        <v>62</v>
      </c>
      <c r="G17434" s="515">
        <v>19.476017267086643</v>
      </c>
      <c r="H17434" s="515">
        <v>3.7051720966724608</v>
      </c>
    </row>
    <row r="17435" spans="1:8">
      <c r="A17435" s="513" t="str">
        <f t="shared" si="272"/>
        <v>BoliviaMujer2010-20150.0163</v>
      </c>
      <c r="B17435" s="513" t="s">
        <v>161</v>
      </c>
      <c r="C17435" s="513" t="s">
        <v>18</v>
      </c>
      <c r="D17435" s="513" t="s">
        <v>467</v>
      </c>
      <c r="E17435" s="514">
        <v>0.01</v>
      </c>
      <c r="F17435" s="513">
        <v>63</v>
      </c>
      <c r="G17435" s="515">
        <v>18.930230336197699</v>
      </c>
      <c r="H17435" s="515">
        <v>3.6471411470023609</v>
      </c>
    </row>
    <row r="17436" spans="1:8">
      <c r="A17436" s="513" t="str">
        <f t="shared" si="272"/>
        <v>BoliviaMujer2010-20150.0164</v>
      </c>
      <c r="B17436" s="513" t="s">
        <v>161</v>
      </c>
      <c r="C17436" s="513" t="s">
        <v>18</v>
      </c>
      <c r="D17436" s="513" t="s">
        <v>467</v>
      </c>
      <c r="E17436" s="514">
        <v>0.01</v>
      </c>
      <c r="F17436" s="513">
        <v>64</v>
      </c>
      <c r="G17436" s="515">
        <v>18.392355573521538</v>
      </c>
      <c r="H17436" s="515">
        <v>3.584785458609077</v>
      </c>
    </row>
    <row r="17437" spans="1:8">
      <c r="A17437" s="513" t="str">
        <f t="shared" si="272"/>
        <v>BoliviaMujer2010-20150.0165</v>
      </c>
      <c r="B17437" s="513" t="s">
        <v>161</v>
      </c>
      <c r="C17437" s="513" t="s">
        <v>18</v>
      </c>
      <c r="D17437" s="513" t="s">
        <v>467</v>
      </c>
      <c r="E17437" s="514">
        <v>0.01</v>
      </c>
      <c r="F17437" s="513">
        <v>65</v>
      </c>
      <c r="G17437" s="515">
        <v>17.861355865558362</v>
      </c>
      <c r="H17437" s="515">
        <v>3.518704905727418</v>
      </c>
    </row>
    <row r="17438" spans="1:8">
      <c r="A17438" s="513" t="str">
        <f t="shared" si="272"/>
        <v>BoliviaMujer2010-20150.0166</v>
      </c>
      <c r="B17438" s="513" t="s">
        <v>161</v>
      </c>
      <c r="C17438" s="513" t="s">
        <v>18</v>
      </c>
      <c r="D17438" s="513" t="s">
        <v>467</v>
      </c>
      <c r="E17438" s="514">
        <v>0.01</v>
      </c>
      <c r="F17438" s="513">
        <v>66</v>
      </c>
      <c r="G17438" s="515">
        <v>17.336188929661425</v>
      </c>
      <c r="H17438" s="515">
        <v>3.4516118145180266</v>
      </c>
    </row>
    <row r="17439" spans="1:8">
      <c r="A17439" s="513" t="str">
        <f t="shared" si="272"/>
        <v>BoliviaMujer2010-20150.0167</v>
      </c>
      <c r="B17439" s="513" t="s">
        <v>161</v>
      </c>
      <c r="C17439" s="513" t="s">
        <v>18</v>
      </c>
      <c r="D17439" s="513" t="s">
        <v>467</v>
      </c>
      <c r="E17439" s="514">
        <v>0.01</v>
      </c>
      <c r="F17439" s="513">
        <v>67</v>
      </c>
      <c r="G17439" s="515">
        <v>16.815802252908732</v>
      </c>
      <c r="H17439" s="515">
        <v>3.3840114352133974</v>
      </c>
    </row>
    <row r="17440" spans="1:8">
      <c r="A17440" s="513" t="str">
        <f t="shared" si="272"/>
        <v>BoliviaMujer2010-20150.0168</v>
      </c>
      <c r="B17440" s="513" t="s">
        <v>161</v>
      </c>
      <c r="C17440" s="513" t="s">
        <v>18</v>
      </c>
      <c r="D17440" s="513" t="s">
        <v>467</v>
      </c>
      <c r="E17440" s="514">
        <v>0.01</v>
      </c>
      <c r="F17440" s="513">
        <v>68</v>
      </c>
      <c r="G17440" s="515">
        <v>16.299127886042228</v>
      </c>
      <c r="H17440" s="515">
        <v>3.3164288359670691</v>
      </c>
    </row>
    <row r="17441" spans="1:8">
      <c r="A17441" s="513" t="str">
        <f t="shared" si="272"/>
        <v>BoliviaMujer2010-20150.0169</v>
      </c>
      <c r="B17441" s="513" t="s">
        <v>161</v>
      </c>
      <c r="C17441" s="513" t="s">
        <v>18</v>
      </c>
      <c r="D17441" s="513" t="s">
        <v>467</v>
      </c>
      <c r="E17441" s="514">
        <v>0.01</v>
      </c>
      <c r="F17441" s="513">
        <v>69</v>
      </c>
      <c r="G17441" s="515">
        <v>15.788857602458803</v>
      </c>
      <c r="H17441" s="515">
        <v>3.2470610234619999</v>
      </c>
    </row>
    <row r="17442" spans="1:8">
      <c r="A17442" s="513" t="str">
        <f t="shared" si="272"/>
        <v>BoliviaMujer2010-20150.0170</v>
      </c>
      <c r="B17442" s="513" t="s">
        <v>161</v>
      </c>
      <c r="C17442" s="513" t="s">
        <v>18</v>
      </c>
      <c r="D17442" s="513" t="s">
        <v>467</v>
      </c>
      <c r="E17442" s="514">
        <v>0.01</v>
      </c>
      <c r="F17442" s="513">
        <v>70</v>
      </c>
      <c r="G17442" s="515">
        <v>15.283767156245526</v>
      </c>
      <c r="H17442" s="515">
        <v>3.176539730420322</v>
      </c>
    </row>
    <row r="17443" spans="1:8">
      <c r="A17443" s="513" t="str">
        <f t="shared" si="272"/>
        <v>BoliviaMujer2010-20150.0171</v>
      </c>
      <c r="B17443" s="513" t="s">
        <v>161</v>
      </c>
      <c r="C17443" s="513" t="s">
        <v>18</v>
      </c>
      <c r="D17443" s="513" t="s">
        <v>467</v>
      </c>
      <c r="E17443" s="514">
        <v>0.01</v>
      </c>
      <c r="F17443" s="513">
        <v>71</v>
      </c>
      <c r="G17443" s="515">
        <v>14.782611481582208</v>
      </c>
      <c r="H17443" s="515">
        <v>3.1089407122701549</v>
      </c>
    </row>
    <row r="17444" spans="1:8">
      <c r="A17444" s="513" t="str">
        <f t="shared" si="272"/>
        <v>BoliviaMujer2010-20150.0172</v>
      </c>
      <c r="B17444" s="513" t="s">
        <v>161</v>
      </c>
      <c r="C17444" s="513" t="s">
        <v>18</v>
      </c>
      <c r="D17444" s="513" t="s">
        <v>467</v>
      </c>
      <c r="E17444" s="514">
        <v>0.01</v>
      </c>
      <c r="F17444" s="513">
        <v>72</v>
      </c>
      <c r="G17444" s="515">
        <v>14.284116895121564</v>
      </c>
      <c r="H17444" s="515">
        <v>3.044778510405223</v>
      </c>
    </row>
    <row r="17445" spans="1:8">
      <c r="A17445" s="513" t="str">
        <f t="shared" si="272"/>
        <v>BoliviaMujer2010-20150.0173</v>
      </c>
      <c r="B17445" s="513" t="s">
        <v>161</v>
      </c>
      <c r="C17445" s="513" t="s">
        <v>18</v>
      </c>
      <c r="D17445" s="513" t="s">
        <v>467</v>
      </c>
      <c r="E17445" s="514">
        <v>0.01</v>
      </c>
      <c r="F17445" s="513">
        <v>73</v>
      </c>
      <c r="G17445" s="515">
        <v>13.786972853421974</v>
      </c>
      <c r="H17445" s="515">
        <v>2.9846389236131636</v>
      </c>
    </row>
    <row r="17446" spans="1:8">
      <c r="A17446" s="513" t="str">
        <f t="shared" si="272"/>
        <v>BoliviaMujer2010-20150.0174</v>
      </c>
      <c r="B17446" s="513" t="s">
        <v>161</v>
      </c>
      <c r="C17446" s="513" t="s">
        <v>18</v>
      </c>
      <c r="D17446" s="513" t="s">
        <v>467</v>
      </c>
      <c r="E17446" s="514">
        <v>0.01</v>
      </c>
      <c r="F17446" s="513">
        <v>74</v>
      </c>
      <c r="G17446" s="515">
        <v>13.302498693514483</v>
      </c>
      <c r="H17446" s="515">
        <v>2.9215454282644329</v>
      </c>
    </row>
    <row r="17447" spans="1:8">
      <c r="A17447" s="513" t="str">
        <f t="shared" si="272"/>
        <v>BoliviaMujer2010-20150.0175</v>
      </c>
      <c r="B17447" s="513" t="s">
        <v>161</v>
      </c>
      <c r="C17447" s="513" t="s">
        <v>18</v>
      </c>
      <c r="D17447" s="513" t="s">
        <v>467</v>
      </c>
      <c r="E17447" s="514">
        <v>0.01</v>
      </c>
      <c r="F17447" s="513">
        <v>75</v>
      </c>
      <c r="G17447" s="515">
        <v>12.828932033084643</v>
      </c>
      <c r="H17447" s="515">
        <v>2.8562098347467191</v>
      </c>
    </row>
    <row r="17448" spans="1:8">
      <c r="A17448" s="513" t="str">
        <f t="shared" si="272"/>
        <v>BoliviaMujer2010-20150.0176</v>
      </c>
      <c r="B17448" s="513" t="s">
        <v>161</v>
      </c>
      <c r="C17448" s="513" t="s">
        <v>18</v>
      </c>
      <c r="D17448" s="513" t="s">
        <v>467</v>
      </c>
      <c r="E17448" s="514">
        <v>0.01</v>
      </c>
      <c r="F17448" s="513">
        <v>76</v>
      </c>
      <c r="G17448" s="515">
        <v>12.364508707096341</v>
      </c>
      <c r="H17448" s="515">
        <v>2.7912707740260285</v>
      </c>
    </row>
    <row r="17449" spans="1:8">
      <c r="A17449" s="513" t="str">
        <f t="shared" si="272"/>
        <v>BoliviaMujer2010-20150.0177</v>
      </c>
      <c r="B17449" s="513" t="s">
        <v>161</v>
      </c>
      <c r="C17449" s="513" t="s">
        <v>18</v>
      </c>
      <c r="D17449" s="513" t="s">
        <v>467</v>
      </c>
      <c r="E17449" s="514">
        <v>0.01</v>
      </c>
      <c r="F17449" s="513">
        <v>77</v>
      </c>
      <c r="G17449" s="515">
        <v>11.907445818921081</v>
      </c>
      <c r="H17449" s="515">
        <v>2.7273752989509381</v>
      </c>
    </row>
    <row r="17450" spans="1:8">
      <c r="A17450" s="513" t="str">
        <f t="shared" si="272"/>
        <v>BoliviaMujer2010-20150.0178</v>
      </c>
      <c r="B17450" s="513" t="s">
        <v>161</v>
      </c>
      <c r="C17450" s="513" t="s">
        <v>18</v>
      </c>
      <c r="D17450" s="513" t="s">
        <v>467</v>
      </c>
      <c r="E17450" s="514">
        <v>0.01</v>
      </c>
      <c r="F17450" s="513">
        <v>78</v>
      </c>
      <c r="G17450" s="515">
        <v>11.455923670463418</v>
      </c>
      <c r="H17450" s="515">
        <v>2.6652408783186465</v>
      </c>
    </row>
    <row r="17451" spans="1:8">
      <c r="A17451" s="513" t="str">
        <f t="shared" si="272"/>
        <v>BoliviaMujer2010-20150.0179</v>
      </c>
      <c r="B17451" s="513" t="s">
        <v>161</v>
      </c>
      <c r="C17451" s="513" t="s">
        <v>18</v>
      </c>
      <c r="D17451" s="513" t="s">
        <v>467</v>
      </c>
      <c r="E17451" s="514">
        <v>0.01</v>
      </c>
      <c r="F17451" s="513">
        <v>79</v>
      </c>
      <c r="G17451" s="515">
        <v>11.022792026046933</v>
      </c>
      <c r="H17451" s="515">
        <v>2.5970120733142723</v>
      </c>
    </row>
    <row r="17452" spans="1:8">
      <c r="A17452" s="513" t="str">
        <f t="shared" si="272"/>
        <v>BoliviaMujer2010-20150.0180</v>
      </c>
      <c r="B17452" s="513" t="s">
        <v>161</v>
      </c>
      <c r="C17452" s="513" t="s">
        <v>18</v>
      </c>
      <c r="D17452" s="513" t="s">
        <v>467</v>
      </c>
      <c r="E17452" s="514">
        <v>0.01</v>
      </c>
      <c r="F17452" s="513">
        <v>80</v>
      </c>
      <c r="G17452" s="515">
        <v>10.605866886751443</v>
      </c>
      <c r="H17452" s="515">
        <v>2.5232562349068566</v>
      </c>
    </row>
    <row r="17453" spans="1:8">
      <c r="A17453" s="513" t="str">
        <f t="shared" si="272"/>
        <v>BoliviaMujer2010-20150.0181</v>
      </c>
      <c r="B17453" s="513" t="s">
        <v>161</v>
      </c>
      <c r="C17453" s="513" t="s">
        <v>18</v>
      </c>
      <c r="D17453" s="513" t="s">
        <v>467</v>
      </c>
      <c r="E17453" s="514">
        <v>0.01</v>
      </c>
      <c r="F17453" s="513">
        <v>81</v>
      </c>
      <c r="G17453" s="515">
        <v>10.203011799773277</v>
      </c>
      <c r="H17453" s="515">
        <v>2.4408224913370198</v>
      </c>
    </row>
    <row r="17454" spans="1:8">
      <c r="A17454" s="513" t="str">
        <f t="shared" si="272"/>
        <v>BoliviaMujer2010-20150.0182</v>
      </c>
      <c r="B17454" s="513" t="s">
        <v>161</v>
      </c>
      <c r="C17454" s="513" t="s">
        <v>18</v>
      </c>
      <c r="D17454" s="513" t="s">
        <v>467</v>
      </c>
      <c r="E17454" s="514">
        <v>0.01</v>
      </c>
      <c r="F17454" s="513">
        <v>82</v>
      </c>
      <c r="G17454" s="515">
        <v>9.8121086624303011</v>
      </c>
      <c r="H17454" s="515">
        <v>2.356630031619785</v>
      </c>
    </row>
    <row r="17455" spans="1:8">
      <c r="A17455" s="513" t="str">
        <f t="shared" si="272"/>
        <v>BoliviaMujer2010-20150.0183</v>
      </c>
      <c r="B17455" s="513" t="s">
        <v>161</v>
      </c>
      <c r="C17455" s="513" t="s">
        <v>18</v>
      </c>
      <c r="D17455" s="513" t="s">
        <v>467</v>
      </c>
      <c r="E17455" s="514">
        <v>0.01</v>
      </c>
      <c r="F17455" s="513">
        <v>83</v>
      </c>
      <c r="G17455" s="515">
        <v>9.43102678692075</v>
      </c>
      <c r="H17455" s="515">
        <v>2.2719023705466039</v>
      </c>
    </row>
    <row r="17456" spans="1:8">
      <c r="A17456" s="513" t="str">
        <f t="shared" si="272"/>
        <v>BoliviaMujer2010-20150.0184</v>
      </c>
      <c r="B17456" s="513" t="s">
        <v>161</v>
      </c>
      <c r="C17456" s="513" t="s">
        <v>18</v>
      </c>
      <c r="D17456" s="513" t="s">
        <v>467</v>
      </c>
      <c r="E17456" s="514">
        <v>0.01</v>
      </c>
      <c r="F17456" s="513">
        <v>84</v>
      </c>
      <c r="G17456" s="515">
        <v>9.0442457430405199</v>
      </c>
      <c r="H17456" s="515">
        <v>2.1955809485542979</v>
      </c>
    </row>
    <row r="17457" spans="1:8">
      <c r="A17457" s="513" t="str">
        <f t="shared" si="272"/>
        <v>BoliviaMujer2010-20150.0185</v>
      </c>
      <c r="B17457" s="513" t="s">
        <v>161</v>
      </c>
      <c r="C17457" s="513" t="s">
        <v>18</v>
      </c>
      <c r="D17457" s="513" t="s">
        <v>467</v>
      </c>
      <c r="E17457" s="514">
        <v>0.01</v>
      </c>
      <c r="F17457" s="513">
        <v>85</v>
      </c>
      <c r="G17457" s="515">
        <v>8.6674387509891648</v>
      </c>
      <c r="H17457" s="515">
        <v>2.1194748301807418</v>
      </c>
    </row>
    <row r="17458" spans="1:8">
      <c r="A17458" s="513" t="str">
        <f t="shared" si="272"/>
        <v>BoliviaMujer2010-20150.0186</v>
      </c>
      <c r="B17458" s="513" t="s">
        <v>161</v>
      </c>
      <c r="C17458" s="513" t="s">
        <v>18</v>
      </c>
      <c r="D17458" s="513" t="s">
        <v>467</v>
      </c>
      <c r="E17458" s="514">
        <v>0.01</v>
      </c>
      <c r="F17458" s="513">
        <v>86</v>
      </c>
      <c r="G17458" s="515">
        <v>8.3006894791223207</v>
      </c>
      <c r="H17458" s="515">
        <v>2.0437006849885142</v>
      </c>
    </row>
    <row r="17459" spans="1:8">
      <c r="A17459" s="513" t="str">
        <f t="shared" si="272"/>
        <v>BoliviaMujer2010-20150.0187</v>
      </c>
      <c r="B17459" s="513" t="s">
        <v>161</v>
      </c>
      <c r="C17459" s="513" t="s">
        <v>18</v>
      </c>
      <c r="D17459" s="513" t="s">
        <v>467</v>
      </c>
      <c r="E17459" s="514">
        <v>0.01</v>
      </c>
      <c r="F17459" s="513">
        <v>87</v>
      </c>
      <c r="G17459" s="515">
        <v>7.9440633822591913</v>
      </c>
      <c r="H17459" s="515">
        <v>1.968371709714533</v>
      </c>
    </row>
    <row r="17460" spans="1:8">
      <c r="A17460" s="513" t="str">
        <f t="shared" si="272"/>
        <v>BoliviaMujer2010-20150.0188</v>
      </c>
      <c r="B17460" s="513" t="s">
        <v>161</v>
      </c>
      <c r="C17460" s="513" t="s">
        <v>18</v>
      </c>
      <c r="D17460" s="513" t="s">
        <v>467</v>
      </c>
      <c r="E17460" s="514">
        <v>0.01</v>
      </c>
      <c r="F17460" s="513">
        <v>88</v>
      </c>
      <c r="G17460" s="515">
        <v>7.597607336246222</v>
      </c>
      <c r="H17460" s="515">
        <v>1.8935971254081079</v>
      </c>
    </row>
    <row r="17461" spans="1:8">
      <c r="A17461" s="513" t="str">
        <f t="shared" si="272"/>
        <v>BoliviaMujer2010-20150.0189</v>
      </c>
      <c r="B17461" s="513" t="s">
        <v>161</v>
      </c>
      <c r="C17461" s="513" t="s">
        <v>18</v>
      </c>
      <c r="D17461" s="513" t="s">
        <v>467</v>
      </c>
      <c r="E17461" s="514">
        <v>0.01</v>
      </c>
      <c r="F17461" s="513">
        <v>89</v>
      </c>
      <c r="G17461" s="515">
        <v>7.2613495312370278</v>
      </c>
      <c r="H17461" s="515">
        <v>1.8194816377931651</v>
      </c>
    </row>
    <row r="17462" spans="1:8">
      <c r="A17462" s="513" t="str">
        <f t="shared" si="272"/>
        <v>BoliviaMujer2010-20150.0190</v>
      </c>
      <c r="B17462" s="513" t="s">
        <v>161</v>
      </c>
      <c r="C17462" s="513" t="s">
        <v>18</v>
      </c>
      <c r="D17462" s="513" t="s">
        <v>467</v>
      </c>
      <c r="E17462" s="514">
        <v>0.01</v>
      </c>
      <c r="F17462" s="513">
        <v>90</v>
      </c>
      <c r="G17462" s="515">
        <v>6.9352995135895563</v>
      </c>
      <c r="H17462" s="515">
        <v>1.7461248387389645</v>
      </c>
    </row>
    <row r="17463" spans="1:8">
      <c r="A17463" s="513" t="str">
        <f t="shared" si="272"/>
        <v>BoliviaMujer2010-20150.0191</v>
      </c>
      <c r="B17463" s="513" t="s">
        <v>161</v>
      </c>
      <c r="C17463" s="513" t="s">
        <v>18</v>
      </c>
      <c r="D17463" s="513" t="s">
        <v>467</v>
      </c>
      <c r="E17463" s="514">
        <v>0.01</v>
      </c>
      <c r="F17463" s="513">
        <v>91</v>
      </c>
      <c r="G17463" s="515">
        <v>6.619448146361588</v>
      </c>
      <c r="H17463" s="515">
        <v>1.6736207999133847</v>
      </c>
    </row>
    <row r="17464" spans="1:8">
      <c r="A17464" s="513" t="str">
        <f t="shared" si="272"/>
        <v>BoliviaMujer2010-20150.0192</v>
      </c>
      <c r="B17464" s="513" t="s">
        <v>161</v>
      </c>
      <c r="C17464" s="513" t="s">
        <v>18</v>
      </c>
      <c r="D17464" s="513" t="s">
        <v>467</v>
      </c>
      <c r="E17464" s="514">
        <v>0.01</v>
      </c>
      <c r="F17464" s="513">
        <v>92</v>
      </c>
      <c r="G17464" s="515">
        <v>6.3137679177946611</v>
      </c>
      <c r="H17464" s="515">
        <v>1.6020574814924473</v>
      </c>
    </row>
    <row r="17465" spans="1:8">
      <c r="A17465" s="513" t="str">
        <f t="shared" si="272"/>
        <v>BoliviaMujer2010-20150.0193</v>
      </c>
      <c r="B17465" s="513" t="s">
        <v>161</v>
      </c>
      <c r="C17465" s="513" t="s">
        <v>18</v>
      </c>
      <c r="D17465" s="513" t="s">
        <v>467</v>
      </c>
      <c r="E17465" s="514">
        <v>0.01</v>
      </c>
      <c r="F17465" s="513">
        <v>93</v>
      </c>
      <c r="G17465" s="515">
        <v>6.0182129949201979</v>
      </c>
      <c r="H17465" s="515">
        <v>1.531516318607725</v>
      </c>
    </row>
    <row r="17466" spans="1:8">
      <c r="A17466" s="513" t="str">
        <f t="shared" si="272"/>
        <v>BoliviaMujer2010-20150.0194</v>
      </c>
      <c r="B17466" s="513" t="s">
        <v>161</v>
      </c>
      <c r="C17466" s="513" t="s">
        <v>18</v>
      </c>
      <c r="D17466" s="513" t="s">
        <v>467</v>
      </c>
      <c r="E17466" s="514">
        <v>0.01</v>
      </c>
      <c r="F17466" s="513">
        <v>94</v>
      </c>
      <c r="G17466" s="515">
        <v>5.732719665414173</v>
      </c>
      <c r="H17466" s="515">
        <v>1.4620717580767699</v>
      </c>
    </row>
    <row r="17467" spans="1:8">
      <c r="A17467" s="513" t="str">
        <f t="shared" si="272"/>
        <v>BoliviaMujer2010-20150.0195</v>
      </c>
      <c r="B17467" s="513" t="s">
        <v>161</v>
      </c>
      <c r="C17467" s="513" t="s">
        <v>18</v>
      </c>
      <c r="D17467" s="513" t="s">
        <v>467</v>
      </c>
      <c r="E17467" s="514">
        <v>0.01</v>
      </c>
      <c r="F17467" s="513">
        <v>95</v>
      </c>
      <c r="G17467" s="515">
        <v>5.4572065402056138</v>
      </c>
      <c r="H17467" s="515">
        <v>1.3937908507462602</v>
      </c>
    </row>
    <row r="17468" spans="1:8">
      <c r="A17468" s="513" t="str">
        <f t="shared" si="272"/>
        <v>BoliviaMujer2010-20150.0196</v>
      </c>
      <c r="B17468" s="513" t="s">
        <v>161</v>
      </c>
      <c r="C17468" s="513" t="s">
        <v>18</v>
      </c>
      <c r="D17468" s="513" t="s">
        <v>467</v>
      </c>
      <c r="E17468" s="514">
        <v>0.01</v>
      </c>
      <c r="F17468" s="513">
        <v>96</v>
      </c>
      <c r="G17468" s="515">
        <v>5.1915750825674838</v>
      </c>
      <c r="H17468" s="515">
        <v>1.326732610172684</v>
      </c>
    </row>
    <row r="17469" spans="1:8">
      <c r="A17469" s="513" t="str">
        <f t="shared" si="272"/>
        <v>BoliviaMujer2010-20150.0197</v>
      </c>
      <c r="B17469" s="513" t="s">
        <v>161</v>
      </c>
      <c r="C17469" s="513" t="s">
        <v>18</v>
      </c>
      <c r="D17469" s="513" t="s">
        <v>467</v>
      </c>
      <c r="E17469" s="514">
        <v>0.01</v>
      </c>
      <c r="F17469" s="513">
        <v>97</v>
      </c>
      <c r="G17469" s="515">
        <v>4.9357098615538026</v>
      </c>
      <c r="H17469" s="515">
        <v>1.2609475926385922</v>
      </c>
    </row>
    <row r="17470" spans="1:8">
      <c r="A17470" s="513" t="str">
        <f t="shared" si="272"/>
        <v>BoliviaMujer2010-20150.0198</v>
      </c>
      <c r="B17470" s="513" t="s">
        <v>161</v>
      </c>
      <c r="C17470" s="513" t="s">
        <v>18</v>
      </c>
      <c r="D17470" s="513" t="s">
        <v>467</v>
      </c>
      <c r="E17470" s="514">
        <v>0.01</v>
      </c>
      <c r="F17470" s="513">
        <v>98</v>
      </c>
      <c r="G17470" s="515">
        <v>4.6894788444566968</v>
      </c>
      <c r="H17470" s="515">
        <v>1.1964771608790827</v>
      </c>
    </row>
    <row r="17471" spans="1:8">
      <c r="A17471" s="513" t="str">
        <f t="shared" si="272"/>
        <v>BoliviaMujer2010-20150.0199</v>
      </c>
      <c r="B17471" s="513" t="s">
        <v>161</v>
      </c>
      <c r="C17471" s="513" t="s">
        <v>18</v>
      </c>
      <c r="D17471" s="513" t="s">
        <v>467</v>
      </c>
      <c r="E17471" s="514">
        <v>0.01</v>
      </c>
      <c r="F17471" s="513">
        <v>99</v>
      </c>
      <c r="G17471" s="515">
        <v>4.4527336019276529</v>
      </c>
      <c r="H17471" s="515">
        <v>1.1333524700960018</v>
      </c>
    </row>
    <row r="17472" spans="1:8">
      <c r="A17472" s="513" t="str">
        <f t="shared" si="272"/>
        <v>BoliviaMujer2010-20150.01100</v>
      </c>
      <c r="B17472" s="513" t="s">
        <v>161</v>
      </c>
      <c r="C17472" s="513" t="s">
        <v>18</v>
      </c>
      <c r="D17472" s="513" t="s">
        <v>467</v>
      </c>
      <c r="E17472" s="514">
        <v>0.01</v>
      </c>
      <c r="F17472" s="513">
        <v>100</v>
      </c>
      <c r="G17472" s="515">
        <v>4.2253092949912761</v>
      </c>
      <c r="H17472" s="515">
        <v>1.0715929581877837</v>
      </c>
    </row>
    <row r="17473" spans="1:8">
      <c r="A17473" s="513" t="str">
        <f t="shared" si="272"/>
        <v>BoliviaMujer2010-20150.01101</v>
      </c>
      <c r="B17473" s="513" t="s">
        <v>161</v>
      </c>
      <c r="C17473" s="513" t="s">
        <v>18</v>
      </c>
      <c r="D17473" s="513" t="s">
        <v>467</v>
      </c>
      <c r="E17473" s="514">
        <v>0.01</v>
      </c>
      <c r="F17473" s="513">
        <v>101</v>
      </c>
      <c r="G17473" s="515">
        <v>4.0070239764143363</v>
      </c>
      <c r="H17473" s="515">
        <v>1.0112040892818079</v>
      </c>
    </row>
    <row r="17474" spans="1:8">
      <c r="A17474" s="513" t="str">
        <f t="shared" si="272"/>
        <v>BoliviaMujer2010-20150.01102</v>
      </c>
      <c r="B17474" s="513" t="s">
        <v>161</v>
      </c>
      <c r="C17474" s="513" t="s">
        <v>18</v>
      </c>
      <c r="D17474" s="513" t="s">
        <v>467</v>
      </c>
      <c r="E17474" s="514">
        <v>0.01</v>
      </c>
      <c r="F17474" s="513">
        <v>102</v>
      </c>
      <c r="G17474" s="515">
        <v>3.7976772016086189</v>
      </c>
      <c r="H17474" s="515">
        <v>0.95217343121264697</v>
      </c>
    </row>
    <row r="17475" spans="1:8">
      <c r="A17475" s="513" t="str">
        <f t="shared" ref="A17475:A17538" si="273">B17475&amp;C17475&amp;D17475&amp;E17475&amp;F17475</f>
        <v>BoliviaMujer2010-20150.01103</v>
      </c>
      <c r="B17475" s="513" t="s">
        <v>161</v>
      </c>
      <c r="C17475" s="513" t="s">
        <v>18</v>
      </c>
      <c r="D17475" s="513" t="s">
        <v>467</v>
      </c>
      <c r="E17475" s="514">
        <v>0.01</v>
      </c>
      <c r="F17475" s="513">
        <v>103</v>
      </c>
      <c r="G17475" s="515">
        <v>3.597047247688026</v>
      </c>
      <c r="H17475" s="515">
        <v>0.89446397702746139</v>
      </c>
    </row>
    <row r="17476" spans="1:8">
      <c r="A17476" s="513" t="str">
        <f t="shared" si="273"/>
        <v>BoliviaMujer2010-20150.01104</v>
      </c>
      <c r="B17476" s="513" t="s">
        <v>161</v>
      </c>
      <c r="C17476" s="513" t="s">
        <v>18</v>
      </c>
      <c r="D17476" s="513" t="s">
        <v>467</v>
      </c>
      <c r="E17476" s="514">
        <v>0.01</v>
      </c>
      <c r="F17476" s="513">
        <v>104</v>
      </c>
      <c r="G17476" s="515">
        <v>3.4048855164282612</v>
      </c>
      <c r="H17476" s="515">
        <v>0.83800213089056519</v>
      </c>
    </row>
    <row r="17477" spans="1:8">
      <c r="A17477" s="513" t="str">
        <f t="shared" si="273"/>
        <v>BoliviaMujer2010-20150.01105</v>
      </c>
      <c r="B17477" s="513" t="s">
        <v>161</v>
      </c>
      <c r="C17477" s="513" t="s">
        <v>18</v>
      </c>
      <c r="D17477" s="513" t="s">
        <v>467</v>
      </c>
      <c r="E17477" s="514">
        <v>0.01</v>
      </c>
      <c r="F17477" s="513">
        <v>105</v>
      </c>
      <c r="G17477" s="515">
        <v>3.2209068622543415</v>
      </c>
      <c r="H17477" s="515">
        <v>0.78265522997450498</v>
      </c>
    </row>
    <row r="17478" spans="1:8">
      <c r="A17478" s="513" t="str">
        <f t="shared" si="273"/>
        <v>BoliviaMujer2010-20150.01106</v>
      </c>
      <c r="B17478" s="513" t="s">
        <v>161</v>
      </c>
      <c r="C17478" s="513" t="s">
        <v>18</v>
      </c>
      <c r="D17478" s="513" t="s">
        <v>467</v>
      </c>
      <c r="E17478" s="514">
        <v>0.01</v>
      </c>
      <c r="F17478" s="513">
        <v>106</v>
      </c>
      <c r="G17478" s="515">
        <v>3.0447713960601925</v>
      </c>
      <c r="H17478" s="515">
        <v>0.7281889655835494</v>
      </c>
    </row>
    <row r="17479" spans="1:8">
      <c r="A17479" s="513" t="str">
        <f t="shared" si="273"/>
        <v>BoliviaMujer2010-20150.01107</v>
      </c>
      <c r="B17479" s="513" t="s">
        <v>161</v>
      </c>
      <c r="C17479" s="513" t="s">
        <v>18</v>
      </c>
      <c r="D17479" s="513" t="s">
        <v>467</v>
      </c>
      <c r="E17479" s="514">
        <v>0.01</v>
      </c>
      <c r="F17479" s="513">
        <v>107</v>
      </c>
      <c r="G17479" s="515">
        <v>2.8760508353326042</v>
      </c>
      <c r="H17479" s="515">
        <v>0.67418315708980947</v>
      </c>
    </row>
    <row r="17480" spans="1:8">
      <c r="A17480" s="513" t="str">
        <f t="shared" si="273"/>
        <v>BoliviaMujer2010-20150.01108</v>
      </c>
      <c r="B17480" s="513" t="s">
        <v>161</v>
      </c>
      <c r="C17480" s="513" t="s">
        <v>18</v>
      </c>
      <c r="D17480" s="513" t="s">
        <v>467</v>
      </c>
      <c r="E17480" s="514">
        <v>0.01</v>
      </c>
      <c r="F17480" s="513">
        <v>108</v>
      </c>
      <c r="G17480" s="515">
        <v>2.7141654867464089</v>
      </c>
      <c r="H17480" s="515">
        <v>0.61985991664641094</v>
      </c>
    </row>
    <row r="17481" spans="1:8">
      <c r="A17481" s="513" t="str">
        <f t="shared" si="273"/>
        <v>BoliviaMujer2010-20150.01109</v>
      </c>
      <c r="B17481" s="513" t="s">
        <v>161</v>
      </c>
      <c r="C17481" s="513" t="s">
        <v>18</v>
      </c>
      <c r="D17481" s="513" t="s">
        <v>467</v>
      </c>
      <c r="E17481" s="514">
        <v>0.01</v>
      </c>
      <c r="F17481" s="513">
        <v>109</v>
      </c>
      <c r="G17481" s="515">
        <v>2.5582610506756369</v>
      </c>
      <c r="H17481" s="515">
        <v>0.56372457762848172</v>
      </c>
    </row>
    <row r="17482" spans="1:8">
      <c r="A17482" s="513" t="str">
        <f t="shared" si="273"/>
        <v>BoliviaMujer2010-20150.01110</v>
      </c>
      <c r="B17482" s="513" t="s">
        <v>161</v>
      </c>
      <c r="C17482" s="513" t="s">
        <v>18</v>
      </c>
      <c r="D17482" s="513" t="s">
        <v>467</v>
      </c>
      <c r="E17482" s="514">
        <v>0.01</v>
      </c>
      <c r="F17482" s="513">
        <v>110</v>
      </c>
      <c r="G17482" s="515">
        <v>2.4069622308307461</v>
      </c>
      <c r="H17482" s="515">
        <v>0.50279988556578825</v>
      </c>
    </row>
    <row r="17483" spans="1:8">
      <c r="A17483" s="513" t="str">
        <f t="shared" si="273"/>
        <v>BoliviaMujer2010-20150.01111</v>
      </c>
      <c r="B17483" s="513" t="s">
        <v>161</v>
      </c>
      <c r="C17483" s="513" t="s">
        <v>18</v>
      </c>
      <c r="D17483" s="513" t="s">
        <v>467</v>
      </c>
      <c r="E17483" s="514">
        <v>0.01</v>
      </c>
      <c r="F17483" s="513">
        <v>111</v>
      </c>
      <c r="G17483" s="515">
        <v>2.2137547377178421</v>
      </c>
      <c r="H17483" s="515">
        <v>0.43100925568810067</v>
      </c>
    </row>
    <row r="17484" spans="1:8">
      <c r="A17484" s="513" t="str">
        <f t="shared" si="273"/>
        <v>BoliviaMujer2010-20150.01112</v>
      </c>
      <c r="B17484" s="513" t="s">
        <v>161</v>
      </c>
      <c r="C17484" s="513" t="s">
        <v>18</v>
      </c>
      <c r="D17484" s="513" t="s">
        <v>467</v>
      </c>
      <c r="E17484" s="514">
        <v>0.01</v>
      </c>
      <c r="F17484" s="513">
        <v>112</v>
      </c>
      <c r="G17484" s="515">
        <v>2.0325246141379525</v>
      </c>
      <c r="H17484" s="515">
        <v>0.33607789472390287</v>
      </c>
    </row>
    <row r="17485" spans="1:8">
      <c r="A17485" s="513" t="str">
        <f t="shared" si="273"/>
        <v>BoliviaMujer2010-20150.01113</v>
      </c>
      <c r="B17485" s="513" t="s">
        <v>161</v>
      </c>
      <c r="C17485" s="513" t="s">
        <v>18</v>
      </c>
      <c r="D17485" s="513" t="s">
        <v>467</v>
      </c>
      <c r="E17485" s="514">
        <v>0.01</v>
      </c>
      <c r="F17485" s="513">
        <v>113</v>
      </c>
      <c r="G17485" s="515">
        <v>1.8135037397797318</v>
      </c>
      <c r="H17485" s="515">
        <v>0.19625421072434074</v>
      </c>
    </row>
    <row r="17486" spans="1:8">
      <c r="A17486" s="513" t="str">
        <f t="shared" si="273"/>
        <v>BoliviaMujer2010-20150.01114</v>
      </c>
      <c r="B17486" s="513" t="s">
        <v>161</v>
      </c>
      <c r="C17486" s="513" t="s">
        <v>18</v>
      </c>
      <c r="D17486" s="513" t="s">
        <v>467</v>
      </c>
      <c r="E17486" s="514">
        <v>0.01</v>
      </c>
      <c r="F17486" s="513">
        <v>114</v>
      </c>
      <c r="G17486" s="515">
        <v>1.748089295535884</v>
      </c>
      <c r="H17486" s="515">
        <v>0</v>
      </c>
    </row>
    <row r="17487" spans="1:8">
      <c r="A17487" s="513" t="str">
        <f t="shared" si="273"/>
        <v>BoliviaMujer2010-20150.01115</v>
      </c>
      <c r="B17487" s="513" t="s">
        <v>161</v>
      </c>
      <c r="C17487" s="513" t="s">
        <v>18</v>
      </c>
      <c r="D17487" s="513" t="s">
        <v>467</v>
      </c>
      <c r="E17487" s="514">
        <v>0.01</v>
      </c>
      <c r="F17487" s="513">
        <v>115</v>
      </c>
      <c r="G17487" s="515">
        <v>1.473536477230563</v>
      </c>
      <c r="H17487" s="515">
        <v>0</v>
      </c>
    </row>
    <row r="17488" spans="1:8">
      <c r="A17488" s="513" t="str">
        <f t="shared" si="273"/>
        <v>BoliviaMujer2010-20150.01116</v>
      </c>
      <c r="B17488" s="513" t="s">
        <v>161</v>
      </c>
      <c r="C17488" s="513" t="s">
        <v>18</v>
      </c>
      <c r="D17488" s="513" t="s">
        <v>467</v>
      </c>
      <c r="E17488" s="514">
        <v>0.01</v>
      </c>
      <c r="F17488" s="513">
        <v>116</v>
      </c>
      <c r="G17488" s="515">
        <v>1</v>
      </c>
      <c r="H17488" s="515">
        <v>0</v>
      </c>
    </row>
    <row r="17489" spans="1:8">
      <c r="A17489" s="513" t="str">
        <f t="shared" si="273"/>
        <v>BoliviaMujer2010-20150.0250</v>
      </c>
      <c r="B17489" s="513" t="s">
        <v>161</v>
      </c>
      <c r="C17489" s="513" t="s">
        <v>18</v>
      </c>
      <c r="D17489" s="513" t="s">
        <v>467</v>
      </c>
      <c r="E17489" s="514">
        <v>0.02</v>
      </c>
      <c r="F17489" s="513">
        <v>50</v>
      </c>
      <c r="G17489" s="515">
        <v>22.59398453621197</v>
      </c>
      <c r="H17489" s="515">
        <v>3.2545452241890627</v>
      </c>
    </row>
    <row r="17490" spans="1:8">
      <c r="A17490" s="513" t="str">
        <f t="shared" si="273"/>
        <v>BoliviaMujer2010-20150.0251</v>
      </c>
      <c r="B17490" s="513" t="s">
        <v>161</v>
      </c>
      <c r="C17490" s="513" t="s">
        <v>18</v>
      </c>
      <c r="D17490" s="513" t="s">
        <v>467</v>
      </c>
      <c r="E17490" s="514">
        <v>0.02</v>
      </c>
      <c r="F17490" s="513">
        <v>51</v>
      </c>
      <c r="G17490" s="515">
        <v>22.160734302040947</v>
      </c>
      <c r="H17490" s="515">
        <v>3.2510788241379265</v>
      </c>
    </row>
    <row r="17491" spans="1:8">
      <c r="A17491" s="513" t="str">
        <f t="shared" si="273"/>
        <v>BoliviaMujer2010-20150.0252</v>
      </c>
      <c r="B17491" s="513" t="s">
        <v>161</v>
      </c>
      <c r="C17491" s="513" t="s">
        <v>18</v>
      </c>
      <c r="D17491" s="513" t="s">
        <v>467</v>
      </c>
      <c r="E17491" s="514">
        <v>0.02</v>
      </c>
      <c r="F17491" s="513">
        <v>52</v>
      </c>
      <c r="G17491" s="515">
        <v>21.723771865711182</v>
      </c>
      <c r="H17491" s="515">
        <v>3.2469224529537892</v>
      </c>
    </row>
    <row r="17492" spans="1:8">
      <c r="A17492" s="513" t="str">
        <f t="shared" si="273"/>
        <v>BoliviaMujer2010-20150.0253</v>
      </c>
      <c r="B17492" s="513" t="s">
        <v>161</v>
      </c>
      <c r="C17492" s="513" t="s">
        <v>18</v>
      </c>
      <c r="D17492" s="513" t="s">
        <v>467</v>
      </c>
      <c r="E17492" s="514">
        <v>0.02</v>
      </c>
      <c r="F17492" s="513">
        <v>53</v>
      </c>
      <c r="G17492" s="515">
        <v>21.282714368130286</v>
      </c>
      <c r="H17492" s="515">
        <v>3.2423526482103648</v>
      </c>
    </row>
    <row r="17493" spans="1:8">
      <c r="A17493" s="513" t="str">
        <f t="shared" si="273"/>
        <v>BoliviaMujer2010-20150.0254</v>
      </c>
      <c r="B17493" s="513" t="s">
        <v>161</v>
      </c>
      <c r="C17493" s="513" t="s">
        <v>18</v>
      </c>
      <c r="D17493" s="513" t="s">
        <v>467</v>
      </c>
      <c r="E17493" s="514">
        <v>0.02</v>
      </c>
      <c r="F17493" s="513">
        <v>54</v>
      </c>
      <c r="G17493" s="515">
        <v>20.840991401286537</v>
      </c>
      <c r="H17493" s="515">
        <v>3.2348702231796338</v>
      </c>
    </row>
    <row r="17494" spans="1:8">
      <c r="A17494" s="513" t="str">
        <f t="shared" si="273"/>
        <v>BoliviaMujer2010-20150.0255</v>
      </c>
      <c r="B17494" s="513" t="s">
        <v>161</v>
      </c>
      <c r="C17494" s="513" t="s">
        <v>18</v>
      </c>
      <c r="D17494" s="513" t="s">
        <v>467</v>
      </c>
      <c r="E17494" s="514">
        <v>0.02</v>
      </c>
      <c r="F17494" s="513">
        <v>55</v>
      </c>
      <c r="G17494" s="515">
        <v>20.398107723803591</v>
      </c>
      <c r="H17494" s="515">
        <v>3.2248244575950098</v>
      </c>
    </row>
    <row r="17495" spans="1:8">
      <c r="A17495" s="513" t="str">
        <f t="shared" si="273"/>
        <v>BoliviaMujer2010-20150.0256</v>
      </c>
      <c r="B17495" s="513" t="s">
        <v>161</v>
      </c>
      <c r="C17495" s="513" t="s">
        <v>18</v>
      </c>
      <c r="D17495" s="513" t="s">
        <v>467</v>
      </c>
      <c r="E17495" s="514">
        <v>0.02</v>
      </c>
      <c r="F17495" s="513">
        <v>56</v>
      </c>
      <c r="G17495" s="515">
        <v>19.953552024184308</v>
      </c>
      <c r="H17495" s="515">
        <v>3.2136958248965892</v>
      </c>
    </row>
    <row r="17496" spans="1:8">
      <c r="A17496" s="513" t="str">
        <f t="shared" si="273"/>
        <v>BoliviaMujer2010-20150.0257</v>
      </c>
      <c r="B17496" s="513" t="s">
        <v>161</v>
      </c>
      <c r="C17496" s="513" t="s">
        <v>18</v>
      </c>
      <c r="D17496" s="513" t="s">
        <v>467</v>
      </c>
      <c r="E17496" s="514">
        <v>0.02</v>
      </c>
      <c r="F17496" s="513">
        <v>57</v>
      </c>
      <c r="G17496" s="515">
        <v>19.506795357254916</v>
      </c>
      <c r="H17496" s="515">
        <v>3.2018454174197948</v>
      </c>
    </row>
    <row r="17497" spans="1:8">
      <c r="A17497" s="513" t="str">
        <f t="shared" si="273"/>
        <v>BoliviaMujer2010-20150.0258</v>
      </c>
      <c r="B17497" s="513" t="s">
        <v>161</v>
      </c>
      <c r="C17497" s="513" t="s">
        <v>18</v>
      </c>
      <c r="D17497" s="513" t="s">
        <v>467</v>
      </c>
      <c r="E17497" s="514">
        <v>0.02</v>
      </c>
      <c r="F17497" s="513">
        <v>58</v>
      </c>
      <c r="G17497" s="515">
        <v>19.057289458538595</v>
      </c>
      <c r="H17497" s="515">
        <v>3.1896477433945862</v>
      </c>
    </row>
    <row r="17498" spans="1:8">
      <c r="A17498" s="513" t="str">
        <f t="shared" si="273"/>
        <v>BoliviaMujer2010-20150.0259</v>
      </c>
      <c r="B17498" s="513" t="s">
        <v>161</v>
      </c>
      <c r="C17498" s="513" t="s">
        <v>18</v>
      </c>
      <c r="D17498" s="513" t="s">
        <v>467</v>
      </c>
      <c r="E17498" s="514">
        <v>0.02</v>
      </c>
      <c r="F17498" s="513">
        <v>59</v>
      </c>
      <c r="G17498" s="515">
        <v>18.61233860302066</v>
      </c>
      <c r="H17498" s="515">
        <v>3.1719991730637362</v>
      </c>
    </row>
    <row r="17499" spans="1:8">
      <c r="A17499" s="513" t="str">
        <f t="shared" si="273"/>
        <v>BoliviaMujer2010-20150.0260</v>
      </c>
      <c r="B17499" s="513" t="s">
        <v>161</v>
      </c>
      <c r="C17499" s="513" t="s">
        <v>18</v>
      </c>
      <c r="D17499" s="513" t="s">
        <v>467</v>
      </c>
      <c r="E17499" s="514">
        <v>0.02</v>
      </c>
      <c r="F17499" s="513">
        <v>60</v>
      </c>
      <c r="G17499" s="515">
        <v>18.171228603299827</v>
      </c>
      <c r="H17499" s="515">
        <v>3.1493800799446952</v>
      </c>
    </row>
    <row r="17500" spans="1:8">
      <c r="A17500" s="513" t="str">
        <f t="shared" si="273"/>
        <v>BoliviaMujer2010-20150.0261</v>
      </c>
      <c r="B17500" s="513" t="s">
        <v>161</v>
      </c>
      <c r="C17500" s="513" t="s">
        <v>18</v>
      </c>
      <c r="D17500" s="513" t="s">
        <v>467</v>
      </c>
      <c r="E17500" s="514">
        <v>0.02</v>
      </c>
      <c r="F17500" s="513">
        <v>61</v>
      </c>
      <c r="G17500" s="515">
        <v>17.733233026749883</v>
      </c>
      <c r="H17500" s="515">
        <v>3.1229894725249174</v>
      </c>
    </row>
    <row r="17501" spans="1:8">
      <c r="A17501" s="513" t="str">
        <f t="shared" si="273"/>
        <v>BoliviaMujer2010-20150.0262</v>
      </c>
      <c r="B17501" s="513" t="s">
        <v>161</v>
      </c>
      <c r="C17501" s="513" t="s">
        <v>18</v>
      </c>
      <c r="D17501" s="513" t="s">
        <v>467</v>
      </c>
      <c r="E17501" s="514">
        <v>0.02</v>
      </c>
      <c r="F17501" s="513">
        <v>62</v>
      </c>
      <c r="G17501" s="515">
        <v>17.297609973137568</v>
      </c>
      <c r="H17501" s="515">
        <v>3.0932921087128959</v>
      </c>
    </row>
    <row r="17502" spans="1:8">
      <c r="A17502" s="513" t="str">
        <f t="shared" si="273"/>
        <v>BoliviaMujer2010-20150.0263</v>
      </c>
      <c r="B17502" s="513" t="s">
        <v>161</v>
      </c>
      <c r="C17502" s="513" t="s">
        <v>18</v>
      </c>
      <c r="D17502" s="513" t="s">
        <v>467</v>
      </c>
      <c r="E17502" s="514">
        <v>0.02</v>
      </c>
      <c r="F17502" s="513">
        <v>63</v>
      </c>
      <c r="G17502" s="515">
        <v>16.863598633622416</v>
      </c>
      <c r="H17502" s="515">
        <v>3.0607595597172281</v>
      </c>
    </row>
    <row r="17503" spans="1:8">
      <c r="A17503" s="513" t="str">
        <f t="shared" si="273"/>
        <v>BoliviaMujer2010-20150.0264</v>
      </c>
      <c r="B17503" s="513" t="s">
        <v>161</v>
      </c>
      <c r="C17503" s="513" t="s">
        <v>18</v>
      </c>
      <c r="D17503" s="513" t="s">
        <v>467</v>
      </c>
      <c r="E17503" s="514">
        <v>0.02</v>
      </c>
      <c r="F17503" s="513">
        <v>64</v>
      </c>
      <c r="G17503" s="515">
        <v>16.433572947653641</v>
      </c>
      <c r="H17503" s="515">
        <v>3.0237557965739845</v>
      </c>
    </row>
    <row r="17504" spans="1:8">
      <c r="A17504" s="513" t="str">
        <f t="shared" si="273"/>
        <v>BoliviaMujer2010-20150.0265</v>
      </c>
      <c r="B17504" s="513" t="s">
        <v>161</v>
      </c>
      <c r="C17504" s="513" t="s">
        <v>18</v>
      </c>
      <c r="D17504" s="513" t="s">
        <v>467</v>
      </c>
      <c r="E17504" s="514">
        <v>0.02</v>
      </c>
      <c r="F17504" s="513">
        <v>65</v>
      </c>
      <c r="G17504" s="515">
        <v>16.006681175906781</v>
      </c>
      <c r="H17504" s="515">
        <v>2.9828018208577864</v>
      </c>
    </row>
    <row r="17505" spans="1:8">
      <c r="A17505" s="513" t="str">
        <f t="shared" si="273"/>
        <v>BoliviaMujer2010-20150.0266</v>
      </c>
      <c r="B17505" s="513" t="s">
        <v>161</v>
      </c>
      <c r="C17505" s="513" t="s">
        <v>18</v>
      </c>
      <c r="D17505" s="513" t="s">
        <v>467</v>
      </c>
      <c r="E17505" s="514">
        <v>0.02</v>
      </c>
      <c r="F17505" s="513">
        <v>66</v>
      </c>
      <c r="G17505" s="515">
        <v>15.582049894749934</v>
      </c>
      <c r="H17505" s="515">
        <v>2.9402286936666884</v>
      </c>
    </row>
    <row r="17506" spans="1:8">
      <c r="A17506" s="513" t="str">
        <f t="shared" si="273"/>
        <v>BoliviaMujer2010-20150.0267</v>
      </c>
      <c r="B17506" s="513" t="s">
        <v>161</v>
      </c>
      <c r="C17506" s="513" t="s">
        <v>18</v>
      </c>
      <c r="D17506" s="513" t="s">
        <v>467</v>
      </c>
      <c r="E17506" s="514">
        <v>0.02</v>
      </c>
      <c r="F17506" s="513">
        <v>67</v>
      </c>
      <c r="G17506" s="515">
        <v>15.158779021682594</v>
      </c>
      <c r="H17506" s="515">
        <v>2.8965232028223866</v>
      </c>
    </row>
    <row r="17507" spans="1:8">
      <c r="A17507" s="513" t="str">
        <f t="shared" si="273"/>
        <v>BoliviaMujer2010-20150.0268</v>
      </c>
      <c r="B17507" s="513" t="s">
        <v>161</v>
      </c>
      <c r="C17507" s="513" t="s">
        <v>18</v>
      </c>
      <c r="D17507" s="513" t="s">
        <v>467</v>
      </c>
      <c r="E17507" s="514">
        <v>0.02</v>
      </c>
      <c r="F17507" s="513">
        <v>68</v>
      </c>
      <c r="G17507" s="515">
        <v>14.735936544568444</v>
      </c>
      <c r="H17507" s="515">
        <v>2.8521986020849055</v>
      </c>
    </row>
    <row r="17508" spans="1:8">
      <c r="A17508" s="513" t="str">
        <f t="shared" si="273"/>
        <v>BoliviaMujer2010-20150.0269</v>
      </c>
      <c r="B17508" s="513" t="s">
        <v>161</v>
      </c>
      <c r="C17508" s="513" t="s">
        <v>18</v>
      </c>
      <c r="D17508" s="513" t="s">
        <v>467</v>
      </c>
      <c r="E17508" s="514">
        <v>0.02</v>
      </c>
      <c r="F17508" s="513">
        <v>69</v>
      </c>
      <c r="G17508" s="515">
        <v>14.315980785588698</v>
      </c>
      <c r="H17508" s="515">
        <v>2.8055935448037612</v>
      </c>
    </row>
    <row r="17509" spans="1:8">
      <c r="A17509" s="513" t="str">
        <f t="shared" si="273"/>
        <v>BoliviaMujer2010-20150.0270</v>
      </c>
      <c r="B17509" s="513" t="s">
        <v>161</v>
      </c>
      <c r="C17509" s="513" t="s">
        <v>18</v>
      </c>
      <c r="D17509" s="513" t="s">
        <v>467</v>
      </c>
      <c r="E17509" s="514">
        <v>0.02</v>
      </c>
      <c r="F17509" s="513">
        <v>70</v>
      </c>
      <c r="G17509" s="515">
        <v>13.897853943497491</v>
      </c>
      <c r="H17509" s="515">
        <v>2.757307044711435</v>
      </c>
    </row>
    <row r="17510" spans="1:8">
      <c r="A17510" s="513" t="str">
        <f t="shared" si="273"/>
        <v>BoliviaMujer2010-20150.0271</v>
      </c>
      <c r="B17510" s="513" t="s">
        <v>161</v>
      </c>
      <c r="C17510" s="513" t="s">
        <v>18</v>
      </c>
      <c r="D17510" s="513" t="s">
        <v>467</v>
      </c>
      <c r="E17510" s="514">
        <v>0.02</v>
      </c>
      <c r="F17510" s="513">
        <v>71</v>
      </c>
      <c r="G17510" s="515">
        <v>13.480458180563074</v>
      </c>
      <c r="H17510" s="515">
        <v>2.710955541825951</v>
      </c>
    </row>
    <row r="17511" spans="1:8">
      <c r="A17511" s="513" t="str">
        <f t="shared" si="273"/>
        <v>BoliviaMujer2010-20150.0272</v>
      </c>
      <c r="B17511" s="513" t="s">
        <v>161</v>
      </c>
      <c r="C17511" s="513" t="s">
        <v>18</v>
      </c>
      <c r="D17511" s="513" t="s">
        <v>467</v>
      </c>
      <c r="E17511" s="514">
        <v>0.02</v>
      </c>
      <c r="F17511" s="513">
        <v>72</v>
      </c>
      <c r="G17511" s="515">
        <v>13.062647547373587</v>
      </c>
      <c r="H17511" s="515">
        <v>2.6671035996770152</v>
      </c>
    </row>
    <row r="17512" spans="1:8">
      <c r="A17512" s="513" t="str">
        <f t="shared" si="273"/>
        <v>BoliviaMujer2010-20150.0273</v>
      </c>
      <c r="B17512" s="513" t="s">
        <v>161</v>
      </c>
      <c r="C17512" s="513" t="s">
        <v>18</v>
      </c>
      <c r="D17512" s="513" t="s">
        <v>467</v>
      </c>
      <c r="E17512" s="514">
        <v>0.02</v>
      </c>
      <c r="F17512" s="513">
        <v>73</v>
      </c>
      <c r="G17512" s="515">
        <v>12.643219226852416</v>
      </c>
      <c r="H17512" s="515">
        <v>2.6263919056426155</v>
      </c>
    </row>
    <row r="17513" spans="1:8">
      <c r="A17513" s="513" t="str">
        <f t="shared" si="273"/>
        <v>BoliviaMujer2010-20150.0274</v>
      </c>
      <c r="B17513" s="513" t="s">
        <v>161</v>
      </c>
      <c r="C17513" s="513" t="s">
        <v>18</v>
      </c>
      <c r="D17513" s="513" t="s">
        <v>467</v>
      </c>
      <c r="E17513" s="514">
        <v>0.02</v>
      </c>
      <c r="F17513" s="513">
        <v>74</v>
      </c>
      <c r="G17513" s="515">
        <v>12.232559996147307</v>
      </c>
      <c r="H17513" s="515">
        <v>2.582299178958205</v>
      </c>
    </row>
    <row r="17514" spans="1:8">
      <c r="A17514" s="513" t="str">
        <f t="shared" si="273"/>
        <v>BoliviaMujer2010-20150.0275</v>
      </c>
      <c r="B17514" s="513" t="s">
        <v>161</v>
      </c>
      <c r="C17514" s="513" t="s">
        <v>18</v>
      </c>
      <c r="D17514" s="513" t="s">
        <v>467</v>
      </c>
      <c r="E17514" s="514">
        <v>0.02</v>
      </c>
      <c r="F17514" s="513">
        <v>75</v>
      </c>
      <c r="G17514" s="515">
        <v>11.829182214214976</v>
      </c>
      <c r="H17514" s="515">
        <v>2.5355038226954139</v>
      </c>
    </row>
    <row r="17515" spans="1:8">
      <c r="A17515" s="513" t="str">
        <f t="shared" si="273"/>
        <v>BoliviaMujer2010-20150.0276</v>
      </c>
      <c r="B17515" s="513" t="s">
        <v>161</v>
      </c>
      <c r="C17515" s="513" t="s">
        <v>18</v>
      </c>
      <c r="D17515" s="513" t="s">
        <v>467</v>
      </c>
      <c r="E17515" s="514">
        <v>0.02</v>
      </c>
      <c r="F17515" s="513">
        <v>76</v>
      </c>
      <c r="G17515" s="515">
        <v>11.431567566538584</v>
      </c>
      <c r="H17515" s="515">
        <v>2.488414054283846</v>
      </c>
    </row>
    <row r="17516" spans="1:8">
      <c r="A17516" s="513" t="str">
        <f t="shared" si="273"/>
        <v>BoliviaMujer2010-20150.0277</v>
      </c>
      <c r="B17516" s="513" t="s">
        <v>161</v>
      </c>
      <c r="C17516" s="513" t="s">
        <v>18</v>
      </c>
      <c r="D17516" s="513" t="s">
        <v>467</v>
      </c>
      <c r="E17516" s="514">
        <v>0.02</v>
      </c>
      <c r="F17516" s="513">
        <v>77</v>
      </c>
      <c r="G17516" s="515">
        <v>11.038150767892159</v>
      </c>
      <c r="H17516" s="515">
        <v>2.4416964250751447</v>
      </c>
    </row>
    <row r="17517" spans="1:8">
      <c r="A17517" s="513" t="str">
        <f t="shared" si="273"/>
        <v>BoliviaMujer2010-20150.0278</v>
      </c>
      <c r="B17517" s="513" t="s">
        <v>161</v>
      </c>
      <c r="C17517" s="513" t="s">
        <v>18</v>
      </c>
      <c r="D17517" s="513" t="s">
        <v>467</v>
      </c>
      <c r="E17517" s="514">
        <v>0.02</v>
      </c>
      <c r="F17517" s="513">
        <v>78</v>
      </c>
      <c r="G17517" s="515">
        <v>10.647301672296777</v>
      </c>
      <c r="H17517" s="515">
        <v>2.3960950312395908</v>
      </c>
    </row>
    <row r="17518" spans="1:8">
      <c r="A17518" s="513" t="str">
        <f t="shared" si="273"/>
        <v>BoliviaMujer2010-20150.0279</v>
      </c>
      <c r="B17518" s="513" t="s">
        <v>161</v>
      </c>
      <c r="C17518" s="513" t="s">
        <v>18</v>
      </c>
      <c r="D17518" s="513" t="s">
        <v>467</v>
      </c>
      <c r="E17518" s="514">
        <v>0.02</v>
      </c>
      <c r="F17518" s="513">
        <v>79</v>
      </c>
      <c r="G17518" s="515">
        <v>10.271026893245965</v>
      </c>
      <c r="H17518" s="515">
        <v>2.3441523810660629</v>
      </c>
    </row>
    <row r="17519" spans="1:8">
      <c r="A17519" s="513" t="str">
        <f t="shared" si="273"/>
        <v>BoliviaMujer2010-20150.0280</v>
      </c>
      <c r="B17519" s="513" t="s">
        <v>161</v>
      </c>
      <c r="C17519" s="513" t="s">
        <v>18</v>
      </c>
      <c r="D17519" s="513" t="s">
        <v>467</v>
      </c>
      <c r="E17519" s="514">
        <v>0.02</v>
      </c>
      <c r="F17519" s="513">
        <v>80</v>
      </c>
      <c r="G17519" s="515">
        <v>9.9075002526799452</v>
      </c>
      <c r="H17519" s="515">
        <v>2.2863760441410736</v>
      </c>
    </row>
    <row r="17520" spans="1:8">
      <c r="A17520" s="513" t="str">
        <f t="shared" si="273"/>
        <v>BoliviaMujer2010-20150.0281</v>
      </c>
      <c r="B17520" s="513" t="s">
        <v>161</v>
      </c>
      <c r="C17520" s="513" t="s">
        <v>18</v>
      </c>
      <c r="D17520" s="513" t="s">
        <v>467</v>
      </c>
      <c r="E17520" s="514">
        <v>0.02</v>
      </c>
      <c r="F17520" s="513">
        <v>81</v>
      </c>
      <c r="G17520" s="515">
        <v>9.5549070395185449</v>
      </c>
      <c r="H17520" s="515">
        <v>2.2198946567694446</v>
      </c>
    </row>
    <row r="17521" spans="1:8">
      <c r="A17521" s="513" t="str">
        <f t="shared" si="273"/>
        <v>BoliviaMujer2010-20150.0282</v>
      </c>
      <c r="B17521" s="513" t="s">
        <v>161</v>
      </c>
      <c r="C17521" s="513" t="s">
        <v>18</v>
      </c>
      <c r="D17521" s="513" t="s">
        <v>467</v>
      </c>
      <c r="E17521" s="514">
        <v>0.02</v>
      </c>
      <c r="F17521" s="513">
        <v>82</v>
      </c>
      <c r="G17521" s="515">
        <v>9.2114174175400567</v>
      </c>
      <c r="H17521" s="515">
        <v>2.1509941061365851</v>
      </c>
    </row>
    <row r="17522" spans="1:8">
      <c r="A17522" s="513" t="str">
        <f t="shared" si="273"/>
        <v>BoliviaMujer2010-20150.0283</v>
      </c>
      <c r="B17522" s="513" t="s">
        <v>161</v>
      </c>
      <c r="C17522" s="513" t="s">
        <v>18</v>
      </c>
      <c r="D17522" s="513" t="s">
        <v>467</v>
      </c>
      <c r="E17522" s="514">
        <v>0.02</v>
      </c>
      <c r="F17522" s="513">
        <v>83</v>
      </c>
      <c r="G17522" s="515">
        <v>8.8751573614452557</v>
      </c>
      <c r="H17522" s="515">
        <v>2.0808342886171642</v>
      </c>
    </row>
    <row r="17523" spans="1:8">
      <c r="A17523" s="513" t="str">
        <f t="shared" si="273"/>
        <v>BoliviaMujer2010-20150.0284</v>
      </c>
      <c r="B17523" s="513" t="s">
        <v>161</v>
      </c>
      <c r="C17523" s="513" t="s">
        <v>18</v>
      </c>
      <c r="D17523" s="513" t="s">
        <v>467</v>
      </c>
      <c r="E17523" s="514">
        <v>0.02</v>
      </c>
      <c r="F17523" s="513">
        <v>84</v>
      </c>
      <c r="G17523" s="515">
        <v>8.5315889604158439</v>
      </c>
      <c r="H17523" s="515">
        <v>2.0180532403790981</v>
      </c>
    </row>
    <row r="17524" spans="1:8">
      <c r="A17524" s="513" t="str">
        <f t="shared" si="273"/>
        <v>BoliviaMujer2010-20150.0285</v>
      </c>
      <c r="B17524" s="513" t="s">
        <v>161</v>
      </c>
      <c r="C17524" s="513" t="s">
        <v>18</v>
      </c>
      <c r="D17524" s="513" t="s">
        <v>467</v>
      </c>
      <c r="E17524" s="514">
        <v>0.02</v>
      </c>
      <c r="F17524" s="513">
        <v>85</v>
      </c>
      <c r="G17524" s="515">
        <v>8.1954132994804212</v>
      </c>
      <c r="H17524" s="515">
        <v>1.954832346316941</v>
      </c>
    </row>
    <row r="17525" spans="1:8">
      <c r="A17525" s="513" t="str">
        <f t="shared" si="273"/>
        <v>BoliviaMujer2010-20150.0286</v>
      </c>
      <c r="B17525" s="513" t="s">
        <v>161</v>
      </c>
      <c r="C17525" s="513" t="s">
        <v>18</v>
      </c>
      <c r="D17525" s="513" t="s">
        <v>467</v>
      </c>
      <c r="E17525" s="514">
        <v>0.02</v>
      </c>
      <c r="F17525" s="513">
        <v>86</v>
      </c>
      <c r="G17525" s="515">
        <v>7.8668051735360223</v>
      </c>
      <c r="H17525" s="515">
        <v>1.8912955738228796</v>
      </c>
    </row>
    <row r="17526" spans="1:8">
      <c r="A17526" s="513" t="str">
        <f t="shared" si="273"/>
        <v>BoliviaMujer2010-20150.0287</v>
      </c>
      <c r="B17526" s="513" t="s">
        <v>161</v>
      </c>
      <c r="C17526" s="513" t="s">
        <v>18</v>
      </c>
      <c r="D17526" s="513" t="s">
        <v>467</v>
      </c>
      <c r="E17526" s="514">
        <v>0.02</v>
      </c>
      <c r="F17526" s="513">
        <v>87</v>
      </c>
      <c r="G17526" s="515">
        <v>7.5459226175471166</v>
      </c>
      <c r="H17526" s="515">
        <v>1.8275653453168874</v>
      </c>
    </row>
    <row r="17527" spans="1:8">
      <c r="A17527" s="513" t="str">
        <f t="shared" si="273"/>
        <v>BoliviaMujer2010-20150.0288</v>
      </c>
      <c r="B17527" s="513" t="s">
        <v>161</v>
      </c>
      <c r="C17527" s="513" t="s">
        <v>18</v>
      </c>
      <c r="D17527" s="513" t="s">
        <v>467</v>
      </c>
      <c r="E17527" s="514">
        <v>0.02</v>
      </c>
      <c r="F17527" s="513">
        <v>88</v>
      </c>
      <c r="G17527" s="515">
        <v>7.2329062019911268</v>
      </c>
      <c r="H17527" s="515">
        <v>1.7637619213939881</v>
      </c>
    </row>
    <row r="17528" spans="1:8">
      <c r="A17528" s="513" t="str">
        <f t="shared" si="273"/>
        <v>BoliviaMujer2010-20150.0289</v>
      </c>
      <c r="B17528" s="513" t="s">
        <v>161</v>
      </c>
      <c r="C17528" s="513" t="s">
        <v>18</v>
      </c>
      <c r="D17528" s="513" t="s">
        <v>467</v>
      </c>
      <c r="E17528" s="514">
        <v>0.02</v>
      </c>
      <c r="F17528" s="513">
        <v>89</v>
      </c>
      <c r="G17528" s="515">
        <v>6.9278785753722634</v>
      </c>
      <c r="H17528" s="515">
        <v>1.7000027385022372</v>
      </c>
    </row>
    <row r="17529" spans="1:8">
      <c r="A17529" s="513" t="str">
        <f t="shared" si="273"/>
        <v>BoliviaMujer2010-20150.0290</v>
      </c>
      <c r="B17529" s="513" t="s">
        <v>161</v>
      </c>
      <c r="C17529" s="513" t="s">
        <v>18</v>
      </c>
      <c r="D17529" s="513" t="s">
        <v>467</v>
      </c>
      <c r="E17529" s="514">
        <v>0.02</v>
      </c>
      <c r="F17529" s="513">
        <v>90</v>
      </c>
      <c r="G17529" s="515">
        <v>6.6309441551694039</v>
      </c>
      <c r="H17529" s="515">
        <v>1.63640168332016</v>
      </c>
    </row>
    <row r="17530" spans="1:8">
      <c r="A17530" s="513" t="str">
        <f t="shared" si="273"/>
        <v>BoliviaMujer2010-20150.0291</v>
      </c>
      <c r="B17530" s="513" t="s">
        <v>161</v>
      </c>
      <c r="C17530" s="513" t="s">
        <v>18</v>
      </c>
      <c r="D17530" s="513" t="s">
        <v>467</v>
      </c>
      <c r="E17530" s="514">
        <v>0.02</v>
      </c>
      <c r="F17530" s="513">
        <v>91</v>
      </c>
      <c r="G17530" s="515">
        <v>6.3421887510355797</v>
      </c>
      <c r="H17530" s="515">
        <v>1.5730685447953834</v>
      </c>
    </row>
    <row r="17531" spans="1:8">
      <c r="A17531" s="513" t="str">
        <f t="shared" si="273"/>
        <v>BoliviaMujer2010-20150.0292</v>
      </c>
      <c r="B17531" s="513" t="s">
        <v>161</v>
      </c>
      <c r="C17531" s="513" t="s">
        <v>18</v>
      </c>
      <c r="D17531" s="513" t="s">
        <v>467</v>
      </c>
      <c r="E17531" s="514">
        <v>0.02</v>
      </c>
      <c r="F17531" s="513">
        <v>92</v>
      </c>
      <c r="G17531" s="515">
        <v>6.0616795316474539</v>
      </c>
      <c r="H17531" s="515">
        <v>1.5101082849886847</v>
      </c>
    </row>
    <row r="17532" spans="1:8">
      <c r="A17532" s="513" t="str">
        <f t="shared" si="273"/>
        <v>BoliviaMujer2010-20150.0293</v>
      </c>
      <c r="B17532" s="513" t="s">
        <v>161</v>
      </c>
      <c r="C17532" s="513" t="s">
        <v>18</v>
      </c>
      <c r="D17532" s="513" t="s">
        <v>467</v>
      </c>
      <c r="E17532" s="514">
        <v>0.02</v>
      </c>
      <c r="F17532" s="513">
        <v>93</v>
      </c>
      <c r="G17532" s="515">
        <v>5.7894647637698178</v>
      </c>
      <c r="H17532" s="515">
        <v>1.4476204805495891</v>
      </c>
    </row>
    <row r="17533" spans="1:8">
      <c r="A17533" s="513" t="str">
        <f t="shared" si="273"/>
        <v>BoliviaMujer2010-20150.0294</v>
      </c>
      <c r="B17533" s="513" t="s">
        <v>161</v>
      </c>
      <c r="C17533" s="513" t="s">
        <v>18</v>
      </c>
      <c r="D17533" s="513" t="s">
        <v>467</v>
      </c>
      <c r="E17533" s="514">
        <v>0.02</v>
      </c>
      <c r="F17533" s="513">
        <v>94</v>
      </c>
      <c r="G17533" s="515">
        <v>5.5255739390591749</v>
      </c>
      <c r="H17533" s="515">
        <v>1.3856987129819731</v>
      </c>
    </row>
    <row r="17534" spans="1:8">
      <c r="A17534" s="513" t="str">
        <f t="shared" si="273"/>
        <v>BoliviaMujer2010-20150.0295</v>
      </c>
      <c r="B17534" s="513" t="s">
        <v>161</v>
      </c>
      <c r="C17534" s="513" t="s">
        <v>18</v>
      </c>
      <c r="D17534" s="513" t="s">
        <v>467</v>
      </c>
      <c r="E17534" s="514">
        <v>0.02</v>
      </c>
      <c r="F17534" s="513">
        <v>95</v>
      </c>
      <c r="G17534" s="515">
        <v>5.2700176921458235</v>
      </c>
      <c r="H17534" s="515">
        <v>1.3244300187171452</v>
      </c>
    </row>
    <row r="17535" spans="1:8">
      <c r="A17535" s="513" t="str">
        <f t="shared" si="273"/>
        <v>BoliviaMujer2010-20150.0296</v>
      </c>
      <c r="B17535" s="513" t="s">
        <v>161</v>
      </c>
      <c r="C17535" s="513" t="s">
        <v>18</v>
      </c>
      <c r="D17535" s="513" t="s">
        <v>467</v>
      </c>
      <c r="E17535" s="514">
        <v>0.02</v>
      </c>
      <c r="F17535" s="513">
        <v>96</v>
      </c>
      <c r="G17535" s="515">
        <v>5.0227880539380072</v>
      </c>
      <c r="H17535" s="515">
        <v>1.2638941172462406</v>
      </c>
    </row>
    <row r="17536" spans="1:8">
      <c r="A17536" s="513" t="str">
        <f t="shared" si="273"/>
        <v>BoliviaMujer2010-20150.0297</v>
      </c>
      <c r="B17536" s="513" t="s">
        <v>161</v>
      </c>
      <c r="C17536" s="513" t="s">
        <v>18</v>
      </c>
      <c r="D17536" s="513" t="s">
        <v>467</v>
      </c>
      <c r="E17536" s="514">
        <v>0.02</v>
      </c>
      <c r="F17536" s="513">
        <v>97</v>
      </c>
      <c r="G17536" s="515">
        <v>4.7838584655456824</v>
      </c>
      <c r="H17536" s="515">
        <v>1.2041628595474321</v>
      </c>
    </row>
    <row r="17537" spans="1:8">
      <c r="A17537" s="513" t="str">
        <f t="shared" si="273"/>
        <v>BoliviaMujer2010-20150.0298</v>
      </c>
      <c r="B17537" s="513" t="s">
        <v>161</v>
      </c>
      <c r="C17537" s="513" t="s">
        <v>18</v>
      </c>
      <c r="D17537" s="513" t="s">
        <v>467</v>
      </c>
      <c r="E17537" s="514">
        <v>0.02</v>
      </c>
      <c r="F17537" s="513">
        <v>98</v>
      </c>
      <c r="G17537" s="515">
        <v>4.5531838558804347</v>
      </c>
      <c r="H17537" s="515">
        <v>1.145299384309417</v>
      </c>
    </row>
    <row r="17538" spans="1:8">
      <c r="A17538" s="513" t="str">
        <f t="shared" si="273"/>
        <v>BoliviaMujer2010-20150.0299</v>
      </c>
      <c r="B17538" s="513" t="s">
        <v>161</v>
      </c>
      <c r="C17538" s="513" t="s">
        <v>18</v>
      </c>
      <c r="D17538" s="513" t="s">
        <v>467</v>
      </c>
      <c r="E17538" s="514">
        <v>0.02</v>
      </c>
      <c r="F17538" s="513">
        <v>99</v>
      </c>
      <c r="G17538" s="515">
        <v>4.3307006654937288</v>
      </c>
      <c r="H17538" s="515">
        <v>1.087357019949728</v>
      </c>
    </row>
    <row r="17539" spans="1:8">
      <c r="A17539" s="513" t="str">
        <f t="shared" ref="A17539:A17602" si="274">B17539&amp;C17539&amp;D17539&amp;E17539&amp;F17539</f>
        <v>BoliviaMujer2010-20150.02100</v>
      </c>
      <c r="B17539" s="513" t="s">
        <v>161</v>
      </c>
      <c r="C17539" s="513" t="s">
        <v>18</v>
      </c>
      <c r="D17539" s="513" t="s">
        <v>467</v>
      </c>
      <c r="E17539" s="514">
        <v>0.02</v>
      </c>
      <c r="F17539" s="513">
        <v>100</v>
      </c>
      <c r="G17539" s="515">
        <v>4.1163266947297226</v>
      </c>
      <c r="H17539" s="515">
        <v>1.0303777265098586</v>
      </c>
    </row>
    <row r="17540" spans="1:8">
      <c r="A17540" s="513" t="str">
        <f t="shared" si="274"/>
        <v>BoliviaMujer2010-20150.02101</v>
      </c>
      <c r="B17540" s="513" t="s">
        <v>161</v>
      </c>
      <c r="C17540" s="513" t="s">
        <v>18</v>
      </c>
      <c r="D17540" s="513" t="s">
        <v>467</v>
      </c>
      <c r="E17540" s="514">
        <v>0.02</v>
      </c>
      <c r="F17540" s="513">
        <v>101</v>
      </c>
      <c r="G17540" s="515">
        <v>3.9099603270697014</v>
      </c>
      <c r="H17540" s="515">
        <v>0.97438984377461035</v>
      </c>
    </row>
    <row r="17541" spans="1:8">
      <c r="A17541" s="513" t="str">
        <f t="shared" si="274"/>
        <v>BoliviaMujer2010-20150.02102</v>
      </c>
      <c r="B17541" s="513" t="s">
        <v>161</v>
      </c>
      <c r="C17541" s="513" t="s">
        <v>18</v>
      </c>
      <c r="D17541" s="513" t="s">
        <v>467</v>
      </c>
      <c r="E17541" s="514">
        <v>0.02</v>
      </c>
      <c r="F17541" s="513">
        <v>102</v>
      </c>
      <c r="G17541" s="515">
        <v>3.7114791274785071</v>
      </c>
      <c r="H17541" s="515">
        <v>0.91940426254826246</v>
      </c>
    </row>
    <row r="17542" spans="1:8">
      <c r="A17542" s="513" t="str">
        <f t="shared" si="274"/>
        <v>BoliviaMujer2010-20150.02103</v>
      </c>
      <c r="B17542" s="513" t="s">
        <v>161</v>
      </c>
      <c r="C17542" s="513" t="s">
        <v>18</v>
      </c>
      <c r="D17542" s="513" t="s">
        <v>467</v>
      </c>
      <c r="E17542" s="514">
        <v>0.02</v>
      </c>
      <c r="F17542" s="513">
        <v>103</v>
      </c>
      <c r="G17542" s="515">
        <v>3.5207371448074607</v>
      </c>
      <c r="H17542" s="515">
        <v>0.86540797259318925</v>
      </c>
    </row>
    <row r="17543" spans="1:8">
      <c r="A17543" s="513" t="str">
        <f t="shared" si="274"/>
        <v>BoliviaMujer2010-20150.02104</v>
      </c>
      <c r="B17543" s="513" t="s">
        <v>161</v>
      </c>
      <c r="C17543" s="513" t="s">
        <v>18</v>
      </c>
      <c r="D17543" s="513" t="s">
        <v>467</v>
      </c>
      <c r="E17543" s="514">
        <v>0.02</v>
      </c>
      <c r="F17543" s="513">
        <v>104</v>
      </c>
      <c r="G17543" s="515">
        <v>3.3375595428416776</v>
      </c>
      <c r="H17543" s="515">
        <v>0.8123524992370853</v>
      </c>
    </row>
    <row r="17544" spans="1:8">
      <c r="A17544" s="513" t="str">
        <f t="shared" si="274"/>
        <v>BoliviaMujer2010-20150.02105</v>
      </c>
      <c r="B17544" s="513" t="s">
        <v>161</v>
      </c>
      <c r="C17544" s="513" t="s">
        <v>18</v>
      </c>
      <c r="D17544" s="513" t="s">
        <v>467</v>
      </c>
      <c r="E17544" s="514">
        <v>0.02</v>
      </c>
      <c r="F17544" s="513">
        <v>105</v>
      </c>
      <c r="G17544" s="515">
        <v>3.1617333484729011</v>
      </c>
      <c r="H17544" s="515">
        <v>0.76013224172686245</v>
      </c>
    </row>
    <row r="17545" spans="1:8">
      <c r="A17545" s="513" t="str">
        <f t="shared" si="274"/>
        <v>BoliviaMujer2010-20150.02106</v>
      </c>
      <c r="B17545" s="513" t="s">
        <v>161</v>
      </c>
      <c r="C17545" s="513" t="s">
        <v>18</v>
      </c>
      <c r="D17545" s="513" t="s">
        <v>467</v>
      </c>
      <c r="E17545" s="514">
        <v>0.02</v>
      </c>
      <c r="F17545" s="513">
        <v>106</v>
      </c>
      <c r="G17545" s="515">
        <v>2.9929899967417191</v>
      </c>
      <c r="H17545" s="515">
        <v>0.70854330558500567</v>
      </c>
    </row>
    <row r="17546" spans="1:8">
      <c r="A17546" s="513" t="str">
        <f t="shared" si="274"/>
        <v>BoliviaMujer2010-20150.02107</v>
      </c>
      <c r="B17546" s="513" t="s">
        <v>161</v>
      </c>
      <c r="C17546" s="513" t="s">
        <v>18</v>
      </c>
      <c r="D17546" s="513" t="s">
        <v>467</v>
      </c>
      <c r="E17546" s="514">
        <v>0.02</v>
      </c>
      <c r="F17546" s="513">
        <v>107</v>
      </c>
      <c r="G17546" s="515">
        <v>2.8309729110430548</v>
      </c>
      <c r="H17546" s="515">
        <v>0.65720167078366631</v>
      </c>
    </row>
    <row r="17547" spans="1:8">
      <c r="A17547" s="513" t="str">
        <f t="shared" si="274"/>
        <v>BoliviaMujer2010-20150.02108</v>
      </c>
      <c r="B17547" s="513" t="s">
        <v>161</v>
      </c>
      <c r="C17547" s="513" t="s">
        <v>18</v>
      </c>
      <c r="D17547" s="513" t="s">
        <v>467</v>
      </c>
      <c r="E17547" s="514">
        <v>0.02</v>
      </c>
      <c r="F17547" s="513">
        <v>108</v>
      </c>
      <c r="G17547" s="515">
        <v>2.6751764859643297</v>
      </c>
      <c r="H17547" s="515">
        <v>0.60537526945999198</v>
      </c>
    </row>
    <row r="17548" spans="1:8">
      <c r="A17548" s="513" t="str">
        <f t="shared" si="274"/>
        <v>BoliviaMujer2010-20150.02109</v>
      </c>
      <c r="B17548" s="513" t="s">
        <v>161</v>
      </c>
      <c r="C17548" s="513" t="s">
        <v>18</v>
      </c>
      <c r="D17548" s="513" t="s">
        <v>467</v>
      </c>
      <c r="E17548" s="514">
        <v>0.02</v>
      </c>
      <c r="F17548" s="513">
        <v>109</v>
      </c>
      <c r="G17548" s="515">
        <v>2.5248261427007592</v>
      </c>
      <c r="H17548" s="515">
        <v>0.55163081522988211</v>
      </c>
    </row>
    <row r="17549" spans="1:8">
      <c r="A17549" s="513" t="str">
        <f t="shared" si="274"/>
        <v>BoliviaMujer2010-20150.02110</v>
      </c>
      <c r="B17549" s="513" t="s">
        <v>161</v>
      </c>
      <c r="C17549" s="513" t="s">
        <v>18</v>
      </c>
      <c r="D17549" s="513" t="s">
        <v>467</v>
      </c>
      <c r="E17549" s="514">
        <v>0.02</v>
      </c>
      <c r="F17549" s="513">
        <v>110</v>
      </c>
      <c r="G17549" s="515">
        <v>2.3786370940636243</v>
      </c>
      <c r="H17549" s="515">
        <v>0.49307509346329909</v>
      </c>
    </row>
    <row r="17550" spans="1:8">
      <c r="A17550" s="513" t="str">
        <f t="shared" si="274"/>
        <v>BoliviaMujer2010-20150.02111</v>
      </c>
      <c r="B17550" s="513" t="s">
        <v>161</v>
      </c>
      <c r="C17550" s="513" t="s">
        <v>18</v>
      </c>
      <c r="D17550" s="513" t="s">
        <v>467</v>
      </c>
      <c r="E17550" s="514">
        <v>0.02</v>
      </c>
      <c r="F17550" s="513">
        <v>111</v>
      </c>
      <c r="G17550" s="515">
        <v>2.1923241928613812</v>
      </c>
      <c r="H17550" s="515">
        <v>0.42373930266622167</v>
      </c>
    </row>
    <row r="17551" spans="1:8">
      <c r="A17551" s="513" t="str">
        <f t="shared" si="274"/>
        <v>BoliviaMujer2010-20150.02112</v>
      </c>
      <c r="B17551" s="513" t="s">
        <v>161</v>
      </c>
      <c r="C17551" s="513" t="s">
        <v>18</v>
      </c>
      <c r="D17551" s="513" t="s">
        <v>467</v>
      </c>
      <c r="E17551" s="514">
        <v>0.02</v>
      </c>
      <c r="F17551" s="513">
        <v>112</v>
      </c>
      <c r="G17551" s="515">
        <v>2.0164062254717456</v>
      </c>
      <c r="H17551" s="515">
        <v>0.33144313991797847</v>
      </c>
    </row>
    <row r="17552" spans="1:8">
      <c r="A17552" s="513" t="str">
        <f t="shared" si="274"/>
        <v>BoliviaMujer2010-20150.02113</v>
      </c>
      <c r="B17552" s="513" t="s">
        <v>161</v>
      </c>
      <c r="C17552" s="513" t="s">
        <v>18</v>
      </c>
      <c r="D17552" s="513" t="s">
        <v>467</v>
      </c>
      <c r="E17552" s="514">
        <v>0.02</v>
      </c>
      <c r="F17552" s="513">
        <v>113</v>
      </c>
      <c r="G17552" s="515">
        <v>1.8028689387227623</v>
      </c>
      <c r="H17552" s="515">
        <v>0.19433014983488639</v>
      </c>
    </row>
    <row r="17553" spans="1:8">
      <c r="A17553" s="513" t="str">
        <f t="shared" si="274"/>
        <v>BoliviaMujer2010-20150.02114</v>
      </c>
      <c r="B17553" s="513" t="s">
        <v>161</v>
      </c>
      <c r="C17553" s="513" t="s">
        <v>18</v>
      </c>
      <c r="D17553" s="513" t="s">
        <v>467</v>
      </c>
      <c r="E17553" s="514">
        <v>0.02</v>
      </c>
      <c r="F17553" s="513">
        <v>114</v>
      </c>
      <c r="G17553" s="515">
        <v>1.7384212685768603</v>
      </c>
      <c r="H17553" s="515">
        <v>0</v>
      </c>
    </row>
    <row r="17554" spans="1:8">
      <c r="A17554" s="513" t="str">
        <f t="shared" si="274"/>
        <v>BoliviaMujer2010-20150.02115</v>
      </c>
      <c r="B17554" s="513" t="s">
        <v>161</v>
      </c>
      <c r="C17554" s="513" t="s">
        <v>18</v>
      </c>
      <c r="D17554" s="513" t="s">
        <v>467</v>
      </c>
      <c r="E17554" s="514">
        <v>0.02</v>
      </c>
      <c r="F17554" s="513">
        <v>115</v>
      </c>
      <c r="G17554" s="515">
        <v>1.4688939627479105</v>
      </c>
      <c r="H17554" s="515">
        <v>0</v>
      </c>
    </row>
    <row r="17555" spans="1:8">
      <c r="A17555" s="513" t="str">
        <f t="shared" si="274"/>
        <v>BoliviaMujer2010-20150.02116</v>
      </c>
      <c r="B17555" s="513" t="s">
        <v>161</v>
      </c>
      <c r="C17555" s="513" t="s">
        <v>18</v>
      </c>
      <c r="D17555" s="513" t="s">
        <v>467</v>
      </c>
      <c r="E17555" s="514">
        <v>0.02</v>
      </c>
      <c r="F17555" s="513">
        <v>116</v>
      </c>
      <c r="G17555" s="515">
        <v>1</v>
      </c>
      <c r="H17555" s="515">
        <v>0</v>
      </c>
    </row>
    <row r="17556" spans="1:8">
      <c r="A17556" s="513" t="str">
        <f t="shared" si="274"/>
        <v>BoliviaMujer2010-20150.0350</v>
      </c>
      <c r="B17556" s="513" t="s">
        <v>161</v>
      </c>
      <c r="C17556" s="513" t="s">
        <v>18</v>
      </c>
      <c r="D17556" s="513" t="s">
        <v>467</v>
      </c>
      <c r="E17556" s="514">
        <v>0.03</v>
      </c>
      <c r="F17556" s="513">
        <v>50</v>
      </c>
      <c r="G17556" s="515">
        <v>19.611839436512639</v>
      </c>
      <c r="H17556" s="515">
        <v>2.5674629223117251</v>
      </c>
    </row>
    <row r="17557" spans="1:8">
      <c r="A17557" s="513" t="str">
        <f t="shared" si="274"/>
        <v>BoliviaMujer2010-20150.0351</v>
      </c>
      <c r="B17557" s="513" t="s">
        <v>161</v>
      </c>
      <c r="C17557" s="513" t="s">
        <v>18</v>
      </c>
      <c r="D17557" s="513" t="s">
        <v>467</v>
      </c>
      <c r="E17557" s="514">
        <v>0.03</v>
      </c>
      <c r="F17557" s="513">
        <v>51</v>
      </c>
      <c r="G17557" s="515">
        <v>19.287569644494063</v>
      </c>
      <c r="H17557" s="515">
        <v>2.5794595050498783</v>
      </c>
    </row>
    <row r="17558" spans="1:8">
      <c r="A17558" s="513" t="str">
        <f t="shared" si="274"/>
        <v>BoliviaMujer2010-20150.0352</v>
      </c>
      <c r="B17558" s="513" t="s">
        <v>161</v>
      </c>
      <c r="C17558" s="513" t="s">
        <v>18</v>
      </c>
      <c r="D17558" s="513" t="s">
        <v>467</v>
      </c>
      <c r="E17558" s="514">
        <v>0.03</v>
      </c>
      <c r="F17558" s="513">
        <v>52</v>
      </c>
      <c r="G17558" s="515">
        <v>18.958219410604688</v>
      </c>
      <c r="H17558" s="515">
        <v>2.5909231370571337</v>
      </c>
    </row>
    <row r="17559" spans="1:8">
      <c r="A17559" s="513" t="str">
        <f t="shared" si="274"/>
        <v>BoliviaMujer2010-20150.0353</v>
      </c>
      <c r="B17559" s="513" t="s">
        <v>161</v>
      </c>
      <c r="C17559" s="513" t="s">
        <v>18</v>
      </c>
      <c r="D17559" s="513" t="s">
        <v>467</v>
      </c>
      <c r="E17559" s="514">
        <v>0.03</v>
      </c>
      <c r="F17559" s="513">
        <v>53</v>
      </c>
      <c r="G17559" s="515">
        <v>18.623381506566638</v>
      </c>
      <c r="H17559" s="515">
        <v>2.602110610572498</v>
      </c>
    </row>
    <row r="17560" spans="1:8">
      <c r="A17560" s="513" t="str">
        <f t="shared" si="274"/>
        <v>BoliviaMujer2010-20150.0354</v>
      </c>
      <c r="B17560" s="513" t="s">
        <v>161</v>
      </c>
      <c r="C17560" s="513" t="s">
        <v>18</v>
      </c>
      <c r="D17560" s="513" t="s">
        <v>467</v>
      </c>
      <c r="E17560" s="514">
        <v>0.03</v>
      </c>
      <c r="F17560" s="513">
        <v>54</v>
      </c>
      <c r="G17560" s="515">
        <v>18.285994947828009</v>
      </c>
      <c r="H17560" s="515">
        <v>2.6107633514515465</v>
      </c>
    </row>
    <row r="17561" spans="1:8">
      <c r="A17561" s="513" t="str">
        <f t="shared" si="274"/>
        <v>BoliviaMujer2010-20150.0355</v>
      </c>
      <c r="B17561" s="513" t="s">
        <v>161</v>
      </c>
      <c r="C17561" s="513" t="s">
        <v>18</v>
      </c>
      <c r="D17561" s="513" t="s">
        <v>467</v>
      </c>
      <c r="E17561" s="514">
        <v>0.03</v>
      </c>
      <c r="F17561" s="513">
        <v>55</v>
      </c>
      <c r="G17561" s="515">
        <v>17.945598491632435</v>
      </c>
      <c r="H17561" s="515">
        <v>2.6171771198657483</v>
      </c>
    </row>
    <row r="17562" spans="1:8">
      <c r="A17562" s="513" t="str">
        <f t="shared" si="274"/>
        <v>BoliviaMujer2010-20150.0356</v>
      </c>
      <c r="B17562" s="513" t="s">
        <v>161</v>
      </c>
      <c r="C17562" s="513" t="s">
        <v>18</v>
      </c>
      <c r="D17562" s="513" t="s">
        <v>467</v>
      </c>
      <c r="E17562" s="514">
        <v>0.03</v>
      </c>
      <c r="F17562" s="513">
        <v>56</v>
      </c>
      <c r="G17562" s="515">
        <v>17.601708154207703</v>
      </c>
      <c r="H17562" s="515">
        <v>2.6225779030520293</v>
      </c>
    </row>
    <row r="17563" spans="1:8">
      <c r="A17563" s="513" t="str">
        <f t="shared" si="274"/>
        <v>BoliviaMujer2010-20150.0357</v>
      </c>
      <c r="B17563" s="513" t="s">
        <v>161</v>
      </c>
      <c r="C17563" s="513" t="s">
        <v>18</v>
      </c>
      <c r="D17563" s="513" t="s">
        <v>467</v>
      </c>
      <c r="E17563" s="514">
        <v>0.03</v>
      </c>
      <c r="F17563" s="513">
        <v>57</v>
      </c>
      <c r="G17563" s="515">
        <v>17.253815280812148</v>
      </c>
      <c r="H17563" s="515">
        <v>2.6273005981913262</v>
      </c>
    </row>
    <row r="17564" spans="1:8">
      <c r="A17564" s="513" t="str">
        <f t="shared" si="274"/>
        <v>BoliviaMujer2010-20150.0358</v>
      </c>
      <c r="B17564" s="513" t="s">
        <v>161</v>
      </c>
      <c r="C17564" s="513" t="s">
        <v>18</v>
      </c>
      <c r="D17564" s="513" t="s">
        <v>467</v>
      </c>
      <c r="E17564" s="514">
        <v>0.03</v>
      </c>
      <c r="F17564" s="513">
        <v>58</v>
      </c>
      <c r="G17564" s="515">
        <v>16.901384447593202</v>
      </c>
      <c r="H17564" s="515">
        <v>2.6316990932455018</v>
      </c>
    </row>
    <row r="17565" spans="1:8">
      <c r="A17565" s="513" t="str">
        <f t="shared" si="274"/>
        <v>BoliviaMujer2010-20150.0359</v>
      </c>
      <c r="B17565" s="513" t="s">
        <v>161</v>
      </c>
      <c r="C17565" s="513" t="s">
        <v>18</v>
      </c>
      <c r="D17565" s="513" t="s">
        <v>467</v>
      </c>
      <c r="E17565" s="514">
        <v>0.03</v>
      </c>
      <c r="F17565" s="513">
        <v>59</v>
      </c>
      <c r="G17565" s="515">
        <v>16.550852775682202</v>
      </c>
      <c r="H17565" s="515">
        <v>2.6310968707501425</v>
      </c>
    </row>
    <row r="17566" spans="1:8">
      <c r="A17566" s="513" t="str">
        <f t="shared" si="274"/>
        <v>BoliviaMujer2010-20150.0360</v>
      </c>
      <c r="B17566" s="513" t="s">
        <v>161</v>
      </c>
      <c r="C17566" s="513" t="s">
        <v>18</v>
      </c>
      <c r="D17566" s="513" t="s">
        <v>467</v>
      </c>
      <c r="E17566" s="514">
        <v>0.03</v>
      </c>
      <c r="F17566" s="513">
        <v>60</v>
      </c>
      <c r="G17566" s="515">
        <v>16.201623233108613</v>
      </c>
      <c r="H17566" s="515">
        <v>2.6258845144726868</v>
      </c>
    </row>
    <row r="17567" spans="1:8">
      <c r="A17567" s="513" t="str">
        <f t="shared" si="274"/>
        <v>BoliviaMujer2010-20150.0361</v>
      </c>
      <c r="B17567" s="513" t="s">
        <v>161</v>
      </c>
      <c r="C17567" s="513" t="s">
        <v>18</v>
      </c>
      <c r="D17567" s="513" t="s">
        <v>467</v>
      </c>
      <c r="E17567" s="514">
        <v>0.03</v>
      </c>
      <c r="F17567" s="513">
        <v>61</v>
      </c>
      <c r="G17567" s="515">
        <v>15.853076975764738</v>
      </c>
      <c r="H17567" s="515">
        <v>2.6170619804855129</v>
      </c>
    </row>
    <row r="17568" spans="1:8">
      <c r="A17568" s="513" t="str">
        <f t="shared" si="274"/>
        <v>BoliviaMujer2010-20150.0362</v>
      </c>
      <c r="B17568" s="513" t="s">
        <v>161</v>
      </c>
      <c r="C17568" s="513" t="s">
        <v>18</v>
      </c>
      <c r="D17568" s="513" t="s">
        <v>467</v>
      </c>
      <c r="E17568" s="514">
        <v>0.03</v>
      </c>
      <c r="F17568" s="513">
        <v>62</v>
      </c>
      <c r="G17568" s="515">
        <v>15.504569997378404</v>
      </c>
      <c r="H17568" s="515">
        <v>2.6050303023710519</v>
      </c>
    </row>
    <row r="17569" spans="1:8">
      <c r="A17569" s="513" t="str">
        <f t="shared" si="274"/>
        <v>BoliviaMujer2010-20150.0363</v>
      </c>
      <c r="B17569" s="513" t="s">
        <v>161</v>
      </c>
      <c r="C17569" s="513" t="s">
        <v>18</v>
      </c>
      <c r="D17569" s="513" t="s">
        <v>467</v>
      </c>
      <c r="E17569" s="514">
        <v>0.03</v>
      </c>
      <c r="F17569" s="513">
        <v>63</v>
      </c>
      <c r="G17569" s="515">
        <v>15.155429478767029</v>
      </c>
      <c r="H17569" s="515">
        <v>2.5902040714874519</v>
      </c>
    </row>
    <row r="17570" spans="1:8">
      <c r="A17570" s="513" t="str">
        <f t="shared" si="274"/>
        <v>BoliviaMujer2010-20150.0364</v>
      </c>
      <c r="B17570" s="513" t="s">
        <v>161</v>
      </c>
      <c r="C17570" s="513" t="s">
        <v>18</v>
      </c>
      <c r="D17570" s="513" t="s">
        <v>467</v>
      </c>
      <c r="E17570" s="514">
        <v>0.03</v>
      </c>
      <c r="F17570" s="513">
        <v>64</v>
      </c>
      <c r="G17570" s="515">
        <v>14.807794788236681</v>
      </c>
      <c r="H17570" s="515">
        <v>2.5710440900852047</v>
      </c>
    </row>
    <row r="17571" spans="1:8">
      <c r="A17571" s="513" t="str">
        <f t="shared" si="274"/>
        <v>BoliviaMujer2010-20150.0365</v>
      </c>
      <c r="B17571" s="513" t="s">
        <v>161</v>
      </c>
      <c r="C17571" s="513" t="s">
        <v>18</v>
      </c>
      <c r="D17571" s="513" t="s">
        <v>467</v>
      </c>
      <c r="E17571" s="514">
        <v>0.03</v>
      </c>
      <c r="F17571" s="513">
        <v>65</v>
      </c>
      <c r="G17571" s="515">
        <v>14.460928956841888</v>
      </c>
      <c r="H17571" s="515">
        <v>2.5479975542251281</v>
      </c>
    </row>
    <row r="17572" spans="1:8">
      <c r="A17572" s="513" t="str">
        <f t="shared" si="274"/>
        <v>BoliviaMujer2010-20150.0366</v>
      </c>
      <c r="B17572" s="513" t="s">
        <v>161</v>
      </c>
      <c r="C17572" s="513" t="s">
        <v>18</v>
      </c>
      <c r="D17572" s="513" t="s">
        <v>467</v>
      </c>
      <c r="E17572" s="514">
        <v>0.03</v>
      </c>
      <c r="F17572" s="513">
        <v>66</v>
      </c>
      <c r="G17572" s="515">
        <v>14.114061969467819</v>
      </c>
      <c r="H17572" s="515">
        <v>2.523074682245007</v>
      </c>
    </row>
    <row r="17573" spans="1:8">
      <c r="A17573" s="513" t="str">
        <f t="shared" si="274"/>
        <v>BoliviaMujer2010-20150.0367</v>
      </c>
      <c r="B17573" s="513" t="s">
        <v>161</v>
      </c>
      <c r="C17573" s="513" t="s">
        <v>18</v>
      </c>
      <c r="D17573" s="513" t="s">
        <v>467</v>
      </c>
      <c r="E17573" s="514">
        <v>0.03</v>
      </c>
      <c r="F17573" s="513">
        <v>67</v>
      </c>
      <c r="G17573" s="515">
        <v>13.766385490586025</v>
      </c>
      <c r="H17573" s="515">
        <v>2.4967333039284041</v>
      </c>
    </row>
    <row r="17574" spans="1:8">
      <c r="A17574" s="513" t="str">
        <f t="shared" si="274"/>
        <v>BoliviaMujer2010-20150.0368</v>
      </c>
      <c r="B17574" s="513" t="s">
        <v>161</v>
      </c>
      <c r="C17574" s="513" t="s">
        <v>18</v>
      </c>
      <c r="D17574" s="513" t="s">
        <v>467</v>
      </c>
      <c r="E17574" s="514">
        <v>0.03</v>
      </c>
      <c r="F17574" s="513">
        <v>68</v>
      </c>
      <c r="G17574" s="515">
        <v>13.417047153656366</v>
      </c>
      <c r="H17574" s="515">
        <v>2.4694639178413649</v>
      </c>
    </row>
    <row r="17575" spans="1:8">
      <c r="A17575" s="513" t="str">
        <f t="shared" si="274"/>
        <v>BoliviaMujer2010-20150.0369</v>
      </c>
      <c r="B17575" s="513" t="s">
        <v>161</v>
      </c>
      <c r="C17575" s="513" t="s">
        <v>18</v>
      </c>
      <c r="D17575" s="513" t="s">
        <v>467</v>
      </c>
      <c r="E17575" s="514">
        <v>0.03</v>
      </c>
      <c r="F17575" s="513">
        <v>69</v>
      </c>
      <c r="G17575" s="515">
        <v>13.068273476127562</v>
      </c>
      <c r="H17575" s="515">
        <v>2.4397191134132359</v>
      </c>
    </row>
    <row r="17576" spans="1:8">
      <c r="A17576" s="513" t="str">
        <f t="shared" si="274"/>
        <v>BoliviaMujer2010-20150.0370</v>
      </c>
      <c r="B17576" s="513" t="s">
        <v>161</v>
      </c>
      <c r="C17576" s="513" t="s">
        <v>18</v>
      </c>
      <c r="D17576" s="513" t="s">
        <v>467</v>
      </c>
      <c r="E17576" s="514">
        <v>0.03</v>
      </c>
      <c r="F17576" s="513">
        <v>70</v>
      </c>
      <c r="G17576" s="515">
        <v>12.719111643894056</v>
      </c>
      <c r="H17576" s="515">
        <v>2.4080586703581215</v>
      </c>
    </row>
    <row r="17577" spans="1:8">
      <c r="A17577" s="513" t="str">
        <f t="shared" si="274"/>
        <v>BoliviaMujer2010-20150.0371</v>
      </c>
      <c r="B17577" s="513" t="s">
        <v>161</v>
      </c>
      <c r="C17577" s="513" t="s">
        <v>18</v>
      </c>
      <c r="D17577" s="513" t="s">
        <v>467</v>
      </c>
      <c r="E17577" s="514">
        <v>0.03</v>
      </c>
      <c r="F17577" s="513">
        <v>71</v>
      </c>
      <c r="G17577" s="515">
        <v>12.368554396614281</v>
      </c>
      <c r="H17577" s="515">
        <v>2.3777031482119475</v>
      </c>
    </row>
    <row r="17578" spans="1:8">
      <c r="A17578" s="513" t="str">
        <f t="shared" si="274"/>
        <v>BoliviaMujer2010-20150.0372</v>
      </c>
      <c r="B17578" s="513" t="s">
        <v>161</v>
      </c>
      <c r="C17578" s="513" t="s">
        <v>18</v>
      </c>
      <c r="D17578" s="513" t="s">
        <v>467</v>
      </c>
      <c r="E17578" s="514">
        <v>0.03</v>
      </c>
      <c r="F17578" s="513">
        <v>72</v>
      </c>
      <c r="G17578" s="515">
        <v>12.015531233799699</v>
      </c>
      <c r="H17578" s="515">
        <v>2.3492432475073532</v>
      </c>
    </row>
    <row r="17579" spans="1:8">
      <c r="A17579" s="513" t="str">
        <f t="shared" si="274"/>
        <v>BoliviaMujer2010-20150.0373</v>
      </c>
      <c r="B17579" s="513" t="s">
        <v>161</v>
      </c>
      <c r="C17579" s="513" t="s">
        <v>18</v>
      </c>
      <c r="D17579" s="513" t="s">
        <v>467</v>
      </c>
      <c r="E17579" s="514">
        <v>0.03</v>
      </c>
      <c r="F17579" s="513">
        <v>73</v>
      </c>
      <c r="G17579" s="515">
        <v>11.658898704310824</v>
      </c>
      <c r="H17579" s="515">
        <v>2.3233520711652438</v>
      </c>
    </row>
    <row r="17580" spans="1:8">
      <c r="A17580" s="513" t="str">
        <f t="shared" si="274"/>
        <v>BoliviaMujer2010-20150.0374</v>
      </c>
      <c r="B17580" s="513" t="s">
        <v>161</v>
      </c>
      <c r="C17580" s="513" t="s">
        <v>18</v>
      </c>
      <c r="D17580" s="513" t="s">
        <v>467</v>
      </c>
      <c r="E17580" s="514">
        <v>0.03</v>
      </c>
      <c r="F17580" s="513">
        <v>74</v>
      </c>
      <c r="G17580" s="515">
        <v>11.308204861520574</v>
      </c>
      <c r="H17580" s="515">
        <v>2.2939040701331797</v>
      </c>
    </row>
    <row r="17581" spans="1:8">
      <c r="A17581" s="513" t="str">
        <f t="shared" si="274"/>
        <v>BoliviaMujer2010-20150.0375</v>
      </c>
      <c r="B17581" s="513" t="s">
        <v>161</v>
      </c>
      <c r="C17581" s="513" t="s">
        <v>18</v>
      </c>
      <c r="D17581" s="513" t="s">
        <v>467</v>
      </c>
      <c r="E17581" s="514">
        <v>0.03</v>
      </c>
      <c r="F17581" s="513">
        <v>75</v>
      </c>
      <c r="G17581" s="515">
        <v>10.96215828331013</v>
      </c>
      <c r="H17581" s="515">
        <v>2.2615369025397327</v>
      </c>
    </row>
    <row r="17582" spans="1:8">
      <c r="A17582" s="513" t="str">
        <f t="shared" si="274"/>
        <v>BoliviaMujer2010-20150.0376</v>
      </c>
      <c r="B17582" s="513" t="s">
        <v>161</v>
      </c>
      <c r="C17582" s="513" t="s">
        <v>18</v>
      </c>
      <c r="D17582" s="513" t="s">
        <v>467</v>
      </c>
      <c r="E17582" s="514">
        <v>0.03</v>
      </c>
      <c r="F17582" s="513">
        <v>76</v>
      </c>
      <c r="G17582" s="515">
        <v>10.619415583545139</v>
      </c>
      <c r="H17582" s="515">
        <v>2.2284496739678965</v>
      </c>
    </row>
    <row r="17583" spans="1:8">
      <c r="A17583" s="513" t="str">
        <f t="shared" si="274"/>
        <v>BoliviaMujer2010-20150.0377</v>
      </c>
      <c r="B17583" s="513" t="s">
        <v>161</v>
      </c>
      <c r="C17583" s="513" t="s">
        <v>18</v>
      </c>
      <c r="D17583" s="513" t="s">
        <v>467</v>
      </c>
      <c r="E17583" s="514">
        <v>0.03</v>
      </c>
      <c r="F17583" s="513">
        <v>77</v>
      </c>
      <c r="G17583" s="515">
        <v>10.278565009890626</v>
      </c>
      <c r="H17583" s="515">
        <v>2.1953128894928353</v>
      </c>
    </row>
    <row r="17584" spans="1:8">
      <c r="A17584" s="513" t="str">
        <f t="shared" si="274"/>
        <v>BoliviaMujer2010-20150.0378</v>
      </c>
      <c r="B17584" s="513" t="s">
        <v>161</v>
      </c>
      <c r="C17584" s="513" t="s">
        <v>18</v>
      </c>
      <c r="D17584" s="513" t="s">
        <v>467</v>
      </c>
      <c r="E17584" s="514">
        <v>0.03</v>
      </c>
      <c r="F17584" s="513">
        <v>78</v>
      </c>
      <c r="G17584" s="515">
        <v>9.9381080183696771</v>
      </c>
      <c r="H17584" s="515">
        <v>2.162882469376</v>
      </c>
    </row>
    <row r="17585" spans="1:8">
      <c r="A17585" s="513" t="str">
        <f t="shared" si="274"/>
        <v>BoliviaMujer2010-20150.0379</v>
      </c>
      <c r="B17585" s="513" t="s">
        <v>161</v>
      </c>
      <c r="C17585" s="513" t="s">
        <v>18</v>
      </c>
      <c r="D17585" s="513" t="s">
        <v>467</v>
      </c>
      <c r="E17585" s="514">
        <v>0.03</v>
      </c>
      <c r="F17585" s="513">
        <v>79</v>
      </c>
      <c r="G17585" s="515">
        <v>9.6092758123529052</v>
      </c>
      <c r="H17585" s="515">
        <v>2.1240544713646599</v>
      </c>
    </row>
    <row r="17586" spans="1:8">
      <c r="A17586" s="513" t="str">
        <f t="shared" si="274"/>
        <v>BoliviaMujer2010-20150.0380</v>
      </c>
      <c r="B17586" s="513" t="s">
        <v>161</v>
      </c>
      <c r="C17586" s="513" t="s">
        <v>18</v>
      </c>
      <c r="D17586" s="513" t="s">
        <v>467</v>
      </c>
      <c r="E17586" s="514">
        <v>0.03</v>
      </c>
      <c r="F17586" s="513">
        <v>80</v>
      </c>
      <c r="G17586" s="515">
        <v>9.2905179238695812</v>
      </c>
      <c r="H17586" s="515">
        <v>2.0792740449104121</v>
      </c>
    </row>
    <row r="17587" spans="1:8">
      <c r="A17587" s="513" t="str">
        <f t="shared" si="274"/>
        <v>BoliviaMujer2010-20150.0381</v>
      </c>
      <c r="B17587" s="513" t="s">
        <v>161</v>
      </c>
      <c r="C17587" s="513" t="s">
        <v>18</v>
      </c>
      <c r="D17587" s="513" t="s">
        <v>467</v>
      </c>
      <c r="E17587" s="514">
        <v>0.03</v>
      </c>
      <c r="F17587" s="513">
        <v>81</v>
      </c>
      <c r="G17587" s="515">
        <v>8.980268841489675</v>
      </c>
      <c r="H17587" s="515">
        <v>2.0259051131349541</v>
      </c>
    </row>
    <row r="17588" spans="1:8">
      <c r="A17588" s="513" t="str">
        <f t="shared" si="274"/>
        <v>BoliviaMujer2010-20150.0382</v>
      </c>
      <c r="B17588" s="513" t="s">
        <v>161</v>
      </c>
      <c r="C17588" s="513" t="s">
        <v>18</v>
      </c>
      <c r="D17588" s="513" t="s">
        <v>467</v>
      </c>
      <c r="E17588" s="514">
        <v>0.03</v>
      </c>
      <c r="F17588" s="513">
        <v>82</v>
      </c>
      <c r="G17588" s="515">
        <v>8.676922997490621</v>
      </c>
      <c r="H17588" s="515">
        <v>1.9696686852397105</v>
      </c>
    </row>
    <row r="17589" spans="1:8">
      <c r="A17589" s="513" t="str">
        <f t="shared" si="274"/>
        <v>BoliviaMujer2010-20150.0383</v>
      </c>
      <c r="B17589" s="513" t="s">
        <v>161</v>
      </c>
      <c r="C17589" s="513" t="s">
        <v>18</v>
      </c>
      <c r="D17589" s="513" t="s">
        <v>467</v>
      </c>
      <c r="E17589" s="514">
        <v>0.03</v>
      </c>
      <c r="F17589" s="513">
        <v>83</v>
      </c>
      <c r="G17589" s="515">
        <v>8.3788066742094038</v>
      </c>
      <c r="H17589" s="515">
        <v>1.911655397457638</v>
      </c>
    </row>
    <row r="17590" spans="1:8">
      <c r="A17590" s="513" t="str">
        <f t="shared" si="274"/>
        <v>BoliviaMujer2010-20150.0384</v>
      </c>
      <c r="B17590" s="513" t="s">
        <v>161</v>
      </c>
      <c r="C17590" s="513" t="s">
        <v>18</v>
      </c>
      <c r="D17590" s="513" t="s">
        <v>467</v>
      </c>
      <c r="E17590" s="514">
        <v>0.03</v>
      </c>
      <c r="F17590" s="513">
        <v>84</v>
      </c>
      <c r="G17590" s="515">
        <v>8.0722363231447005</v>
      </c>
      <c r="H17590" s="515">
        <v>1.8602104227800693</v>
      </c>
    </row>
    <row r="17591" spans="1:8">
      <c r="A17591" s="513" t="str">
        <f t="shared" si="274"/>
        <v>BoliviaMujer2010-20150.0385</v>
      </c>
      <c r="B17591" s="513" t="s">
        <v>161</v>
      </c>
      <c r="C17591" s="513" t="s">
        <v>18</v>
      </c>
      <c r="D17591" s="513" t="s">
        <v>467</v>
      </c>
      <c r="E17591" s="514">
        <v>0.03</v>
      </c>
      <c r="F17591" s="513">
        <v>85</v>
      </c>
      <c r="G17591" s="515">
        <v>7.7710207284778354</v>
      </c>
      <c r="H17591" s="515">
        <v>1.8078496072062527</v>
      </c>
    </row>
    <row r="17592" spans="1:8">
      <c r="A17592" s="513" t="str">
        <f t="shared" si="274"/>
        <v>BoliviaMujer2010-20150.0386</v>
      </c>
      <c r="B17592" s="513" t="s">
        <v>161</v>
      </c>
      <c r="C17592" s="513" t="s">
        <v>18</v>
      </c>
      <c r="D17592" s="513" t="s">
        <v>467</v>
      </c>
      <c r="E17592" s="514">
        <v>0.03</v>
      </c>
      <c r="F17592" s="513">
        <v>86</v>
      </c>
      <c r="G17592" s="515">
        <v>7.4753898482853423</v>
      </c>
      <c r="H17592" s="515">
        <v>1.7546943275453943</v>
      </c>
    </row>
    <row r="17593" spans="1:8">
      <c r="A17593" s="513" t="str">
        <f t="shared" si="274"/>
        <v>BoliviaMujer2010-20150.0387</v>
      </c>
      <c r="B17593" s="513" t="s">
        <v>161</v>
      </c>
      <c r="C17593" s="513" t="s">
        <v>18</v>
      </c>
      <c r="D17593" s="513" t="s">
        <v>467</v>
      </c>
      <c r="E17593" s="514">
        <v>0.03</v>
      </c>
      <c r="F17593" s="513">
        <v>87</v>
      </c>
      <c r="G17593" s="515">
        <v>7.18555957748013</v>
      </c>
      <c r="H17593" s="515">
        <v>1.7008664153690294</v>
      </c>
    </row>
    <row r="17594" spans="1:8">
      <c r="A17594" s="513" t="str">
        <f t="shared" si="274"/>
        <v>BoliviaMujer2010-20150.0388</v>
      </c>
      <c r="B17594" s="513" t="s">
        <v>161</v>
      </c>
      <c r="C17594" s="513" t="s">
        <v>18</v>
      </c>
      <c r="D17594" s="513" t="s">
        <v>467</v>
      </c>
      <c r="E17594" s="514">
        <v>0.03</v>
      </c>
      <c r="F17594" s="513">
        <v>88</v>
      </c>
      <c r="G17594" s="515">
        <v>6.9017307608862195</v>
      </c>
      <c r="H17594" s="515">
        <v>1.6464874752155685</v>
      </c>
    </row>
    <row r="17595" spans="1:8">
      <c r="A17595" s="513" t="str">
        <f t="shared" si="274"/>
        <v>BoliviaMujer2010-20150.0389</v>
      </c>
      <c r="B17595" s="513" t="s">
        <v>161</v>
      </c>
      <c r="C17595" s="513" t="s">
        <v>18</v>
      </c>
      <c r="D17595" s="513" t="s">
        <v>467</v>
      </c>
      <c r="E17595" s="514">
        <v>0.03</v>
      </c>
      <c r="F17595" s="513">
        <v>89</v>
      </c>
      <c r="G17595" s="515">
        <v>6.6240884337428625</v>
      </c>
      <c r="H17595" s="515">
        <v>1.5916781451712299</v>
      </c>
    </row>
    <row r="17596" spans="1:8">
      <c r="A17596" s="513" t="str">
        <f t="shared" si="274"/>
        <v>BoliviaMujer2010-20150.0390</v>
      </c>
      <c r="B17596" s="513" t="s">
        <v>161</v>
      </c>
      <c r="C17596" s="513" t="s">
        <v>18</v>
      </c>
      <c r="D17596" s="513" t="s">
        <v>467</v>
      </c>
      <c r="E17596" s="514">
        <v>0.03</v>
      </c>
      <c r="F17596" s="513">
        <v>90</v>
      </c>
      <c r="G17596" s="515">
        <v>6.3528012013394326</v>
      </c>
      <c r="H17596" s="515">
        <v>1.5365572856065153</v>
      </c>
    </row>
    <row r="17597" spans="1:8">
      <c r="A17597" s="513" t="str">
        <f t="shared" si="274"/>
        <v>BoliviaMujer2010-20150.0391</v>
      </c>
      <c r="B17597" s="513" t="s">
        <v>161</v>
      </c>
      <c r="C17597" s="513" t="s">
        <v>18</v>
      </c>
      <c r="D17597" s="513" t="s">
        <v>467</v>
      </c>
      <c r="E17597" s="514">
        <v>0.03</v>
      </c>
      <c r="F17597" s="513">
        <v>91</v>
      </c>
      <c r="G17597" s="515">
        <v>6.0880205544239852</v>
      </c>
      <c r="H17597" s="515">
        <v>1.4812413276406746</v>
      </c>
    </row>
    <row r="17598" spans="1:8">
      <c r="A17598" s="513" t="str">
        <f t="shared" si="274"/>
        <v>BoliviaMujer2010-20150.0392</v>
      </c>
      <c r="B17598" s="513" t="s">
        <v>161</v>
      </c>
      <c r="C17598" s="513" t="s">
        <v>18</v>
      </c>
      <c r="D17598" s="513" t="s">
        <v>467</v>
      </c>
      <c r="E17598" s="514">
        <v>0.03</v>
      </c>
      <c r="F17598" s="513">
        <v>92</v>
      </c>
      <c r="G17598" s="515">
        <v>5.8298805156674911</v>
      </c>
      <c r="H17598" s="515">
        <v>1.4258434392076567</v>
      </c>
    </row>
    <row r="17599" spans="1:8">
      <c r="A17599" s="513" t="str">
        <f t="shared" si="274"/>
        <v>BoliviaMujer2010-20150.0393</v>
      </c>
      <c r="B17599" s="513" t="s">
        <v>161</v>
      </c>
      <c r="C17599" s="513" t="s">
        <v>18</v>
      </c>
      <c r="D17599" s="513" t="s">
        <v>467</v>
      </c>
      <c r="E17599" s="514">
        <v>0.03</v>
      </c>
      <c r="F17599" s="513">
        <v>93</v>
      </c>
      <c r="G17599" s="515">
        <v>5.5784970748673759</v>
      </c>
      <c r="H17599" s="515">
        <v>1.3704728504564703</v>
      </c>
    </row>
    <row r="17600" spans="1:8">
      <c r="A17600" s="513" t="str">
        <f t="shared" si="274"/>
        <v>BoliviaMujer2010-20150.0394</v>
      </c>
      <c r="B17600" s="513" t="s">
        <v>161</v>
      </c>
      <c r="C17600" s="513" t="s">
        <v>18</v>
      </c>
      <c r="D17600" s="513" t="s">
        <v>467</v>
      </c>
      <c r="E17600" s="514">
        <v>0.03</v>
      </c>
      <c r="F17600" s="513">
        <v>94</v>
      </c>
      <c r="G17600" s="515">
        <v>5.3339680036102326</v>
      </c>
      <c r="H17600" s="515">
        <v>1.3152341221023878</v>
      </c>
    </row>
    <row r="17601" spans="1:8">
      <c r="A17601" s="513" t="str">
        <f t="shared" si="274"/>
        <v>BoliviaMujer2010-20150.0395</v>
      </c>
      <c r="B17601" s="513" t="s">
        <v>161</v>
      </c>
      <c r="C17601" s="513" t="s">
        <v>18</v>
      </c>
      <c r="D17601" s="513" t="s">
        <v>467</v>
      </c>
      <c r="E17601" s="514">
        <v>0.03</v>
      </c>
      <c r="F17601" s="513">
        <v>95</v>
      </c>
      <c r="G17601" s="515">
        <v>5.0963724819704019</v>
      </c>
      <c r="H17601" s="515">
        <v>1.2602264728350381</v>
      </c>
    </row>
    <row r="17602" spans="1:8">
      <c r="A17602" s="513" t="str">
        <f t="shared" si="274"/>
        <v>BoliviaMujer2010-20150.0396</v>
      </c>
      <c r="B17602" s="513" t="s">
        <v>161</v>
      </c>
      <c r="C17602" s="513" t="s">
        <v>18</v>
      </c>
      <c r="D17602" s="513" t="s">
        <v>467</v>
      </c>
      <c r="E17602" s="514">
        <v>0.03</v>
      </c>
      <c r="F17602" s="513">
        <v>96</v>
      </c>
      <c r="G17602" s="515">
        <v>4.8657710617346668</v>
      </c>
      <c r="H17602" s="515">
        <v>1.205542891480065</v>
      </c>
    </row>
    <row r="17603" spans="1:8">
      <c r="A17603" s="513" t="str">
        <f t="shared" ref="A17603:A17666" si="275">B17603&amp;C17603&amp;D17603&amp;E17603&amp;F17603</f>
        <v>BoliviaMujer2010-20150.0397</v>
      </c>
      <c r="B17603" s="513" t="s">
        <v>161</v>
      </c>
      <c r="C17603" s="513" t="s">
        <v>18</v>
      </c>
      <c r="D17603" s="513" t="s">
        <v>467</v>
      </c>
      <c r="E17603" s="514">
        <v>0.03</v>
      </c>
      <c r="F17603" s="513">
        <v>97</v>
      </c>
      <c r="G17603" s="515">
        <v>4.6422054176786229</v>
      </c>
      <c r="H17603" s="515">
        <v>1.1512694644114161</v>
      </c>
    </row>
    <row r="17604" spans="1:8">
      <c r="A17604" s="513" t="str">
        <f t="shared" si="275"/>
        <v>BoliviaMujer2010-20150.0398</v>
      </c>
      <c r="B17604" s="513" t="s">
        <v>161</v>
      </c>
      <c r="C17604" s="513" t="s">
        <v>18</v>
      </c>
      <c r="D17604" s="513" t="s">
        <v>467</v>
      </c>
      <c r="E17604" s="514">
        <v>0.03</v>
      </c>
      <c r="F17604" s="513">
        <v>98</v>
      </c>
      <c r="G17604" s="515">
        <v>4.4256981799926987</v>
      </c>
      <c r="H17604" s="515">
        <v>1.097484429423955</v>
      </c>
    </row>
    <row r="17605" spans="1:8">
      <c r="A17605" s="513" t="str">
        <f t="shared" si="275"/>
        <v>BoliviaMujer2010-20150.0399</v>
      </c>
      <c r="B17605" s="513" t="s">
        <v>161</v>
      </c>
      <c r="C17605" s="513" t="s">
        <v>18</v>
      </c>
      <c r="D17605" s="513" t="s">
        <v>467</v>
      </c>
      <c r="E17605" s="514">
        <v>0.03</v>
      </c>
      <c r="F17605" s="513">
        <v>99</v>
      </c>
      <c r="G17605" s="515">
        <v>4.2162527394674854</v>
      </c>
      <c r="H17605" s="515">
        <v>1.0442569940504742</v>
      </c>
    </row>
    <row r="17606" spans="1:8">
      <c r="A17606" s="513" t="str">
        <f t="shared" si="275"/>
        <v>BoliviaMujer2010-20150.03100</v>
      </c>
      <c r="B17606" s="513" t="s">
        <v>161</v>
      </c>
      <c r="C17606" s="513" t="s">
        <v>18</v>
      </c>
      <c r="D17606" s="513" t="s">
        <v>467</v>
      </c>
      <c r="E17606" s="514">
        <v>0.03</v>
      </c>
      <c r="F17606" s="513">
        <v>100</v>
      </c>
      <c r="G17606" s="515">
        <v>4.0138529126550635</v>
      </c>
      <c r="H17606" s="515">
        <v>0.9916457243094875</v>
      </c>
    </row>
    <row r="17607" spans="1:8">
      <c r="A17607" s="513" t="str">
        <f t="shared" si="275"/>
        <v>BoliviaMujer2010-20150.03101</v>
      </c>
      <c r="B17607" s="513" t="s">
        <v>161</v>
      </c>
      <c r="C17607" s="513" t="s">
        <v>18</v>
      </c>
      <c r="D17607" s="513" t="s">
        <v>467</v>
      </c>
      <c r="E17607" s="514">
        <v>0.03</v>
      </c>
      <c r="F17607" s="513">
        <v>101</v>
      </c>
      <c r="G17607" s="515">
        <v>3.8184620361878538</v>
      </c>
      <c r="H17607" s="515">
        <v>0.93969628712376241</v>
      </c>
    </row>
    <row r="17608" spans="1:8">
      <c r="A17608" s="513" t="str">
        <f t="shared" si="275"/>
        <v>BoliviaMujer2010-20150.03102</v>
      </c>
      <c r="B17608" s="513" t="s">
        <v>161</v>
      </c>
      <c r="C17608" s="513" t="s">
        <v>18</v>
      </c>
      <c r="D17608" s="513" t="s">
        <v>467</v>
      </c>
      <c r="E17608" s="514">
        <v>0.03</v>
      </c>
      <c r="F17608" s="513">
        <v>102</v>
      </c>
      <c r="G17608" s="515">
        <v>3.6300214956304906</v>
      </c>
      <c r="H17608" s="515">
        <v>0.88843769868855216</v>
      </c>
    </row>
    <row r="17609" spans="1:8">
      <c r="A17609" s="513" t="str">
        <f t="shared" si="275"/>
        <v>BoliviaMujer2010-20150.03103</v>
      </c>
      <c r="B17609" s="513" t="s">
        <v>161</v>
      </c>
      <c r="C17609" s="513" t="s">
        <v>18</v>
      </c>
      <c r="D17609" s="513" t="s">
        <v>467</v>
      </c>
      <c r="E17609" s="514">
        <v>0.03</v>
      </c>
      <c r="F17609" s="513">
        <v>103</v>
      </c>
      <c r="G17609" s="515">
        <v>3.4484480480053032</v>
      </c>
      <c r="H17609" s="515">
        <v>0.83787607508846007</v>
      </c>
    </row>
    <row r="17610" spans="1:8">
      <c r="A17610" s="513" t="str">
        <f t="shared" si="275"/>
        <v>BoliviaMujer2010-20150.03104</v>
      </c>
      <c r="B17610" s="513" t="s">
        <v>161</v>
      </c>
      <c r="C17610" s="513" t="s">
        <v>18</v>
      </c>
      <c r="D17610" s="513" t="s">
        <v>467</v>
      </c>
      <c r="E17610" s="514">
        <v>0.03</v>
      </c>
      <c r="F17610" s="513">
        <v>104</v>
      </c>
      <c r="G17610" s="515">
        <v>3.273628610763589</v>
      </c>
      <c r="H17610" s="515">
        <v>0.78798348692721154</v>
      </c>
    </row>
    <row r="17611" spans="1:8">
      <c r="A17611" s="513" t="str">
        <f t="shared" si="275"/>
        <v>BoliviaMujer2010-20150.03105</v>
      </c>
      <c r="B17611" s="513" t="s">
        <v>161</v>
      </c>
      <c r="C17611" s="513" t="s">
        <v>18</v>
      </c>
      <c r="D17611" s="513" t="s">
        <v>467</v>
      </c>
      <c r="E17611" s="514">
        <v>0.03</v>
      </c>
      <c r="F17611" s="513">
        <v>105</v>
      </c>
      <c r="G17611" s="515">
        <v>3.1054113535062391</v>
      </c>
      <c r="H17611" s="515">
        <v>0.73867707118890191</v>
      </c>
    </row>
    <row r="17612" spans="1:8">
      <c r="A17612" s="513" t="str">
        <f t="shared" si="275"/>
        <v>BoliviaMujer2010-20150.03106</v>
      </c>
      <c r="B17612" s="513" t="s">
        <v>161</v>
      </c>
      <c r="C17612" s="513" t="s">
        <v>18</v>
      </c>
      <c r="D17612" s="513" t="s">
        <v>467</v>
      </c>
      <c r="E17612" s="514">
        <v>0.03</v>
      </c>
      <c r="F17612" s="513">
        <v>106</v>
      </c>
      <c r="G17612" s="515">
        <v>2.9435888993476458</v>
      </c>
      <c r="H17612" s="515">
        <v>0.68977922124515378</v>
      </c>
    </row>
    <row r="17613" spans="1:8">
      <c r="A17613" s="513" t="str">
        <f t="shared" si="275"/>
        <v>BoliviaMujer2010-20150.03107</v>
      </c>
      <c r="B17613" s="513" t="s">
        <v>161</v>
      </c>
      <c r="C17613" s="513" t="s">
        <v>18</v>
      </c>
      <c r="D17613" s="513" t="s">
        <v>467</v>
      </c>
      <c r="E17613" s="514">
        <v>0.03</v>
      </c>
      <c r="F17613" s="513">
        <v>107</v>
      </c>
      <c r="G17613" s="515">
        <v>2.7878670422429712</v>
      </c>
      <c r="H17613" s="515">
        <v>0.64093808833108656</v>
      </c>
    </row>
    <row r="17614" spans="1:8">
      <c r="A17614" s="513" t="str">
        <f t="shared" si="275"/>
        <v>BoliviaMujer2010-20150.03108</v>
      </c>
      <c r="B17614" s="513" t="s">
        <v>161</v>
      </c>
      <c r="C17614" s="513" t="s">
        <v>18</v>
      </c>
      <c r="D17614" s="513" t="s">
        <v>467</v>
      </c>
      <c r="E17614" s="514">
        <v>0.03</v>
      </c>
      <c r="F17614" s="513">
        <v>108</v>
      </c>
      <c r="G17614" s="515">
        <v>2.637805630745754</v>
      </c>
      <c r="H17614" s="515">
        <v>0.5914635219428469</v>
      </c>
    </row>
    <row r="17615" spans="1:8">
      <c r="A17615" s="513" t="str">
        <f t="shared" si="275"/>
        <v>BoliviaMujer2010-20150.03109</v>
      </c>
      <c r="B17615" s="513" t="s">
        <v>161</v>
      </c>
      <c r="C17615" s="513" t="s">
        <v>18</v>
      </c>
      <c r="D17615" s="513" t="s">
        <v>467</v>
      </c>
      <c r="E17615" s="514">
        <v>0.03</v>
      </c>
      <c r="F17615" s="513">
        <v>109</v>
      </c>
      <c r="G17615" s="515">
        <v>2.4927017746271325</v>
      </c>
      <c r="H17615" s="515">
        <v>0.53997981871135936</v>
      </c>
    </row>
    <row r="17616" spans="1:8">
      <c r="A17616" s="513" t="str">
        <f t="shared" si="275"/>
        <v>BoliviaMujer2010-20150.03110</v>
      </c>
      <c r="B17616" s="513" t="s">
        <v>161</v>
      </c>
      <c r="C17616" s="513" t="s">
        <v>18</v>
      </c>
      <c r="D17616" s="513" t="s">
        <v>467</v>
      </c>
      <c r="E17616" s="514">
        <v>0.03</v>
      </c>
      <c r="F17616" s="513">
        <v>110</v>
      </c>
      <c r="G17616" s="515">
        <v>2.3513536881064523</v>
      </c>
      <c r="H17616" s="515">
        <v>0.48367436181401263</v>
      </c>
    </row>
    <row r="17617" spans="1:8">
      <c r="A17617" s="513" t="str">
        <f t="shared" si="275"/>
        <v>BoliviaMujer2010-20150.03111</v>
      </c>
      <c r="B17617" s="513" t="s">
        <v>161</v>
      </c>
      <c r="C17617" s="513" t="s">
        <v>18</v>
      </c>
      <c r="D17617" s="513" t="s">
        <v>467</v>
      </c>
      <c r="E17617" s="514">
        <v>0.03</v>
      </c>
      <c r="F17617" s="513">
        <v>111</v>
      </c>
      <c r="G17617" s="515">
        <v>2.171577273190251</v>
      </c>
      <c r="H17617" s="515">
        <v>0.4166839345570415</v>
      </c>
    </row>
    <row r="17618" spans="1:8">
      <c r="A17618" s="513" t="str">
        <f t="shared" si="275"/>
        <v>BoliviaMujer2010-20150.03112</v>
      </c>
      <c r="B17618" s="513" t="s">
        <v>161</v>
      </c>
      <c r="C17618" s="513" t="s">
        <v>18</v>
      </c>
      <c r="D17618" s="513" t="s">
        <v>467</v>
      </c>
      <c r="E17618" s="514">
        <v>0.03</v>
      </c>
      <c r="F17618" s="513">
        <v>112</v>
      </c>
      <c r="G17618" s="515">
        <v>2.0007446529345043</v>
      </c>
      <c r="H17618" s="515">
        <v>0.32692414472002657</v>
      </c>
    </row>
    <row r="17619" spans="1:8">
      <c r="A17619" s="513" t="str">
        <f t="shared" si="275"/>
        <v>BoliviaMujer2010-20150.03113</v>
      </c>
      <c r="B17619" s="513" t="s">
        <v>161</v>
      </c>
      <c r="C17619" s="513" t="s">
        <v>18</v>
      </c>
      <c r="D17619" s="513" t="s">
        <v>467</v>
      </c>
      <c r="E17619" s="514">
        <v>0.03</v>
      </c>
      <c r="F17619" s="513">
        <v>113</v>
      </c>
      <c r="G17619" s="515">
        <v>1.7924917737251578</v>
      </c>
      <c r="H17619" s="515">
        <v>0.19244344935105256</v>
      </c>
    </row>
    <row r="17620" spans="1:8">
      <c r="A17620" s="513" t="str">
        <f t="shared" si="275"/>
        <v>BoliviaMujer2010-20150.03114</v>
      </c>
      <c r="B17620" s="513" t="s">
        <v>161</v>
      </c>
      <c r="C17620" s="513" t="s">
        <v>18</v>
      </c>
      <c r="D17620" s="513" t="s">
        <v>467</v>
      </c>
      <c r="E17620" s="514">
        <v>0.03</v>
      </c>
      <c r="F17620" s="513">
        <v>114</v>
      </c>
      <c r="G17620" s="515">
        <v>1.7289858471850084</v>
      </c>
      <c r="H17620" s="515">
        <v>0</v>
      </c>
    </row>
    <row r="17621" spans="1:8">
      <c r="A17621" s="513" t="str">
        <f t="shared" si="275"/>
        <v>BoliviaMujer2010-20150.03115</v>
      </c>
      <c r="B17621" s="513" t="s">
        <v>161</v>
      </c>
      <c r="C17621" s="513" t="s">
        <v>18</v>
      </c>
      <c r="D17621" s="513" t="s">
        <v>467</v>
      </c>
      <c r="E17621" s="514">
        <v>0.03</v>
      </c>
      <c r="F17621" s="513">
        <v>115</v>
      </c>
      <c r="G17621" s="515">
        <v>1.4643415941775424</v>
      </c>
      <c r="H17621" s="515">
        <v>0</v>
      </c>
    </row>
    <row r="17622" spans="1:8">
      <c r="A17622" s="513" t="str">
        <f t="shared" si="275"/>
        <v>BoliviaMujer2010-20150.03116</v>
      </c>
      <c r="B17622" s="513" t="s">
        <v>161</v>
      </c>
      <c r="C17622" s="513" t="s">
        <v>18</v>
      </c>
      <c r="D17622" s="513" t="s">
        <v>467</v>
      </c>
      <c r="E17622" s="514">
        <v>0.03</v>
      </c>
      <c r="F17622" s="513">
        <v>116</v>
      </c>
      <c r="G17622" s="515">
        <v>1</v>
      </c>
      <c r="H17622" s="515">
        <v>0</v>
      </c>
    </row>
    <row r="17623" spans="1:8">
      <c r="A17623" s="513" t="str">
        <f t="shared" si="275"/>
        <v>BoliviaMujer2010-20150.0450</v>
      </c>
      <c r="B17623" s="513" t="s">
        <v>161</v>
      </c>
      <c r="C17623" s="513" t="s">
        <v>18</v>
      </c>
      <c r="D17623" s="513" t="s">
        <v>467</v>
      </c>
      <c r="E17623" s="514">
        <v>0.04</v>
      </c>
      <c r="F17623" s="513">
        <v>50</v>
      </c>
      <c r="G17623" s="515">
        <v>17.245409792852836</v>
      </c>
      <c r="H17623" s="515">
        <v>2.051785055683907</v>
      </c>
    </row>
    <row r="17624" spans="1:8">
      <c r="A17624" s="513" t="str">
        <f t="shared" si="275"/>
        <v>BoliviaMujer2010-20150.0451</v>
      </c>
      <c r="B17624" s="513" t="s">
        <v>161</v>
      </c>
      <c r="C17624" s="513" t="s">
        <v>18</v>
      </c>
      <c r="D17624" s="513" t="s">
        <v>467</v>
      </c>
      <c r="E17624" s="514">
        <v>0.04</v>
      </c>
      <c r="F17624" s="513">
        <v>51</v>
      </c>
      <c r="G17624" s="515">
        <v>16.998667155206203</v>
      </c>
      <c r="H17624" s="515">
        <v>2.0722966051217555</v>
      </c>
    </row>
    <row r="17625" spans="1:8">
      <c r="A17625" s="513" t="str">
        <f t="shared" si="275"/>
        <v>BoliviaMujer2010-20150.0452</v>
      </c>
      <c r="B17625" s="513" t="s">
        <v>161</v>
      </c>
      <c r="C17625" s="513" t="s">
        <v>18</v>
      </c>
      <c r="D17625" s="513" t="s">
        <v>467</v>
      </c>
      <c r="E17625" s="514">
        <v>0.04</v>
      </c>
      <c r="F17625" s="513">
        <v>52</v>
      </c>
      <c r="G17625" s="515">
        <v>16.746400366871672</v>
      </c>
      <c r="H17625" s="515">
        <v>2.0925345308451186</v>
      </c>
    </row>
    <row r="17626" spans="1:8">
      <c r="A17626" s="513" t="str">
        <f t="shared" si="275"/>
        <v>BoliviaMujer2010-20150.0453</v>
      </c>
      <c r="B17626" s="513" t="s">
        <v>161</v>
      </c>
      <c r="C17626" s="513" t="s">
        <v>18</v>
      </c>
      <c r="D17626" s="513" t="s">
        <v>467</v>
      </c>
      <c r="E17626" s="514">
        <v>0.04</v>
      </c>
      <c r="F17626" s="513">
        <v>53</v>
      </c>
      <c r="G17626" s="515">
        <v>16.488178134704768</v>
      </c>
      <c r="H17626" s="515">
        <v>2.1127412487286232</v>
      </c>
    </row>
    <row r="17627" spans="1:8">
      <c r="A17627" s="513" t="str">
        <f t="shared" si="275"/>
        <v>BoliviaMujer2010-20150.0454</v>
      </c>
      <c r="B17627" s="513" t="s">
        <v>161</v>
      </c>
      <c r="C17627" s="513" t="s">
        <v>18</v>
      </c>
      <c r="D17627" s="513" t="s">
        <v>467</v>
      </c>
      <c r="E17627" s="514">
        <v>0.04</v>
      </c>
      <c r="F17627" s="513">
        <v>54</v>
      </c>
      <c r="G17627" s="515">
        <v>16.226535422401454</v>
      </c>
      <c r="H17627" s="515">
        <v>2.1308643003348617</v>
      </c>
    </row>
    <row r="17628" spans="1:8">
      <c r="A17628" s="513" t="str">
        <f t="shared" si="275"/>
        <v>BoliviaMujer2010-20150.0455</v>
      </c>
      <c r="B17628" s="513" t="s">
        <v>161</v>
      </c>
      <c r="C17628" s="513" t="s">
        <v>18</v>
      </c>
      <c r="D17628" s="513" t="s">
        <v>467</v>
      </c>
      <c r="E17628" s="514">
        <v>0.04</v>
      </c>
      <c r="F17628" s="513">
        <v>55</v>
      </c>
      <c r="G17628" s="515">
        <v>15.961024961575927</v>
      </c>
      <c r="H17628" s="515">
        <v>2.1471586944758942</v>
      </c>
    </row>
    <row r="17629" spans="1:8">
      <c r="A17629" s="513" t="str">
        <f t="shared" si="275"/>
        <v>BoliviaMujer2010-20150.0456</v>
      </c>
      <c r="B17629" s="513" t="s">
        <v>161</v>
      </c>
      <c r="C17629" s="513" t="s">
        <v>18</v>
      </c>
      <c r="D17629" s="513" t="s">
        <v>467</v>
      </c>
      <c r="E17629" s="514">
        <v>0.04</v>
      </c>
      <c r="F17629" s="513">
        <v>56</v>
      </c>
      <c r="G17629" s="515">
        <v>15.691171385327998</v>
      </c>
      <c r="H17629" s="515">
        <v>2.1626531399137172</v>
      </c>
    </row>
    <row r="17630" spans="1:8">
      <c r="A17630" s="513" t="str">
        <f t="shared" si="275"/>
        <v>BoliviaMujer2010-20150.0457</v>
      </c>
      <c r="B17630" s="513" t="s">
        <v>161</v>
      </c>
      <c r="C17630" s="513" t="s">
        <v>18</v>
      </c>
      <c r="D17630" s="513" t="s">
        <v>467</v>
      </c>
      <c r="E17630" s="514">
        <v>0.04</v>
      </c>
      <c r="F17630" s="513">
        <v>57</v>
      </c>
      <c r="G17630" s="515">
        <v>15.416468821943015</v>
      </c>
      <c r="H17630" s="515">
        <v>2.1776601294568998</v>
      </c>
    </row>
    <row r="17631" spans="1:8">
      <c r="A17631" s="513" t="str">
        <f t="shared" si="275"/>
        <v>BoliviaMujer2010-20150.0458</v>
      </c>
      <c r="B17631" s="513" t="s">
        <v>161</v>
      </c>
      <c r="C17631" s="513" t="s">
        <v>18</v>
      </c>
      <c r="D17631" s="513" t="s">
        <v>467</v>
      </c>
      <c r="E17631" s="514">
        <v>0.04</v>
      </c>
      <c r="F17631" s="513">
        <v>58</v>
      </c>
      <c r="G17631" s="515">
        <v>15.136378264035455</v>
      </c>
      <c r="H17631" s="515">
        <v>2.1925159448570315</v>
      </c>
    </row>
    <row r="17632" spans="1:8">
      <c r="A17632" s="513" t="str">
        <f t="shared" si="275"/>
        <v>BoliviaMujer2010-20150.0459</v>
      </c>
      <c r="B17632" s="513" t="s">
        <v>161</v>
      </c>
      <c r="C17632" s="513" t="s">
        <v>18</v>
      </c>
      <c r="D17632" s="513" t="s">
        <v>467</v>
      </c>
      <c r="E17632" s="514">
        <v>0.04</v>
      </c>
      <c r="F17632" s="513">
        <v>59</v>
      </c>
      <c r="G17632" s="515">
        <v>14.856609562392922</v>
      </c>
      <c r="H17632" s="515">
        <v>2.2029125979511961</v>
      </c>
    </row>
    <row r="17633" spans="1:8">
      <c r="A17633" s="513" t="str">
        <f t="shared" si="275"/>
        <v>BoliviaMujer2010-20150.0460</v>
      </c>
      <c r="B17633" s="513" t="s">
        <v>161</v>
      </c>
      <c r="C17633" s="513" t="s">
        <v>18</v>
      </c>
      <c r="D17633" s="513" t="s">
        <v>467</v>
      </c>
      <c r="E17633" s="514">
        <v>0.04</v>
      </c>
      <c r="F17633" s="513">
        <v>60</v>
      </c>
      <c r="G17633" s="515">
        <v>14.57663950258171</v>
      </c>
      <c r="H17633" s="515">
        <v>2.2091671476240138</v>
      </c>
    </row>
    <row r="17634" spans="1:8">
      <c r="A17634" s="513" t="str">
        <f t="shared" si="275"/>
        <v>BoliviaMujer2010-20150.0461</v>
      </c>
      <c r="B17634" s="513" t="s">
        <v>161</v>
      </c>
      <c r="C17634" s="513" t="s">
        <v>18</v>
      </c>
      <c r="D17634" s="513" t="s">
        <v>467</v>
      </c>
      <c r="E17634" s="514">
        <v>0.04</v>
      </c>
      <c r="F17634" s="513">
        <v>61</v>
      </c>
      <c r="G17634" s="515">
        <v>14.295916567300656</v>
      </c>
      <c r="H17634" s="515">
        <v>2.2121178874868734</v>
      </c>
    </row>
    <row r="17635" spans="1:8">
      <c r="A17635" s="513" t="str">
        <f t="shared" si="275"/>
        <v>BoliviaMujer2010-20150.0462</v>
      </c>
      <c r="B17635" s="513" t="s">
        <v>161</v>
      </c>
      <c r="C17635" s="513" t="s">
        <v>18</v>
      </c>
      <c r="D17635" s="513" t="s">
        <v>467</v>
      </c>
      <c r="E17635" s="514">
        <v>0.04</v>
      </c>
      <c r="F17635" s="513">
        <v>62</v>
      </c>
      <c r="G17635" s="515">
        <v>14.013857275192985</v>
      </c>
      <c r="H17635" s="515">
        <v>2.2121104831393876</v>
      </c>
    </row>
    <row r="17636" spans="1:8">
      <c r="A17636" s="513" t="str">
        <f t="shared" si="275"/>
        <v>BoliviaMujer2010-20150.0463</v>
      </c>
      <c r="B17636" s="513" t="s">
        <v>161</v>
      </c>
      <c r="C17636" s="513" t="s">
        <v>18</v>
      </c>
      <c r="D17636" s="513" t="s">
        <v>467</v>
      </c>
      <c r="E17636" s="514">
        <v>0.04</v>
      </c>
      <c r="F17636" s="513">
        <v>63</v>
      </c>
      <c r="G17636" s="515">
        <v>13.729842137617114</v>
      </c>
      <c r="H17636" s="515">
        <v>2.2095093576424598</v>
      </c>
    </row>
    <row r="17637" spans="1:8">
      <c r="A17637" s="513" t="str">
        <f t="shared" si="275"/>
        <v>BoliviaMujer2010-20150.0464</v>
      </c>
      <c r="B17637" s="513" t="s">
        <v>161</v>
      </c>
      <c r="C17637" s="513" t="s">
        <v>18</v>
      </c>
      <c r="D17637" s="513" t="s">
        <v>467</v>
      </c>
      <c r="E17637" s="514">
        <v>0.04</v>
      </c>
      <c r="F17637" s="513">
        <v>64</v>
      </c>
      <c r="G17637" s="515">
        <v>13.445794497066945</v>
      </c>
      <c r="H17637" s="515">
        <v>2.2028594998491244</v>
      </c>
    </row>
    <row r="17638" spans="1:8">
      <c r="A17638" s="513" t="str">
        <f t="shared" si="275"/>
        <v>BoliviaMujer2010-20150.0465</v>
      </c>
      <c r="B17638" s="513" t="s">
        <v>161</v>
      </c>
      <c r="C17638" s="513" t="s">
        <v>18</v>
      </c>
      <c r="D17638" s="513" t="s">
        <v>467</v>
      </c>
      <c r="E17638" s="514">
        <v>0.04</v>
      </c>
      <c r="F17638" s="513">
        <v>65</v>
      </c>
      <c r="G17638" s="515">
        <v>13.161052117083804</v>
      </c>
      <c r="H17638" s="515">
        <v>2.1925432116974646</v>
      </c>
    </row>
    <row r="17639" spans="1:8">
      <c r="A17639" s="513" t="str">
        <f t="shared" si="275"/>
        <v>BoliviaMujer2010-20150.0466</v>
      </c>
      <c r="B17639" s="513" t="s">
        <v>161</v>
      </c>
      <c r="C17639" s="513" t="s">
        <v>18</v>
      </c>
      <c r="D17639" s="513" t="s">
        <v>467</v>
      </c>
      <c r="E17639" s="514">
        <v>0.04</v>
      </c>
      <c r="F17639" s="513">
        <v>66</v>
      </c>
      <c r="G17639" s="515">
        <v>12.874911487326578</v>
      </c>
      <c r="H17639" s="515">
        <v>2.1803023548942049</v>
      </c>
    </row>
    <row r="17640" spans="1:8">
      <c r="A17640" s="513" t="str">
        <f t="shared" si="275"/>
        <v>BoliviaMujer2010-20150.0467</v>
      </c>
      <c r="B17640" s="513" t="s">
        <v>161</v>
      </c>
      <c r="C17640" s="513" t="s">
        <v>18</v>
      </c>
      <c r="D17640" s="513" t="s">
        <v>467</v>
      </c>
      <c r="E17640" s="514">
        <v>0.04</v>
      </c>
      <c r="F17640" s="513">
        <v>67</v>
      </c>
      <c r="G17640" s="515">
        <v>12.586622033172418</v>
      </c>
      <c r="H17640" s="515">
        <v>2.1665628838169249</v>
      </c>
    </row>
    <row r="17641" spans="1:8">
      <c r="A17641" s="513" t="str">
        <f t="shared" si="275"/>
        <v>BoliviaMujer2010-20150.0468</v>
      </c>
      <c r="B17641" s="513" t="s">
        <v>161</v>
      </c>
      <c r="C17641" s="513" t="s">
        <v>18</v>
      </c>
      <c r="D17641" s="513" t="s">
        <v>467</v>
      </c>
      <c r="E17641" s="514">
        <v>0.04</v>
      </c>
      <c r="F17641" s="513">
        <v>68</v>
      </c>
      <c r="G17641" s="515">
        <v>12.295379747459975</v>
      </c>
      <c r="H17641" s="515">
        <v>2.1517889116277216</v>
      </c>
    </row>
    <row r="17642" spans="1:8">
      <c r="A17642" s="513" t="str">
        <f t="shared" si="275"/>
        <v>BoliviaMujer2010-20150.0469</v>
      </c>
      <c r="B17642" s="513" t="s">
        <v>161</v>
      </c>
      <c r="C17642" s="513" t="s">
        <v>18</v>
      </c>
      <c r="D17642" s="513" t="s">
        <v>467</v>
      </c>
      <c r="E17642" s="514">
        <v>0.04</v>
      </c>
      <c r="F17642" s="513">
        <v>69</v>
      </c>
      <c r="G17642" s="515">
        <v>12.003194261894945</v>
      </c>
      <c r="H17642" s="515">
        <v>2.1345286517964279</v>
      </c>
    </row>
    <row r="17643" spans="1:8">
      <c r="A17643" s="513" t="str">
        <f t="shared" si="275"/>
        <v>BoliviaMujer2010-20150.0470</v>
      </c>
      <c r="B17643" s="513" t="s">
        <v>161</v>
      </c>
      <c r="C17643" s="513" t="s">
        <v>18</v>
      </c>
      <c r="D17643" s="513" t="s">
        <v>467</v>
      </c>
      <c r="E17643" s="514">
        <v>0.04</v>
      </c>
      <c r="F17643" s="513">
        <v>70</v>
      </c>
      <c r="G17643" s="515">
        <v>11.709181326829437</v>
      </c>
      <c r="H17643" s="515">
        <v>2.1153020131547389</v>
      </c>
    </row>
    <row r="17644" spans="1:8">
      <c r="A17644" s="513" t="str">
        <f t="shared" si="275"/>
        <v>BoliviaMujer2010-20150.0471</v>
      </c>
      <c r="B17644" s="513" t="s">
        <v>161</v>
      </c>
      <c r="C17644" s="513" t="s">
        <v>18</v>
      </c>
      <c r="D17644" s="513" t="s">
        <v>467</v>
      </c>
      <c r="E17644" s="514">
        <v>0.04</v>
      </c>
      <c r="F17644" s="513">
        <v>71</v>
      </c>
      <c r="G17644" s="515">
        <v>11.412390890238605</v>
      </c>
      <c r="H17644" s="515">
        <v>2.0969895331130628</v>
      </c>
    </row>
    <row r="17645" spans="1:8">
      <c r="A17645" s="513" t="str">
        <f t="shared" si="275"/>
        <v>BoliviaMujer2010-20150.0472</v>
      </c>
      <c r="B17645" s="513" t="s">
        <v>161</v>
      </c>
      <c r="C17645" s="513" t="s">
        <v>18</v>
      </c>
      <c r="D17645" s="513" t="s">
        <v>467</v>
      </c>
      <c r="E17645" s="514">
        <v>0.04</v>
      </c>
      <c r="F17645" s="513">
        <v>72</v>
      </c>
      <c r="G17645" s="515">
        <v>11.111797305800652</v>
      </c>
      <c r="H17645" s="515">
        <v>2.0801936319710879</v>
      </c>
    </row>
    <row r="17646" spans="1:8">
      <c r="A17646" s="513" t="str">
        <f t="shared" si="275"/>
        <v>BoliviaMujer2010-20150.0473</v>
      </c>
      <c r="B17646" s="513" t="s">
        <v>161</v>
      </c>
      <c r="C17646" s="513" t="s">
        <v>18</v>
      </c>
      <c r="D17646" s="513" t="s">
        <v>467</v>
      </c>
      <c r="E17646" s="514">
        <v>0.04</v>
      </c>
      <c r="F17646" s="513">
        <v>73</v>
      </c>
      <c r="G17646" s="515">
        <v>10.8062883747691</v>
      </c>
      <c r="H17646" s="515">
        <v>2.06560603299602</v>
      </c>
    </row>
    <row r="17647" spans="1:8">
      <c r="A17647" s="513" t="str">
        <f t="shared" si="275"/>
        <v>BoliviaMujer2010-20150.0474</v>
      </c>
      <c r="B17647" s="513" t="s">
        <v>161</v>
      </c>
      <c r="C17647" s="513" t="s">
        <v>18</v>
      </c>
      <c r="D17647" s="513" t="s">
        <v>467</v>
      </c>
      <c r="E17647" s="514">
        <v>0.04</v>
      </c>
      <c r="F17647" s="513">
        <v>74</v>
      </c>
      <c r="G17647" s="515">
        <v>10.504662597659529</v>
      </c>
      <c r="H17647" s="515">
        <v>2.0474502398466825</v>
      </c>
    </row>
    <row r="17648" spans="1:8">
      <c r="A17648" s="513" t="str">
        <f t="shared" si="275"/>
        <v>BoliviaMujer2010-20150.0475</v>
      </c>
      <c r="B17648" s="513" t="s">
        <v>161</v>
      </c>
      <c r="C17648" s="513" t="s">
        <v>18</v>
      </c>
      <c r="D17648" s="513" t="s">
        <v>467</v>
      </c>
      <c r="E17648" s="514">
        <v>0.04</v>
      </c>
      <c r="F17648" s="513">
        <v>75</v>
      </c>
      <c r="G17648" s="515">
        <v>10.205771647340192</v>
      </c>
      <c r="H17648" s="515">
        <v>2.026321204917342</v>
      </c>
    </row>
    <row r="17649" spans="1:8">
      <c r="A17649" s="513" t="str">
        <f t="shared" si="275"/>
        <v>BoliviaMujer2010-20150.0476</v>
      </c>
      <c r="B17649" s="513" t="s">
        <v>161</v>
      </c>
      <c r="C17649" s="513" t="s">
        <v>18</v>
      </c>
      <c r="D17649" s="513" t="s">
        <v>467</v>
      </c>
      <c r="E17649" s="514">
        <v>0.04</v>
      </c>
      <c r="F17649" s="513">
        <v>76</v>
      </c>
      <c r="G17649" s="515">
        <v>9.9083991109614367</v>
      </c>
      <c r="H17649" s="515">
        <v>2.0042305145532779</v>
      </c>
    </row>
    <row r="17650" spans="1:8">
      <c r="A17650" s="513" t="str">
        <f t="shared" si="275"/>
        <v>BoliviaMujer2010-20150.0477</v>
      </c>
      <c r="B17650" s="513" t="s">
        <v>161</v>
      </c>
      <c r="C17650" s="513" t="s">
        <v>18</v>
      </c>
      <c r="D17650" s="513" t="s">
        <v>467</v>
      </c>
      <c r="E17650" s="514">
        <v>0.04</v>
      </c>
      <c r="F17650" s="513">
        <v>77</v>
      </c>
      <c r="G17650" s="515">
        <v>9.6112434904854993</v>
      </c>
      <c r="H17650" s="515">
        <v>1.9818435620905737</v>
      </c>
    </row>
    <row r="17651" spans="1:8">
      <c r="A17651" s="513" t="str">
        <f t="shared" si="275"/>
        <v>BoliviaMujer2010-20150.0478</v>
      </c>
      <c r="B17651" s="513" t="s">
        <v>161</v>
      </c>
      <c r="C17651" s="513" t="s">
        <v>18</v>
      </c>
      <c r="D17651" s="513" t="s">
        <v>467</v>
      </c>
      <c r="E17651" s="514">
        <v>0.04</v>
      </c>
      <c r="F17651" s="513">
        <v>78</v>
      </c>
      <c r="G17651" s="515">
        <v>9.3128987629004314</v>
      </c>
      <c r="H17651" s="515">
        <v>1.9599192578233913</v>
      </c>
    </row>
    <row r="17652" spans="1:8">
      <c r="A17652" s="513" t="str">
        <f t="shared" si="275"/>
        <v>BoliviaMujer2010-20150.0479</v>
      </c>
      <c r="B17652" s="513" t="s">
        <v>161</v>
      </c>
      <c r="C17652" s="513" t="s">
        <v>18</v>
      </c>
      <c r="D17652" s="513" t="s">
        <v>467</v>
      </c>
      <c r="E17652" s="514">
        <v>0.04</v>
      </c>
      <c r="F17652" s="513">
        <v>79</v>
      </c>
      <c r="G17652" s="515">
        <v>9.023887373581374</v>
      </c>
      <c r="H17652" s="515">
        <v>1.9316716778376584</v>
      </c>
    </row>
    <row r="17653" spans="1:8">
      <c r="A17653" s="513" t="str">
        <f t="shared" si="275"/>
        <v>BoliviaMujer2010-20150.0480</v>
      </c>
      <c r="B17653" s="513" t="s">
        <v>161</v>
      </c>
      <c r="C17653" s="513" t="s">
        <v>18</v>
      </c>
      <c r="D17653" s="513" t="s">
        <v>467</v>
      </c>
      <c r="E17653" s="514">
        <v>0.04</v>
      </c>
      <c r="F17653" s="513">
        <v>80</v>
      </c>
      <c r="G17653" s="515">
        <v>8.742874470647779</v>
      </c>
      <c r="H17653" s="515">
        <v>1.8974845649873364</v>
      </c>
    </row>
    <row r="17654" spans="1:8">
      <c r="A17654" s="513" t="str">
        <f t="shared" si="275"/>
        <v>BoliviaMujer2010-20150.0481</v>
      </c>
      <c r="B17654" s="513" t="s">
        <v>161</v>
      </c>
      <c r="C17654" s="513" t="s">
        <v>18</v>
      </c>
      <c r="D17654" s="513" t="s">
        <v>467</v>
      </c>
      <c r="E17654" s="514">
        <v>0.04</v>
      </c>
      <c r="F17654" s="513">
        <v>81</v>
      </c>
      <c r="G17654" s="515">
        <v>8.4684905795969332</v>
      </c>
      <c r="H17654" s="515">
        <v>1.8549224183347741</v>
      </c>
    </row>
    <row r="17655" spans="1:8">
      <c r="A17655" s="513" t="str">
        <f t="shared" si="275"/>
        <v>BoliviaMujer2010-20150.0482</v>
      </c>
      <c r="B17655" s="513" t="s">
        <v>161</v>
      </c>
      <c r="C17655" s="513" t="s">
        <v>18</v>
      </c>
      <c r="D17655" s="513" t="s">
        <v>467</v>
      </c>
      <c r="E17655" s="514">
        <v>0.04</v>
      </c>
      <c r="F17655" s="513">
        <v>82</v>
      </c>
      <c r="G17655" s="515">
        <v>8.1993074834967583</v>
      </c>
      <c r="H17655" s="515">
        <v>1.8092024567666882</v>
      </c>
    </row>
    <row r="17656" spans="1:8">
      <c r="A17656" s="513" t="str">
        <f t="shared" si="275"/>
        <v>BoliviaMujer2010-20150.0483</v>
      </c>
      <c r="B17656" s="513" t="s">
        <v>161</v>
      </c>
      <c r="C17656" s="513" t="s">
        <v>18</v>
      </c>
      <c r="D17656" s="513" t="s">
        <v>467</v>
      </c>
      <c r="E17656" s="514">
        <v>0.04</v>
      </c>
      <c r="F17656" s="513">
        <v>83</v>
      </c>
      <c r="G17656" s="515">
        <v>7.9338104952406434</v>
      </c>
      <c r="H17656" s="515">
        <v>1.7613442494246769</v>
      </c>
    </row>
    <row r="17657" spans="1:8">
      <c r="A17657" s="513" t="str">
        <f t="shared" si="275"/>
        <v>BoliviaMujer2010-20150.0484</v>
      </c>
      <c r="B17657" s="513" t="s">
        <v>161</v>
      </c>
      <c r="C17657" s="513" t="s">
        <v>18</v>
      </c>
      <c r="D17657" s="513" t="s">
        <v>467</v>
      </c>
      <c r="E17657" s="514">
        <v>0.04</v>
      </c>
      <c r="F17657" s="513">
        <v>84</v>
      </c>
      <c r="G17657" s="515">
        <v>7.659066115313478</v>
      </c>
      <c r="H17657" s="515">
        <v>1.7194127810682749</v>
      </c>
    </row>
    <row r="17658" spans="1:8">
      <c r="A17658" s="513" t="str">
        <f t="shared" si="275"/>
        <v>BoliviaMujer2010-20150.0485</v>
      </c>
      <c r="B17658" s="513" t="s">
        <v>161</v>
      </c>
      <c r="C17658" s="513" t="s">
        <v>18</v>
      </c>
      <c r="D17658" s="513" t="s">
        <v>467</v>
      </c>
      <c r="E17658" s="514">
        <v>0.04</v>
      </c>
      <c r="F17658" s="513">
        <v>85</v>
      </c>
      <c r="G17658" s="515">
        <v>7.3880656241698439</v>
      </c>
      <c r="H17658" s="515">
        <v>1.6762271376612292</v>
      </c>
    </row>
    <row r="17659" spans="1:8">
      <c r="A17659" s="513" t="str">
        <f t="shared" si="275"/>
        <v>BoliviaMujer2010-20150.0486</v>
      </c>
      <c r="B17659" s="513" t="s">
        <v>161</v>
      </c>
      <c r="C17659" s="513" t="s">
        <v>18</v>
      </c>
      <c r="D17659" s="513" t="s">
        <v>467</v>
      </c>
      <c r="E17659" s="514">
        <v>0.04</v>
      </c>
      <c r="F17659" s="513">
        <v>86</v>
      </c>
      <c r="G17659" s="515">
        <v>7.1210688812221452</v>
      </c>
      <c r="H17659" s="515">
        <v>1.6318998205606052</v>
      </c>
    </row>
    <row r="17660" spans="1:8">
      <c r="A17660" s="513" t="str">
        <f t="shared" si="275"/>
        <v>BoliviaMujer2010-20150.0487</v>
      </c>
      <c r="B17660" s="513" t="s">
        <v>161</v>
      </c>
      <c r="C17660" s="513" t="s">
        <v>18</v>
      </c>
      <c r="D17660" s="513" t="s">
        <v>467</v>
      </c>
      <c r="E17660" s="514">
        <v>0.04</v>
      </c>
      <c r="F17660" s="513">
        <v>87</v>
      </c>
      <c r="G17660" s="515">
        <v>6.858324910813602</v>
      </c>
      <c r="H17660" s="515">
        <v>1.5865456574958778</v>
      </c>
    </row>
    <row r="17661" spans="1:8">
      <c r="A17661" s="513" t="str">
        <f t="shared" si="275"/>
        <v>BoliviaMujer2010-20150.0488</v>
      </c>
      <c r="B17661" s="513" t="s">
        <v>161</v>
      </c>
      <c r="C17661" s="513" t="s">
        <v>18</v>
      </c>
      <c r="D17661" s="513" t="s">
        <v>467</v>
      </c>
      <c r="E17661" s="514">
        <v>0.04</v>
      </c>
      <c r="F17661" s="513">
        <v>88</v>
      </c>
      <c r="G17661" s="515">
        <v>6.6000707074795999</v>
      </c>
      <c r="H17661" s="515">
        <v>1.5402811029434642</v>
      </c>
    </row>
    <row r="17662" spans="1:8">
      <c r="A17662" s="513" t="str">
        <f t="shared" si="275"/>
        <v>BoliviaMujer2010-20150.0489</v>
      </c>
      <c r="B17662" s="513" t="s">
        <v>161</v>
      </c>
      <c r="C17662" s="513" t="s">
        <v>18</v>
      </c>
      <c r="D17662" s="513" t="s">
        <v>467</v>
      </c>
      <c r="E17662" s="514">
        <v>0.04</v>
      </c>
      <c r="F17662" s="513">
        <v>89</v>
      </c>
      <c r="G17662" s="515">
        <v>6.3465302434626123</v>
      </c>
      <c r="H17662" s="515">
        <v>1.4932234669592015</v>
      </c>
    </row>
    <row r="17663" spans="1:8">
      <c r="A17663" s="513" t="str">
        <f t="shared" si="275"/>
        <v>BoliviaMujer2010-20150.0490</v>
      </c>
      <c r="B17663" s="513" t="s">
        <v>161</v>
      </c>
      <c r="C17663" s="513" t="s">
        <v>18</v>
      </c>
      <c r="D17663" s="513" t="s">
        <v>467</v>
      </c>
      <c r="E17663" s="514">
        <v>0.04</v>
      </c>
      <c r="F17663" s="513">
        <v>90</v>
      </c>
      <c r="G17663" s="515">
        <v>6.0979135992505489</v>
      </c>
      <c r="H17663" s="515">
        <v>1.445490061124074</v>
      </c>
    </row>
    <row r="17664" spans="1:8">
      <c r="A17664" s="513" t="str">
        <f t="shared" si="275"/>
        <v>BoliviaMujer2010-20150.0491</v>
      </c>
      <c r="B17664" s="513" t="s">
        <v>161</v>
      </c>
      <c r="C17664" s="513" t="s">
        <v>18</v>
      </c>
      <c r="D17664" s="513" t="s">
        <v>467</v>
      </c>
      <c r="E17664" s="514">
        <v>0.04</v>
      </c>
      <c r="F17664" s="513">
        <v>91</v>
      </c>
      <c r="G17664" s="515">
        <v>5.8544160254131459</v>
      </c>
      <c r="H17664" s="515">
        <v>1.3971974842769992</v>
      </c>
    </row>
    <row r="17665" spans="1:8">
      <c r="A17665" s="513" t="str">
        <f t="shared" si="275"/>
        <v>BoliviaMujer2010-20150.0492</v>
      </c>
      <c r="B17665" s="513" t="s">
        <v>161</v>
      </c>
      <c r="C17665" s="513" t="s">
        <v>18</v>
      </c>
      <c r="D17665" s="513" t="s">
        <v>467</v>
      </c>
      <c r="E17665" s="514">
        <v>0.04</v>
      </c>
      <c r="F17665" s="513">
        <v>92</v>
      </c>
      <c r="G17665" s="515">
        <v>5.6162173162638283</v>
      </c>
      <c r="H17665" s="515">
        <v>1.3484607211034403</v>
      </c>
    </row>
    <row r="17666" spans="1:8">
      <c r="A17666" s="513" t="str">
        <f t="shared" si="275"/>
        <v>BoliviaMujer2010-20150.0493</v>
      </c>
      <c r="B17666" s="513" t="s">
        <v>161</v>
      </c>
      <c r="C17666" s="513" t="s">
        <v>18</v>
      </c>
      <c r="D17666" s="513" t="s">
        <v>467</v>
      </c>
      <c r="E17666" s="514">
        <v>0.04</v>
      </c>
      <c r="F17666" s="513">
        <v>93</v>
      </c>
      <c r="G17666" s="515">
        <v>5.3834809798065235</v>
      </c>
      <c r="H17666" s="515">
        <v>1.2993923857453717</v>
      </c>
    </row>
    <row r="17667" spans="1:8">
      <c r="A17667" s="513" t="str">
        <f t="shared" ref="A17667:A17730" si="276">B17667&amp;C17667&amp;D17667&amp;E17667&amp;F17667</f>
        <v>BoliviaMujer2010-20150.0494</v>
      </c>
      <c r="B17667" s="513" t="s">
        <v>161</v>
      </c>
      <c r="C17667" s="513" t="s">
        <v>18</v>
      </c>
      <c r="D17667" s="513" t="s">
        <v>467</v>
      </c>
      <c r="E17667" s="514">
        <v>0.04</v>
      </c>
      <c r="F17667" s="513">
        <v>94</v>
      </c>
      <c r="G17667" s="515">
        <v>5.1563537720858923</v>
      </c>
      <c r="H17667" s="515">
        <v>1.2501018991962436</v>
      </c>
    </row>
    <row r="17668" spans="1:8">
      <c r="A17668" s="513" t="str">
        <f t="shared" si="276"/>
        <v>BoliviaMujer2010-20150.0495</v>
      </c>
      <c r="B17668" s="513" t="s">
        <v>161</v>
      </c>
      <c r="C17668" s="513" t="s">
        <v>18</v>
      </c>
      <c r="D17668" s="513" t="s">
        <v>467</v>
      </c>
      <c r="E17668" s="514">
        <v>0.04</v>
      </c>
      <c r="F17668" s="513">
        <v>95</v>
      </c>
      <c r="G17668" s="515">
        <v>4.934965055502774</v>
      </c>
      <c r="H17668" s="515">
        <v>1.2006947209947108</v>
      </c>
    </row>
    <row r="17669" spans="1:8">
      <c r="A17669" s="513" t="str">
        <f t="shared" si="276"/>
        <v>BoliviaMujer2010-20150.0496</v>
      </c>
      <c r="B17669" s="513" t="s">
        <v>161</v>
      </c>
      <c r="C17669" s="513" t="s">
        <v>18</v>
      </c>
      <c r="D17669" s="513" t="s">
        <v>467</v>
      </c>
      <c r="E17669" s="514">
        <v>0.04</v>
      </c>
      <c r="F17669" s="513">
        <v>96</v>
      </c>
      <c r="G17669" s="515">
        <v>4.7194264879605328</v>
      </c>
      <c r="H17669" s="515">
        <v>1.1512713681101592</v>
      </c>
    </row>
    <row r="17670" spans="1:8">
      <c r="A17670" s="513" t="str">
        <f t="shared" si="276"/>
        <v>BoliviaMujer2010-20150.0497</v>
      </c>
      <c r="B17670" s="513" t="s">
        <v>161</v>
      </c>
      <c r="C17670" s="513" t="s">
        <v>18</v>
      </c>
      <c r="D17670" s="513" t="s">
        <v>467</v>
      </c>
      <c r="E17670" s="514">
        <v>0.04</v>
      </c>
      <c r="F17670" s="513">
        <v>97</v>
      </c>
      <c r="G17670" s="515">
        <v>4.5098315189894222</v>
      </c>
      <c r="H17670" s="515">
        <v>1.1019266405659436</v>
      </c>
    </row>
    <row r="17671" spans="1:8">
      <c r="A17671" s="513" t="str">
        <f t="shared" si="276"/>
        <v>BoliviaMujer2010-20150.0498</v>
      </c>
      <c r="B17671" s="513" t="s">
        <v>161</v>
      </c>
      <c r="C17671" s="513" t="s">
        <v>18</v>
      </c>
      <c r="D17671" s="513" t="s">
        <v>467</v>
      </c>
      <c r="E17671" s="514">
        <v>0.04</v>
      </c>
      <c r="F17671" s="513">
        <v>98</v>
      </c>
      <c r="G17671" s="515">
        <v>4.3062549772533441</v>
      </c>
      <c r="H17671" s="515">
        <v>1.0527485872837743</v>
      </c>
    </row>
    <row r="17672" spans="1:8">
      <c r="A17672" s="513" t="str">
        <f t="shared" si="276"/>
        <v>BoliviaMujer2010-20150.0499</v>
      </c>
      <c r="B17672" s="513" t="s">
        <v>161</v>
      </c>
      <c r="C17672" s="513" t="s">
        <v>18</v>
      </c>
      <c r="D17672" s="513" t="s">
        <v>467</v>
      </c>
      <c r="E17672" s="514">
        <v>0.04</v>
      </c>
      <c r="F17672" s="513">
        <v>99</v>
      </c>
      <c r="G17672" s="515">
        <v>4.1087526500090101</v>
      </c>
      <c r="H17672" s="515">
        <v>1.0038172504841878</v>
      </c>
    </row>
    <row r="17673" spans="1:8">
      <c r="A17673" s="513" t="str">
        <f t="shared" si="276"/>
        <v>BoliviaMujer2010-20150.04100</v>
      </c>
      <c r="B17673" s="513" t="s">
        <v>161</v>
      </c>
      <c r="C17673" s="513" t="s">
        <v>18</v>
      </c>
      <c r="D17673" s="513" t="s">
        <v>467</v>
      </c>
      <c r="E17673" s="514">
        <v>0.04</v>
      </c>
      <c r="F17673" s="513">
        <v>100</v>
      </c>
      <c r="G17673" s="515">
        <v>3.9173607509482573</v>
      </c>
      <c r="H17673" s="515">
        <v>0.95520300616614318</v>
      </c>
    </row>
    <row r="17674" spans="1:8">
      <c r="A17674" s="513" t="str">
        <f t="shared" si="276"/>
        <v>BoliviaMujer2010-20150.04101</v>
      </c>
      <c r="B17674" s="513" t="s">
        <v>161</v>
      </c>
      <c r="C17674" s="513" t="s">
        <v>18</v>
      </c>
      <c r="D17674" s="513" t="s">
        <v>467</v>
      </c>
      <c r="E17674" s="514">
        <v>0.04</v>
      </c>
      <c r="F17674" s="513">
        <v>101</v>
      </c>
      <c r="G17674" s="515">
        <v>3.7320948636257669</v>
      </c>
      <c r="H17674" s="515">
        <v>0.90696430031732356</v>
      </c>
    </row>
    <row r="17675" spans="1:8">
      <c r="A17675" s="513" t="str">
        <f t="shared" si="276"/>
        <v>BoliviaMujer2010-20150.04102</v>
      </c>
      <c r="B17675" s="513" t="s">
        <v>161</v>
      </c>
      <c r="C17675" s="513" t="s">
        <v>18</v>
      </c>
      <c r="D17675" s="513" t="s">
        <v>467</v>
      </c>
      <c r="E17675" s="514">
        <v>0.04</v>
      </c>
      <c r="F17675" s="513">
        <v>102</v>
      </c>
      <c r="G17675" s="515">
        <v>3.5529483720956763</v>
      </c>
      <c r="H17675" s="515">
        <v>0.85914396744752153</v>
      </c>
    </row>
    <row r="17676" spans="1:8">
      <c r="A17676" s="513" t="str">
        <f t="shared" si="276"/>
        <v>BoliviaMujer2010-20150.04103</v>
      </c>
      <c r="B17676" s="513" t="s">
        <v>161</v>
      </c>
      <c r="C17676" s="513" t="s">
        <v>18</v>
      </c>
      <c r="D17676" s="513" t="s">
        <v>467</v>
      </c>
      <c r="E17676" s="514">
        <v>0.04</v>
      </c>
      <c r="F17676" s="513">
        <v>103</v>
      </c>
      <c r="G17676" s="515">
        <v>3.3798897674999928</v>
      </c>
      <c r="H17676" s="515">
        <v>0.81176316976252183</v>
      </c>
    </row>
    <row r="17677" spans="1:8">
      <c r="A17677" s="513" t="str">
        <f t="shared" si="276"/>
        <v>BoliviaMujer2010-20150.04104</v>
      </c>
      <c r="B17677" s="513" t="s">
        <v>161</v>
      </c>
      <c r="C17677" s="513" t="s">
        <v>18</v>
      </c>
      <c r="D17677" s="513" t="s">
        <v>467</v>
      </c>
      <c r="E17677" s="514">
        <v>0.04</v>
      </c>
      <c r="F17677" s="513">
        <v>104</v>
      </c>
      <c r="G17677" s="515">
        <v>3.2128575507789523</v>
      </c>
      <c r="H17677" s="515">
        <v>0.7648106465147898</v>
      </c>
    </row>
    <row r="17678" spans="1:8">
      <c r="A17678" s="513" t="str">
        <f t="shared" si="276"/>
        <v>BoliviaMujer2010-20150.04105</v>
      </c>
      <c r="B17678" s="513" t="s">
        <v>161</v>
      </c>
      <c r="C17678" s="513" t="s">
        <v>18</v>
      </c>
      <c r="D17678" s="513" t="s">
        <v>467</v>
      </c>
      <c r="E17678" s="514">
        <v>0.04</v>
      </c>
      <c r="F17678" s="513">
        <v>105</v>
      </c>
      <c r="G17678" s="515">
        <v>3.0517516158557303</v>
      </c>
      <c r="H17678" s="515">
        <v>0.71822256528123207</v>
      </c>
    </row>
    <row r="17679" spans="1:8">
      <c r="A17679" s="513" t="str">
        <f t="shared" si="276"/>
        <v>BoliviaMujer2010-20150.04106</v>
      </c>
      <c r="B17679" s="513" t="s">
        <v>161</v>
      </c>
      <c r="C17679" s="513" t="s">
        <v>18</v>
      </c>
      <c r="D17679" s="513" t="s">
        <v>467</v>
      </c>
      <c r="E17679" s="514">
        <v>0.04</v>
      </c>
      <c r="F17679" s="513">
        <v>106</v>
      </c>
      <c r="G17679" s="515">
        <v>2.8964170454217664</v>
      </c>
      <c r="H17679" s="515">
        <v>0.67184402392826259</v>
      </c>
    </row>
    <row r="17680" spans="1:8">
      <c r="A17680" s="513" t="str">
        <f t="shared" si="276"/>
        <v>BoliviaMujer2010-20150.04107</v>
      </c>
      <c r="B17680" s="513" t="s">
        <v>161</v>
      </c>
      <c r="C17680" s="513" t="s">
        <v>18</v>
      </c>
      <c r="D17680" s="513" t="s">
        <v>467</v>
      </c>
      <c r="E17680" s="514">
        <v>0.04</v>
      </c>
      <c r="F17680" s="513">
        <v>107</v>
      </c>
      <c r="G17680" s="515">
        <v>2.7466138935118205</v>
      </c>
      <c r="H17680" s="515">
        <v>0.62535183049026355</v>
      </c>
    </row>
    <row r="17681" spans="1:8">
      <c r="A17681" s="513" t="str">
        <f t="shared" si="276"/>
        <v>BoliviaMujer2010-20150.04108</v>
      </c>
      <c r="B17681" s="513" t="s">
        <v>161</v>
      </c>
      <c r="C17681" s="513" t="s">
        <v>18</v>
      </c>
      <c r="D17681" s="513" t="s">
        <v>467</v>
      </c>
      <c r="E17681" s="514">
        <v>0.04</v>
      </c>
      <c r="F17681" s="513">
        <v>108</v>
      </c>
      <c r="G17681" s="515">
        <v>2.6019598894677136</v>
      </c>
      <c r="H17681" s="515">
        <v>0.57809425826205885</v>
      </c>
    </row>
    <row r="17682" spans="1:8">
      <c r="A17682" s="513" t="str">
        <f t="shared" si="276"/>
        <v>BoliviaMujer2010-20150.04109</v>
      </c>
      <c r="B17682" s="513" t="s">
        <v>161</v>
      </c>
      <c r="C17682" s="513" t="s">
        <v>18</v>
      </c>
      <c r="D17682" s="513" t="s">
        <v>467</v>
      </c>
      <c r="E17682" s="514">
        <v>0.04</v>
      </c>
      <c r="F17682" s="513">
        <v>109</v>
      </c>
      <c r="G17682" s="515">
        <v>2.4618167112714828</v>
      </c>
      <c r="H17682" s="515">
        <v>0.52874972791889363</v>
      </c>
    </row>
    <row r="17683" spans="1:8">
      <c r="A17683" s="513" t="str">
        <f t="shared" si="276"/>
        <v>BoliviaMujer2010-20150.04110</v>
      </c>
      <c r="B17683" s="513" t="s">
        <v>161</v>
      </c>
      <c r="C17683" s="513" t="s">
        <v>18</v>
      </c>
      <c r="D17683" s="513" t="s">
        <v>467</v>
      </c>
      <c r="E17683" s="514">
        <v>0.04</v>
      </c>
      <c r="F17683" s="513">
        <v>110</v>
      </c>
      <c r="G17683" s="515">
        <v>2.3250588398187193</v>
      </c>
      <c r="H17683" s="515">
        <v>0.47458302708164679</v>
      </c>
    </row>
    <row r="17684" spans="1:8">
      <c r="A17684" s="513" t="str">
        <f t="shared" si="276"/>
        <v>BoliviaMujer2010-20150.04111</v>
      </c>
      <c r="B17684" s="513" t="s">
        <v>161</v>
      </c>
      <c r="C17684" s="513" t="s">
        <v>18</v>
      </c>
      <c r="D17684" s="513" t="s">
        <v>467</v>
      </c>
      <c r="E17684" s="514">
        <v>0.04</v>
      </c>
      <c r="F17684" s="513">
        <v>111</v>
      </c>
      <c r="G17684" s="515">
        <v>2.1514837650704388</v>
      </c>
      <c r="H17684" s="515">
        <v>0.40983444283344084</v>
      </c>
    </row>
    <row r="17685" spans="1:8">
      <c r="A17685" s="513" t="str">
        <f t="shared" si="276"/>
        <v>BoliviaMujer2010-20150.04112</v>
      </c>
      <c r="B17685" s="513" t="s">
        <v>161</v>
      </c>
      <c r="C17685" s="513" t="s">
        <v>18</v>
      </c>
      <c r="D17685" s="513" t="s">
        <v>467</v>
      </c>
      <c r="E17685" s="514">
        <v>0.04</v>
      </c>
      <c r="F17685" s="513">
        <v>112</v>
      </c>
      <c r="G17685" s="515">
        <v>1.9855218021122309</v>
      </c>
      <c r="H17685" s="515">
        <v>0.32251683385381624</v>
      </c>
    </row>
    <row r="17686" spans="1:8">
      <c r="A17686" s="513" t="str">
        <f t="shared" si="276"/>
        <v>BoliviaMujer2010-20150.04113</v>
      </c>
      <c r="B17686" s="513" t="s">
        <v>161</v>
      </c>
      <c r="C17686" s="513" t="s">
        <v>18</v>
      </c>
      <c r="D17686" s="513" t="s">
        <v>467</v>
      </c>
      <c r="E17686" s="514">
        <v>0.04</v>
      </c>
      <c r="F17686" s="513">
        <v>113</v>
      </c>
      <c r="G17686" s="515">
        <v>1.7823633521106486</v>
      </c>
      <c r="H17686" s="515">
        <v>0.1905930315688309</v>
      </c>
    </row>
    <row r="17687" spans="1:8">
      <c r="A17687" s="513" t="str">
        <f t="shared" si="276"/>
        <v>BoliviaMujer2010-20150.04114</v>
      </c>
      <c r="B17687" s="513" t="s">
        <v>161</v>
      </c>
      <c r="C17687" s="513" t="s">
        <v>18</v>
      </c>
      <c r="D17687" s="513" t="s">
        <v>467</v>
      </c>
      <c r="E17687" s="514">
        <v>0.04</v>
      </c>
      <c r="F17687" s="513">
        <v>114</v>
      </c>
      <c r="G17687" s="515">
        <v>1.7197750395060885</v>
      </c>
      <c r="H17687" s="515">
        <v>0</v>
      </c>
    </row>
    <row r="17688" spans="1:8">
      <c r="A17688" s="513" t="str">
        <f t="shared" si="276"/>
        <v>BoliviaMujer2010-20150.04115</v>
      </c>
      <c r="B17688" s="513" t="s">
        <v>161</v>
      </c>
      <c r="C17688" s="513" t="s">
        <v>18</v>
      </c>
      <c r="D17688" s="513" t="s">
        <v>467</v>
      </c>
      <c r="E17688" s="514">
        <v>0.04</v>
      </c>
      <c r="F17688" s="513">
        <v>115</v>
      </c>
      <c r="G17688" s="515">
        <v>1.4598767711566045</v>
      </c>
      <c r="H17688" s="515">
        <v>0</v>
      </c>
    </row>
    <row r="17689" spans="1:8">
      <c r="A17689" s="513" t="str">
        <f t="shared" si="276"/>
        <v>BoliviaMujer2010-20150.04116</v>
      </c>
      <c r="B17689" s="513" t="s">
        <v>161</v>
      </c>
      <c r="C17689" s="513" t="s">
        <v>18</v>
      </c>
      <c r="D17689" s="513" t="s">
        <v>467</v>
      </c>
      <c r="E17689" s="514">
        <v>0.04</v>
      </c>
      <c r="F17689" s="513">
        <v>116</v>
      </c>
      <c r="G17689" s="515">
        <v>1</v>
      </c>
      <c r="H17689" s="515">
        <v>0</v>
      </c>
    </row>
    <row r="17690" spans="1:8">
      <c r="A17690" s="513" t="str">
        <f t="shared" si="276"/>
        <v>BoliviaMujer2010-20150.0550</v>
      </c>
      <c r="B17690" s="513" t="s">
        <v>161</v>
      </c>
      <c r="C17690" s="513" t="s">
        <v>18</v>
      </c>
      <c r="D17690" s="513" t="s">
        <v>467</v>
      </c>
      <c r="E17690" s="514">
        <v>0.05</v>
      </c>
      <c r="F17690" s="513">
        <v>50</v>
      </c>
      <c r="G17690" s="515">
        <v>15.340757836045311</v>
      </c>
      <c r="H17690" s="515">
        <v>1.6600813936670098</v>
      </c>
    </row>
    <row r="17691" spans="1:8">
      <c r="A17691" s="513" t="str">
        <f t="shared" si="276"/>
        <v>BoliviaMujer2010-20150.0551</v>
      </c>
      <c r="B17691" s="513" t="s">
        <v>161</v>
      </c>
      <c r="C17691" s="513" t="s">
        <v>18</v>
      </c>
      <c r="D17691" s="513" t="s">
        <v>467</v>
      </c>
      <c r="E17691" s="514">
        <v>0.05</v>
      </c>
      <c r="F17691" s="513">
        <v>51</v>
      </c>
      <c r="G17691" s="515">
        <v>15.149984367441167</v>
      </c>
      <c r="H17691" s="515">
        <v>1.6848354064132249</v>
      </c>
    </row>
    <row r="17692" spans="1:8">
      <c r="A17692" s="513" t="str">
        <f t="shared" si="276"/>
        <v>BoliviaMujer2010-20150.0552</v>
      </c>
      <c r="B17692" s="513" t="s">
        <v>161</v>
      </c>
      <c r="C17692" s="513" t="s">
        <v>18</v>
      </c>
      <c r="D17692" s="513" t="s">
        <v>467</v>
      </c>
      <c r="E17692" s="514">
        <v>0.05</v>
      </c>
      <c r="F17692" s="513">
        <v>52</v>
      </c>
      <c r="G17692" s="515">
        <v>14.953731779804395</v>
      </c>
      <c r="H17692" s="515">
        <v>1.7095868011778437</v>
      </c>
    </row>
    <row r="17693" spans="1:8">
      <c r="A17693" s="513" t="str">
        <f t="shared" si="276"/>
        <v>BoliviaMujer2010-20150.0553</v>
      </c>
      <c r="B17693" s="513" t="s">
        <v>161</v>
      </c>
      <c r="C17693" s="513" t="s">
        <v>18</v>
      </c>
      <c r="D17693" s="513" t="s">
        <v>467</v>
      </c>
      <c r="E17693" s="514">
        <v>0.05</v>
      </c>
      <c r="F17693" s="513">
        <v>53</v>
      </c>
      <c r="G17693" s="515">
        <v>14.751551903094789</v>
      </c>
      <c r="H17693" s="515">
        <v>1.7345690802647731</v>
      </c>
    </row>
    <row r="17694" spans="1:8">
      <c r="A17694" s="513" t="str">
        <f t="shared" si="276"/>
        <v>BoliviaMujer2010-20150.0554</v>
      </c>
      <c r="B17694" s="513" t="s">
        <v>161</v>
      </c>
      <c r="C17694" s="513" t="s">
        <v>18</v>
      </c>
      <c r="D17694" s="513" t="s">
        <v>467</v>
      </c>
      <c r="E17694" s="514">
        <v>0.05</v>
      </c>
      <c r="F17694" s="513">
        <v>54</v>
      </c>
      <c r="G17694" s="515">
        <v>14.545650202109281</v>
      </c>
      <c r="H17694" s="515">
        <v>1.7579091800696616</v>
      </c>
    </row>
    <row r="17695" spans="1:8">
      <c r="A17695" s="513" t="str">
        <f t="shared" si="276"/>
        <v>BoliviaMujer2010-20150.0555</v>
      </c>
      <c r="B17695" s="513" t="s">
        <v>161</v>
      </c>
      <c r="C17695" s="513" t="s">
        <v>18</v>
      </c>
      <c r="D17695" s="513" t="s">
        <v>467</v>
      </c>
      <c r="E17695" s="514">
        <v>0.05</v>
      </c>
      <c r="F17695" s="513">
        <v>55</v>
      </c>
      <c r="G17695" s="515">
        <v>14.335587496337453</v>
      </c>
      <c r="H17695" s="515">
        <v>1.7798325576132834</v>
      </c>
    </row>
    <row r="17696" spans="1:8">
      <c r="A17696" s="513" t="str">
        <f t="shared" si="276"/>
        <v>BoliviaMujer2010-20150.0556</v>
      </c>
      <c r="B17696" s="513" t="s">
        <v>161</v>
      </c>
      <c r="C17696" s="513" t="s">
        <v>18</v>
      </c>
      <c r="D17696" s="513" t="s">
        <v>467</v>
      </c>
      <c r="E17696" s="514">
        <v>0.05</v>
      </c>
      <c r="F17696" s="513">
        <v>56</v>
      </c>
      <c r="G17696" s="515">
        <v>14.120891998466202</v>
      </c>
      <c r="H17696" s="515">
        <v>1.8012153021542019</v>
      </c>
    </row>
    <row r="17697" spans="1:8">
      <c r="A17697" s="513" t="str">
        <f t="shared" si="276"/>
        <v>BoliviaMujer2010-20150.0557</v>
      </c>
      <c r="B17697" s="513" t="s">
        <v>161</v>
      </c>
      <c r="C17697" s="513" t="s">
        <v>18</v>
      </c>
      <c r="D17697" s="513" t="s">
        <v>467</v>
      </c>
      <c r="E17697" s="514">
        <v>0.05</v>
      </c>
      <c r="F17697" s="513">
        <v>57</v>
      </c>
      <c r="G17697" s="515">
        <v>13.901056363417762</v>
      </c>
      <c r="H17697" s="515">
        <v>1.8223527420639067</v>
      </c>
    </row>
    <row r="17698" spans="1:8">
      <c r="A17698" s="513" t="str">
        <f t="shared" si="276"/>
        <v>BoliviaMujer2010-20150.0558</v>
      </c>
      <c r="B17698" s="513" t="s">
        <v>161</v>
      </c>
      <c r="C17698" s="513" t="s">
        <v>18</v>
      </c>
      <c r="D17698" s="513" t="s">
        <v>467</v>
      </c>
      <c r="E17698" s="514">
        <v>0.05</v>
      </c>
      <c r="F17698" s="513">
        <v>58</v>
      </c>
      <c r="G17698" s="515">
        <v>13.675534444380324</v>
      </c>
      <c r="H17698" s="515">
        <v>1.8435681735001395</v>
      </c>
    </row>
    <row r="17699" spans="1:8">
      <c r="A17699" s="513" t="str">
        <f t="shared" si="276"/>
        <v>BoliviaMujer2010-20150.0559</v>
      </c>
      <c r="B17699" s="513" t="s">
        <v>161</v>
      </c>
      <c r="C17699" s="513" t="s">
        <v>18</v>
      </c>
      <c r="D17699" s="513" t="s">
        <v>467</v>
      </c>
      <c r="E17699" s="514">
        <v>0.05</v>
      </c>
      <c r="F17699" s="513">
        <v>59</v>
      </c>
      <c r="G17699" s="515">
        <v>13.449427308789359</v>
      </c>
      <c r="H17699" s="515">
        <v>1.8608758715191136</v>
      </c>
    </row>
    <row r="17700" spans="1:8">
      <c r="A17700" s="513" t="str">
        <f t="shared" si="276"/>
        <v>BoliviaMujer2010-20150.0560</v>
      </c>
      <c r="B17700" s="513" t="s">
        <v>161</v>
      </c>
      <c r="C17700" s="513" t="s">
        <v>18</v>
      </c>
      <c r="D17700" s="513" t="s">
        <v>467</v>
      </c>
      <c r="E17700" s="514">
        <v>0.05</v>
      </c>
      <c r="F17700" s="513">
        <v>60</v>
      </c>
      <c r="G17700" s="515">
        <v>13.222262252602192</v>
      </c>
      <c r="H17700" s="515">
        <v>1.8745343936760765</v>
      </c>
    </row>
    <row r="17701" spans="1:8">
      <c r="A17701" s="513" t="str">
        <f t="shared" si="276"/>
        <v>BoliviaMujer2010-20150.0561</v>
      </c>
      <c r="B17701" s="513" t="s">
        <v>161</v>
      </c>
      <c r="C17701" s="513" t="s">
        <v>18</v>
      </c>
      <c r="D17701" s="513" t="s">
        <v>467</v>
      </c>
      <c r="E17701" s="514">
        <v>0.05</v>
      </c>
      <c r="F17701" s="513">
        <v>61</v>
      </c>
      <c r="G17701" s="515">
        <v>12.993533676790159</v>
      </c>
      <c r="H17701" s="515">
        <v>1.885251813915007</v>
      </c>
    </row>
    <row r="17702" spans="1:8">
      <c r="A17702" s="513" t="str">
        <f t="shared" si="276"/>
        <v>BoliviaMujer2010-20150.0562</v>
      </c>
      <c r="B17702" s="513" t="s">
        <v>161</v>
      </c>
      <c r="C17702" s="513" t="s">
        <v>18</v>
      </c>
      <c r="D17702" s="513" t="s">
        <v>467</v>
      </c>
      <c r="E17702" s="514">
        <v>0.05</v>
      </c>
      <c r="F17702" s="513">
        <v>62</v>
      </c>
      <c r="G17702" s="515">
        <v>12.762699022394925</v>
      </c>
      <c r="H17702" s="515">
        <v>1.8933277762473069</v>
      </c>
    </row>
    <row r="17703" spans="1:8">
      <c r="A17703" s="513" t="str">
        <f t="shared" si="276"/>
        <v>BoliviaMujer2010-20150.0563</v>
      </c>
      <c r="B17703" s="513" t="s">
        <v>161</v>
      </c>
      <c r="C17703" s="513" t="s">
        <v>18</v>
      </c>
      <c r="D17703" s="513" t="s">
        <v>467</v>
      </c>
      <c r="E17703" s="514">
        <v>0.05</v>
      </c>
      <c r="F17703" s="513">
        <v>63</v>
      </c>
      <c r="G17703" s="515">
        <v>12.529174238187938</v>
      </c>
      <c r="H17703" s="515">
        <v>1.8990846580481637</v>
      </c>
    </row>
    <row r="17704" spans="1:8">
      <c r="A17704" s="513" t="str">
        <f t="shared" si="276"/>
        <v>BoliviaMujer2010-20150.0564</v>
      </c>
      <c r="B17704" s="513" t="s">
        <v>161</v>
      </c>
      <c r="C17704" s="513" t="s">
        <v>18</v>
      </c>
      <c r="D17704" s="513" t="s">
        <v>467</v>
      </c>
      <c r="E17704" s="514">
        <v>0.05</v>
      </c>
      <c r="F17704" s="513">
        <v>64</v>
      </c>
      <c r="G17704" s="515">
        <v>12.294690873156769</v>
      </c>
      <c r="H17704" s="515">
        <v>1.9011433997466838</v>
      </c>
    </row>
    <row r="17705" spans="1:8">
      <c r="A17705" s="513" t="str">
        <f t="shared" si="276"/>
        <v>BoliviaMujer2010-20150.0565</v>
      </c>
      <c r="B17705" s="513" t="s">
        <v>161</v>
      </c>
      <c r="C17705" s="513" t="s">
        <v>18</v>
      </c>
      <c r="D17705" s="513" t="s">
        <v>467</v>
      </c>
      <c r="E17705" s="514">
        <v>0.05</v>
      </c>
      <c r="F17705" s="513">
        <v>65</v>
      </c>
      <c r="G17705" s="515">
        <v>12.058638950919139</v>
      </c>
      <c r="H17705" s="515">
        <v>1.8998312245694589</v>
      </c>
    </row>
    <row r="17706" spans="1:8">
      <c r="A17706" s="513" t="str">
        <f t="shared" si="276"/>
        <v>BoliviaMujer2010-20150.0566</v>
      </c>
      <c r="B17706" s="513" t="s">
        <v>161</v>
      </c>
      <c r="C17706" s="513" t="s">
        <v>18</v>
      </c>
      <c r="D17706" s="513" t="s">
        <v>467</v>
      </c>
      <c r="E17706" s="514">
        <v>0.05</v>
      </c>
      <c r="F17706" s="513">
        <v>66</v>
      </c>
      <c r="G17706" s="515">
        <v>11.820361026587145</v>
      </c>
      <c r="H17706" s="515">
        <v>1.8966660894213432</v>
      </c>
    </row>
    <row r="17707" spans="1:8">
      <c r="A17707" s="513" t="str">
        <f t="shared" si="276"/>
        <v>BoliviaMujer2010-20150.0567</v>
      </c>
      <c r="B17707" s="513" t="s">
        <v>161</v>
      </c>
      <c r="C17707" s="513" t="s">
        <v>18</v>
      </c>
      <c r="D17707" s="513" t="s">
        <v>467</v>
      </c>
      <c r="E17707" s="514">
        <v>0.05</v>
      </c>
      <c r="F17707" s="513">
        <v>67</v>
      </c>
      <c r="G17707" s="515">
        <v>11.579145759232469</v>
      </c>
      <c r="H17707" s="515">
        <v>1.8920429994929251</v>
      </c>
    </row>
    <row r="17708" spans="1:8">
      <c r="A17708" s="513" t="str">
        <f t="shared" si="276"/>
        <v>BoliviaMujer2010-20150.0568</v>
      </c>
      <c r="B17708" s="513" t="s">
        <v>161</v>
      </c>
      <c r="C17708" s="513" t="s">
        <v>18</v>
      </c>
      <c r="D17708" s="513" t="s">
        <v>467</v>
      </c>
      <c r="E17708" s="514">
        <v>0.05</v>
      </c>
      <c r="F17708" s="513">
        <v>68</v>
      </c>
      <c r="G17708" s="515">
        <v>11.334220757763184</v>
      </c>
      <c r="H17708" s="515">
        <v>1.8863998534419875</v>
      </c>
    </row>
    <row r="17709" spans="1:8">
      <c r="A17709" s="513" t="str">
        <f t="shared" si="276"/>
        <v>BoliviaMujer2010-20150.0569</v>
      </c>
      <c r="B17709" s="513" t="s">
        <v>161</v>
      </c>
      <c r="C17709" s="513" t="s">
        <v>18</v>
      </c>
      <c r="D17709" s="513" t="s">
        <v>467</v>
      </c>
      <c r="E17709" s="514">
        <v>0.05</v>
      </c>
      <c r="F17709" s="513">
        <v>69</v>
      </c>
      <c r="G17709" s="515">
        <v>11.087399414099131</v>
      </c>
      <c r="H17709" s="515">
        <v>1.8783678817451499</v>
      </c>
    </row>
    <row r="17710" spans="1:8">
      <c r="A17710" s="513" t="str">
        <f t="shared" si="276"/>
        <v>BoliviaMujer2010-20150.0570</v>
      </c>
      <c r="B17710" s="513" t="s">
        <v>161</v>
      </c>
      <c r="C17710" s="513" t="s">
        <v>18</v>
      </c>
      <c r="D17710" s="513" t="s">
        <v>467</v>
      </c>
      <c r="E17710" s="514">
        <v>0.05</v>
      </c>
      <c r="F17710" s="513">
        <v>70</v>
      </c>
      <c r="G17710" s="515">
        <v>10.837844810082482</v>
      </c>
      <c r="H17710" s="515">
        <v>1.8684294464462066</v>
      </c>
    </row>
    <row r="17711" spans="1:8">
      <c r="A17711" s="513" t="str">
        <f t="shared" si="276"/>
        <v>BoliviaMujer2010-20150.0571</v>
      </c>
      <c r="B17711" s="513" t="s">
        <v>161</v>
      </c>
      <c r="C17711" s="513" t="s">
        <v>18</v>
      </c>
      <c r="D17711" s="513" t="s">
        <v>467</v>
      </c>
      <c r="E17711" s="514">
        <v>0.05</v>
      </c>
      <c r="F17711" s="513">
        <v>71</v>
      </c>
      <c r="G17711" s="515">
        <v>10.584644921540317</v>
      </c>
      <c r="H17711" s="515">
        <v>1.8591733744083072</v>
      </c>
    </row>
    <row r="17712" spans="1:8">
      <c r="A17712" s="513" t="str">
        <f t="shared" si="276"/>
        <v>BoliviaMujer2010-20150.0572</v>
      </c>
      <c r="B17712" s="513" t="s">
        <v>161</v>
      </c>
      <c r="C17712" s="513" t="s">
        <v>18</v>
      </c>
      <c r="D17712" s="513" t="s">
        <v>467</v>
      </c>
      <c r="E17712" s="514">
        <v>0.05</v>
      </c>
      <c r="F17712" s="513">
        <v>72</v>
      </c>
      <c r="G17712" s="515">
        <v>10.32680164577496</v>
      </c>
      <c r="H17712" s="515">
        <v>1.8512052785461357</v>
      </c>
    </row>
    <row r="17713" spans="1:8">
      <c r="A17713" s="513" t="str">
        <f t="shared" si="276"/>
        <v>BoliviaMujer2010-20150.0573</v>
      </c>
      <c r="B17713" s="513" t="s">
        <v>161</v>
      </c>
      <c r="C17713" s="513" t="s">
        <v>18</v>
      </c>
      <c r="D17713" s="513" t="s">
        <v>467</v>
      </c>
      <c r="E17713" s="514">
        <v>0.05</v>
      </c>
      <c r="F17713" s="513">
        <v>73</v>
      </c>
      <c r="G17713" s="515">
        <v>10.063218391959637</v>
      </c>
      <c r="H17713" s="515">
        <v>1.8452271504775091</v>
      </c>
    </row>
    <row r="17714" spans="1:8">
      <c r="A17714" s="513" t="str">
        <f t="shared" si="276"/>
        <v>BoliviaMujer2010-20150.0574</v>
      </c>
      <c r="B17714" s="513" t="s">
        <v>161</v>
      </c>
      <c r="C17714" s="513" t="s">
        <v>18</v>
      </c>
      <c r="D17714" s="513" t="s">
        <v>467</v>
      </c>
      <c r="E17714" s="514">
        <v>0.05</v>
      </c>
      <c r="F17714" s="513">
        <v>74</v>
      </c>
      <c r="G17714" s="515">
        <v>9.8020260452767207</v>
      </c>
      <c r="H17714" s="515">
        <v>1.8357740383623091</v>
      </c>
    </row>
    <row r="17715" spans="1:8">
      <c r="A17715" s="513" t="str">
        <f t="shared" si="276"/>
        <v>BoliviaMujer2010-20150.0575</v>
      </c>
      <c r="B17715" s="513" t="s">
        <v>161</v>
      </c>
      <c r="C17715" s="513" t="s">
        <v>18</v>
      </c>
      <c r="D17715" s="513" t="s">
        <v>467</v>
      </c>
      <c r="E17715" s="514">
        <v>0.05</v>
      </c>
      <c r="F17715" s="513">
        <v>75</v>
      </c>
      <c r="G17715" s="515">
        <v>9.5421832215622402</v>
      </c>
      <c r="H17715" s="515">
        <v>1.8233992911452712</v>
      </c>
    </row>
    <row r="17716" spans="1:8">
      <c r="A17716" s="513" t="str">
        <f t="shared" si="276"/>
        <v>BoliviaMujer2010-20150.0576</v>
      </c>
      <c r="B17716" s="513" t="s">
        <v>161</v>
      </c>
      <c r="C17716" s="513" t="s">
        <v>18</v>
      </c>
      <c r="D17716" s="513" t="s">
        <v>467</v>
      </c>
      <c r="E17716" s="514">
        <v>0.05</v>
      </c>
      <c r="F17716" s="513">
        <v>76</v>
      </c>
      <c r="G17716" s="515">
        <v>9.2825679278089979</v>
      </c>
      <c r="H17716" s="515">
        <v>1.8099476239276928</v>
      </c>
    </row>
    <row r="17717" spans="1:8">
      <c r="A17717" s="513" t="str">
        <f t="shared" si="276"/>
        <v>BoliviaMujer2010-20150.0577</v>
      </c>
      <c r="B17717" s="513" t="s">
        <v>161</v>
      </c>
      <c r="C17717" s="513" t="s">
        <v>18</v>
      </c>
      <c r="D17717" s="513" t="s">
        <v>467</v>
      </c>
      <c r="E17717" s="514">
        <v>0.05</v>
      </c>
      <c r="F17717" s="513">
        <v>77</v>
      </c>
      <c r="G17717" s="515">
        <v>9.0219596409866334</v>
      </c>
      <c r="H17717" s="515">
        <v>1.7960743959171044</v>
      </c>
    </row>
    <row r="17718" spans="1:8">
      <c r="A17718" s="513" t="str">
        <f t="shared" si="276"/>
        <v>BoliviaMujer2010-20150.0578</v>
      </c>
      <c r="B17718" s="513" t="s">
        <v>161</v>
      </c>
      <c r="C17718" s="513" t="s">
        <v>18</v>
      </c>
      <c r="D17718" s="513" t="s">
        <v>467</v>
      </c>
      <c r="E17718" s="514">
        <v>0.05</v>
      </c>
      <c r="F17718" s="513">
        <v>78</v>
      </c>
      <c r="G17718" s="515">
        <v>8.7590185261952929</v>
      </c>
      <c r="H17718" s="515">
        <v>1.7825365310343131</v>
      </c>
    </row>
    <row r="17719" spans="1:8">
      <c r="A17719" s="513" t="str">
        <f t="shared" si="276"/>
        <v>BoliviaMujer2010-20150.0579</v>
      </c>
      <c r="B17719" s="513" t="s">
        <v>161</v>
      </c>
      <c r="C17719" s="513" t="s">
        <v>18</v>
      </c>
      <c r="D17719" s="513" t="s">
        <v>467</v>
      </c>
      <c r="E17719" s="514">
        <v>0.05</v>
      </c>
      <c r="F17719" s="513">
        <v>79</v>
      </c>
      <c r="G17719" s="515">
        <v>8.5036215395572725</v>
      </c>
      <c r="H17719" s="515">
        <v>1.7628371018775399</v>
      </c>
    </row>
    <row r="17720" spans="1:8">
      <c r="A17720" s="513" t="str">
        <f t="shared" si="276"/>
        <v>BoliviaMujer2010-20150.0580</v>
      </c>
      <c r="B17720" s="513" t="s">
        <v>161</v>
      </c>
      <c r="C17720" s="513" t="s">
        <v>18</v>
      </c>
      <c r="D17720" s="513" t="s">
        <v>467</v>
      </c>
      <c r="E17720" s="514">
        <v>0.05</v>
      </c>
      <c r="F17720" s="513">
        <v>80</v>
      </c>
      <c r="G17720" s="515">
        <v>8.254605070539407</v>
      </c>
      <c r="H17720" s="515">
        <v>1.737301602124294</v>
      </c>
    </row>
    <row r="17721" spans="1:8">
      <c r="A17721" s="513" t="str">
        <f t="shared" si="276"/>
        <v>BoliviaMujer2010-20150.0581</v>
      </c>
      <c r="B17721" s="513" t="s">
        <v>161</v>
      </c>
      <c r="C17721" s="513" t="s">
        <v>18</v>
      </c>
      <c r="D17721" s="513" t="s">
        <v>467</v>
      </c>
      <c r="E17721" s="514">
        <v>0.05</v>
      </c>
      <c r="F17721" s="513">
        <v>81</v>
      </c>
      <c r="G17721" s="515">
        <v>8.0107563955968448</v>
      </c>
      <c r="H17721" s="515">
        <v>1.7036675176050546</v>
      </c>
    </row>
    <row r="17722" spans="1:8">
      <c r="A17722" s="513" t="str">
        <f t="shared" si="276"/>
        <v>BoliviaMujer2010-20150.0582</v>
      </c>
      <c r="B17722" s="513" t="s">
        <v>161</v>
      </c>
      <c r="C17722" s="513" t="s">
        <v>18</v>
      </c>
      <c r="D17722" s="513" t="s">
        <v>467</v>
      </c>
      <c r="E17722" s="514">
        <v>0.05</v>
      </c>
      <c r="F17722" s="513">
        <v>82</v>
      </c>
      <c r="G17722" s="515">
        <v>7.7707899949650487</v>
      </c>
      <c r="H17722" s="515">
        <v>1.6667025490548351</v>
      </c>
    </row>
    <row r="17723" spans="1:8">
      <c r="A17723" s="513" t="str">
        <f t="shared" si="276"/>
        <v>BoliviaMujer2010-20150.0583</v>
      </c>
      <c r="B17723" s="513" t="s">
        <v>161</v>
      </c>
      <c r="C17723" s="513" t="s">
        <v>18</v>
      </c>
      <c r="D17723" s="513" t="s">
        <v>467</v>
      </c>
      <c r="E17723" s="514">
        <v>0.05</v>
      </c>
      <c r="F17723" s="513">
        <v>83</v>
      </c>
      <c r="G17723" s="515">
        <v>7.5333197897288979</v>
      </c>
      <c r="H17723" s="515">
        <v>1.6273558858365238</v>
      </c>
    </row>
    <row r="17724" spans="1:8">
      <c r="A17724" s="513" t="str">
        <f t="shared" si="276"/>
        <v>BoliviaMujer2010-20150.0584</v>
      </c>
      <c r="B17724" s="513" t="s">
        <v>161</v>
      </c>
      <c r="C17724" s="513" t="s">
        <v>18</v>
      </c>
      <c r="D17724" s="513" t="s">
        <v>467</v>
      </c>
      <c r="E17724" s="514">
        <v>0.05</v>
      </c>
      <c r="F17724" s="513">
        <v>84</v>
      </c>
      <c r="G17724" s="515">
        <v>7.2860764972405683</v>
      </c>
      <c r="H17724" s="515">
        <v>1.5934260713777673</v>
      </c>
    </row>
    <row r="17725" spans="1:8">
      <c r="A17725" s="513" t="str">
        <f t="shared" si="276"/>
        <v>BoliviaMujer2010-20150.0585</v>
      </c>
      <c r="B17725" s="513" t="s">
        <v>161</v>
      </c>
      <c r="C17725" s="513" t="s">
        <v>18</v>
      </c>
      <c r="D17725" s="513" t="s">
        <v>467</v>
      </c>
      <c r="E17725" s="514">
        <v>0.05</v>
      </c>
      <c r="F17725" s="513">
        <v>85</v>
      </c>
      <c r="G17725" s="515">
        <v>7.0413030953904752</v>
      </c>
      <c r="H17725" s="515">
        <v>1.558009335427075</v>
      </c>
    </row>
    <row r="17726" spans="1:8">
      <c r="A17726" s="513" t="str">
        <f t="shared" si="276"/>
        <v>BoliviaMujer2010-20150.0586</v>
      </c>
      <c r="B17726" s="513" t="s">
        <v>161</v>
      </c>
      <c r="C17726" s="513" t="s">
        <v>18</v>
      </c>
      <c r="D17726" s="513" t="s">
        <v>467</v>
      </c>
      <c r="E17726" s="514">
        <v>0.05</v>
      </c>
      <c r="F17726" s="513">
        <v>86</v>
      </c>
      <c r="G17726" s="515">
        <v>6.7992718022850314</v>
      </c>
      <c r="H17726" s="515">
        <v>1.5212055562005891</v>
      </c>
    </row>
    <row r="17727" spans="1:8">
      <c r="A17727" s="513" t="str">
        <f t="shared" si="276"/>
        <v>BoliviaMujer2010-20150.0587</v>
      </c>
      <c r="B17727" s="513" t="s">
        <v>161</v>
      </c>
      <c r="C17727" s="513" t="s">
        <v>18</v>
      </c>
      <c r="D17727" s="513" t="s">
        <v>467</v>
      </c>
      <c r="E17727" s="514">
        <v>0.05</v>
      </c>
      <c r="F17727" s="513">
        <v>87</v>
      </c>
      <c r="G17727" s="515">
        <v>6.5602473242388193</v>
      </c>
      <c r="H17727" s="515">
        <v>1.4831185756230079</v>
      </c>
    </row>
    <row r="17728" spans="1:8">
      <c r="A17728" s="513" t="str">
        <f t="shared" si="276"/>
        <v>BoliviaMujer2010-20150.0588</v>
      </c>
      <c r="B17728" s="513" t="s">
        <v>161</v>
      </c>
      <c r="C17728" s="513" t="s">
        <v>18</v>
      </c>
      <c r="D17728" s="513" t="s">
        <v>467</v>
      </c>
      <c r="E17728" s="514">
        <v>0.05</v>
      </c>
      <c r="F17728" s="513">
        <v>88</v>
      </c>
      <c r="G17728" s="515">
        <v>6.3244855286844217</v>
      </c>
      <c r="H17728" s="515">
        <v>1.4438555224061431</v>
      </c>
    </row>
    <row r="17729" spans="1:8">
      <c r="A17729" s="513" t="str">
        <f t="shared" si="276"/>
        <v>BoliviaMujer2010-20150.0589</v>
      </c>
      <c r="B17729" s="513" t="s">
        <v>161</v>
      </c>
      <c r="C17729" s="513" t="s">
        <v>18</v>
      </c>
      <c r="D17729" s="513" t="s">
        <v>467</v>
      </c>
      <c r="E17729" s="514">
        <v>0.05</v>
      </c>
      <c r="F17729" s="513">
        <v>89</v>
      </c>
      <c r="G17729" s="515">
        <v>6.0922322911336524</v>
      </c>
      <c r="H17729" s="515">
        <v>1.4035260493636683</v>
      </c>
    </row>
    <row r="17730" spans="1:8">
      <c r="A17730" s="513" t="str">
        <f t="shared" si="276"/>
        <v>BoliviaMujer2010-20150.0590</v>
      </c>
      <c r="B17730" s="513" t="s">
        <v>161</v>
      </c>
      <c r="C17730" s="513" t="s">
        <v>18</v>
      </c>
      <c r="D17730" s="513" t="s">
        <v>467</v>
      </c>
      <c r="E17730" s="514">
        <v>0.05</v>
      </c>
      <c r="F17730" s="513">
        <v>90</v>
      </c>
      <c r="G17730" s="515">
        <v>5.8637224447225798</v>
      </c>
      <c r="H17730" s="515">
        <v>1.3622414757623249</v>
      </c>
    </row>
    <row r="17731" spans="1:8">
      <c r="A17731" s="513" t="str">
        <f t="shared" ref="A17731:A17794" si="277">B17731&amp;C17731&amp;D17731&amp;E17731&amp;F17731</f>
        <v>BoliviaMujer2010-20150.0591</v>
      </c>
      <c r="B17731" s="513" t="s">
        <v>161</v>
      </c>
      <c r="C17731" s="513" t="s">
        <v>18</v>
      </c>
      <c r="D17731" s="513" t="s">
        <v>467</v>
      </c>
      <c r="E17731" s="514">
        <v>0.05</v>
      </c>
      <c r="F17731" s="513">
        <v>91</v>
      </c>
      <c r="G17731" s="515">
        <v>5.6391786509707709</v>
      </c>
      <c r="H17731" s="515">
        <v>1.3201140488245753</v>
      </c>
    </row>
    <row r="17732" spans="1:8">
      <c r="A17732" s="513" t="str">
        <f t="shared" si="277"/>
        <v>BoliviaMujer2010-20150.0592</v>
      </c>
      <c r="B17732" s="513" t="s">
        <v>161</v>
      </c>
      <c r="C17732" s="513" t="s">
        <v>18</v>
      </c>
      <c r="D17732" s="513" t="s">
        <v>467</v>
      </c>
      <c r="E17732" s="514">
        <v>0.05</v>
      </c>
      <c r="F17732" s="513">
        <v>92</v>
      </c>
      <c r="G17732" s="515">
        <v>5.4188105585098887</v>
      </c>
      <c r="H17732" s="515">
        <v>1.2772560111650861</v>
      </c>
    </row>
    <row r="17733" spans="1:8">
      <c r="A17733" s="513" t="str">
        <f t="shared" si="277"/>
        <v>BoliviaMujer2010-20150.0593</v>
      </c>
      <c r="B17733" s="513" t="s">
        <v>161</v>
      </c>
      <c r="C17733" s="513" t="s">
        <v>18</v>
      </c>
      <c r="D17733" s="513" t="s">
        <v>467</v>
      </c>
      <c r="E17733" s="514">
        <v>0.05</v>
      </c>
      <c r="F17733" s="513">
        <v>93</v>
      </c>
      <c r="G17733" s="515">
        <v>5.2028137587013834</v>
      </c>
      <c r="H17733" s="515">
        <v>1.2337787971182088</v>
      </c>
    </row>
    <row r="17734" spans="1:8">
      <c r="A17734" s="513" t="str">
        <f t="shared" si="277"/>
        <v>BoliviaMujer2010-20150.0594</v>
      </c>
      <c r="B17734" s="513" t="s">
        <v>161</v>
      </c>
      <c r="C17734" s="513" t="s">
        <v>18</v>
      </c>
      <c r="D17734" s="513" t="s">
        <v>467</v>
      </c>
      <c r="E17734" s="514">
        <v>0.05</v>
      </c>
      <c r="F17734" s="513">
        <v>94</v>
      </c>
      <c r="G17734" s="515">
        <v>4.991369085389052</v>
      </c>
      <c r="H17734" s="515">
        <v>1.1897921514553875</v>
      </c>
    </row>
    <row r="17735" spans="1:8">
      <c r="A17735" s="513" t="str">
        <f t="shared" si="277"/>
        <v>BoliviaMujer2010-20150.0595</v>
      </c>
      <c r="B17735" s="513" t="s">
        <v>161</v>
      </c>
      <c r="C17735" s="513" t="s">
        <v>18</v>
      </c>
      <c r="D17735" s="513" t="s">
        <v>467</v>
      </c>
      <c r="E17735" s="514">
        <v>0.05</v>
      </c>
      <c r="F17735" s="513">
        <v>95</v>
      </c>
      <c r="G17735" s="515">
        <v>4.7846417432655581</v>
      </c>
      <c r="H17735" s="515">
        <v>1.1454032946884809</v>
      </c>
    </row>
    <row r="17736" spans="1:8">
      <c r="A17736" s="513" t="str">
        <f t="shared" si="277"/>
        <v>BoliviaMujer2010-20150.0596</v>
      </c>
      <c r="B17736" s="513" t="s">
        <v>161</v>
      </c>
      <c r="C17736" s="513" t="s">
        <v>18</v>
      </c>
      <c r="D17736" s="513" t="s">
        <v>467</v>
      </c>
      <c r="E17736" s="514">
        <v>0.05</v>
      </c>
      <c r="F17736" s="513">
        <v>96</v>
      </c>
      <c r="G17736" s="515">
        <v>4.582780755504646</v>
      </c>
      <c r="H17736" s="515">
        <v>1.1007158746778285</v>
      </c>
    </row>
    <row r="17737" spans="1:8">
      <c r="A17737" s="513" t="str">
        <f t="shared" si="277"/>
        <v>BoliviaMujer2010-20150.0597</v>
      </c>
      <c r="B17737" s="513" t="s">
        <v>161</v>
      </c>
      <c r="C17737" s="513" t="s">
        <v>18</v>
      </c>
      <c r="D17737" s="513" t="s">
        <v>467</v>
      </c>
      <c r="E17737" s="514">
        <v>0.05</v>
      </c>
      <c r="F17737" s="513">
        <v>97</v>
      </c>
      <c r="G17737" s="515">
        <v>4.3859182298462214</v>
      </c>
      <c r="H17737" s="515">
        <v>1.0558291137336135</v>
      </c>
    </row>
    <row r="17738" spans="1:8">
      <c r="A17738" s="513" t="str">
        <f t="shared" si="277"/>
        <v>BoliviaMujer2010-20150.0598</v>
      </c>
      <c r="B17738" s="513" t="s">
        <v>161</v>
      </c>
      <c r="C17738" s="513" t="s">
        <v>18</v>
      </c>
      <c r="D17738" s="513" t="s">
        <v>467</v>
      </c>
      <c r="E17738" s="514">
        <v>0.05</v>
      </c>
      <c r="F17738" s="513">
        <v>98</v>
      </c>
      <c r="G17738" s="515">
        <v>4.1941687197666973</v>
      </c>
      <c r="H17738" s="515">
        <v>1.0108367055316405</v>
      </c>
    </row>
    <row r="17739" spans="1:8">
      <c r="A17739" s="513" t="str">
        <f t="shared" si="277"/>
        <v>BoliviaMujer2010-20150.0599</v>
      </c>
      <c r="B17739" s="513" t="s">
        <v>161</v>
      </c>
      <c r="C17739" s="513" t="s">
        <v>18</v>
      </c>
      <c r="D17739" s="513" t="s">
        <v>467</v>
      </c>
      <c r="E17739" s="514">
        <v>0.05</v>
      </c>
      <c r="F17739" s="513">
        <v>99</v>
      </c>
      <c r="G17739" s="515">
        <v>4.0076285899814019</v>
      </c>
      <c r="H17739" s="515">
        <v>0.96582550072524154</v>
      </c>
    </row>
    <row r="17740" spans="1:8">
      <c r="A17740" s="513" t="str">
        <f t="shared" si="277"/>
        <v>BoliviaMujer2010-20150.05100</v>
      </c>
      <c r="B17740" s="513" t="s">
        <v>161</v>
      </c>
      <c r="C17740" s="513" t="s">
        <v>18</v>
      </c>
      <c r="D17740" s="513" t="s">
        <v>467</v>
      </c>
      <c r="E17740" s="514">
        <v>0.05</v>
      </c>
      <c r="F17740" s="513">
        <v>100</v>
      </c>
      <c r="G17740" s="515">
        <v>3.8263752917905349</v>
      </c>
      <c r="H17740" s="515">
        <v>0.92087380984322587</v>
      </c>
    </row>
    <row r="17741" spans="1:8">
      <c r="A17741" s="513" t="str">
        <f t="shared" si="277"/>
        <v>BoliviaMujer2010-20150.05101</v>
      </c>
      <c r="B17741" s="513" t="s">
        <v>161</v>
      </c>
      <c r="C17741" s="513" t="s">
        <v>18</v>
      </c>
      <c r="D17741" s="513" t="s">
        <v>467</v>
      </c>
      <c r="E17741" s="514">
        <v>0.05</v>
      </c>
      <c r="F17741" s="513">
        <v>101</v>
      </c>
      <c r="G17741" s="515">
        <v>3.6504661530344018</v>
      </c>
      <c r="H17741" s="515">
        <v>0.87604913895466519</v>
      </c>
    </row>
    <row r="17742" spans="1:8">
      <c r="A17742" s="513" t="str">
        <f t="shared" si="277"/>
        <v>BoliviaMujer2010-20150.05102</v>
      </c>
      <c r="B17742" s="513" t="s">
        <v>161</v>
      </c>
      <c r="C17742" s="513" t="s">
        <v>18</v>
      </c>
      <c r="D17742" s="513" t="s">
        <v>467</v>
      </c>
      <c r="E17742" s="514">
        <v>0.05</v>
      </c>
      <c r="F17742" s="513">
        <v>102</v>
      </c>
      <c r="G17742" s="515">
        <v>3.4799367009639228</v>
      </c>
      <c r="H17742" s="515">
        <v>0.83140457789013567</v>
      </c>
    </row>
    <row r="17743" spans="1:8">
      <c r="A17743" s="513" t="str">
        <f t="shared" si="277"/>
        <v>BoliviaMujer2010-20150.05103</v>
      </c>
      <c r="B17743" s="513" t="s">
        <v>161</v>
      </c>
      <c r="C17743" s="513" t="s">
        <v>18</v>
      </c>
      <c r="D17743" s="513" t="s">
        <v>467</v>
      </c>
      <c r="E17743" s="514">
        <v>0.05</v>
      </c>
      <c r="F17743" s="513">
        <v>103</v>
      </c>
      <c r="G17743" s="515">
        <v>3.3147979357358395</v>
      </c>
      <c r="H17743" s="515">
        <v>0.78697292044575051</v>
      </c>
    </row>
    <row r="17744" spans="1:8">
      <c r="A17744" s="513" t="str">
        <f t="shared" si="277"/>
        <v>BoliviaMujer2010-20150.05104</v>
      </c>
      <c r="B17744" s="513" t="s">
        <v>161</v>
      </c>
      <c r="C17744" s="513" t="s">
        <v>18</v>
      </c>
      <c r="D17744" s="513" t="s">
        <v>467</v>
      </c>
      <c r="E17744" s="514">
        <v>0.05</v>
      </c>
      <c r="F17744" s="513">
        <v>104</v>
      </c>
      <c r="G17744" s="515">
        <v>3.1550313211635341</v>
      </c>
      <c r="H17744" s="515">
        <v>0.74275629178576963</v>
      </c>
    </row>
    <row r="17745" spans="1:8">
      <c r="A17745" s="513" t="str">
        <f t="shared" si="277"/>
        <v>BoliviaMujer2010-20150.05105</v>
      </c>
      <c r="B17745" s="513" t="s">
        <v>161</v>
      </c>
      <c r="C17745" s="513" t="s">
        <v>18</v>
      </c>
      <c r="D17745" s="513" t="s">
        <v>467</v>
      </c>
      <c r="E17745" s="514">
        <v>0.05</v>
      </c>
      <c r="F17745" s="513">
        <v>105</v>
      </c>
      <c r="G17745" s="515">
        <v>3.0005804250962704</v>
      </c>
      <c r="H17745" s="515">
        <v>0.69870671147236363</v>
      </c>
    </row>
    <row r="17746" spans="1:8">
      <c r="A17746" s="513" t="str">
        <f t="shared" si="277"/>
        <v>BoliviaMujer2010-20150.05106</v>
      </c>
      <c r="B17746" s="513" t="s">
        <v>161</v>
      </c>
      <c r="C17746" s="513" t="s">
        <v>18</v>
      </c>
      <c r="D17746" s="513" t="s">
        <v>467</v>
      </c>
      <c r="E17746" s="514">
        <v>0.05</v>
      </c>
      <c r="F17746" s="513">
        <v>106</v>
      </c>
      <c r="G17746" s="515">
        <v>2.8513352647106962</v>
      </c>
      <c r="H17746" s="515">
        <v>0.65468886747709076</v>
      </c>
    </row>
    <row r="17747" spans="1:8">
      <c r="A17747" s="513" t="str">
        <f t="shared" si="277"/>
        <v>BoliviaMujer2010-20150.05107</v>
      </c>
      <c r="B17747" s="513" t="s">
        <v>161</v>
      </c>
      <c r="C17747" s="513" t="s">
        <v>18</v>
      </c>
      <c r="D17747" s="513" t="s">
        <v>467</v>
      </c>
      <c r="E17747" s="514">
        <v>0.05</v>
      </c>
      <c r="F17747" s="513">
        <v>107</v>
      </c>
      <c r="G17747" s="515">
        <v>2.7071030982389099</v>
      </c>
      <c r="H17747" s="515">
        <v>0.61040512386056556</v>
      </c>
    </row>
    <row r="17748" spans="1:8">
      <c r="A17748" s="513" t="str">
        <f t="shared" si="277"/>
        <v>BoliviaMujer2010-20150.05108</v>
      </c>
      <c r="B17748" s="513" t="s">
        <v>161</v>
      </c>
      <c r="C17748" s="513" t="s">
        <v>18</v>
      </c>
      <c r="D17748" s="513" t="s">
        <v>467</v>
      </c>
      <c r="E17748" s="514">
        <v>0.05</v>
      </c>
      <c r="F17748" s="513">
        <v>108</v>
      </c>
      <c r="G17748" s="515">
        <v>2.5675528824268006</v>
      </c>
      <c r="H17748" s="515">
        <v>0.56523904360472754</v>
      </c>
    </row>
    <row r="17749" spans="1:8">
      <c r="A17749" s="513" t="str">
        <f t="shared" si="277"/>
        <v>BoliviaMujer2010-20150.05109</v>
      </c>
      <c r="B17749" s="513" t="s">
        <v>161</v>
      </c>
      <c r="C17749" s="513" t="s">
        <v>18</v>
      </c>
      <c r="D17749" s="513" t="s">
        <v>467</v>
      </c>
      <c r="E17749" s="514">
        <v>0.05</v>
      </c>
      <c r="F17749" s="513">
        <v>109</v>
      </c>
      <c r="G17749" s="515">
        <v>2.4321045393834884</v>
      </c>
      <c r="H17749" s="515">
        <v>0.51792001189413861</v>
      </c>
    </row>
    <row r="17750" spans="1:8">
      <c r="A17750" s="513" t="str">
        <f t="shared" si="277"/>
        <v>BoliviaMujer2010-20150.05110</v>
      </c>
      <c r="B17750" s="513" t="s">
        <v>161</v>
      </c>
      <c r="C17750" s="513" t="s">
        <v>18</v>
      </c>
      <c r="D17750" s="513" t="s">
        <v>467</v>
      </c>
      <c r="E17750" s="514">
        <v>0.05</v>
      </c>
      <c r="F17750" s="513">
        <v>110</v>
      </c>
      <c r="G17750" s="515">
        <v>2.2997027614693515</v>
      </c>
      <c r="H17750" s="515">
        <v>0.46578724789225479</v>
      </c>
    </row>
    <row r="17751" spans="1:8">
      <c r="A17751" s="513" t="str">
        <f t="shared" si="277"/>
        <v>BoliviaMujer2010-20150.05111</v>
      </c>
      <c r="B17751" s="513" t="s">
        <v>161</v>
      </c>
      <c r="C17751" s="513" t="s">
        <v>18</v>
      </c>
      <c r="D17751" s="513" t="s">
        <v>467</v>
      </c>
      <c r="E17751" s="514">
        <v>0.05</v>
      </c>
      <c r="F17751" s="513">
        <v>111</v>
      </c>
      <c r="G17751" s="515">
        <v>2.1320151257284143</v>
      </c>
      <c r="H17751" s="515">
        <v>0.40318256148913983</v>
      </c>
    </row>
    <row r="17752" spans="1:8">
      <c r="A17752" s="513" t="str">
        <f t="shared" si="277"/>
        <v>BoliviaMujer2010-20150.05112</v>
      </c>
      <c r="B17752" s="513" t="s">
        <v>161</v>
      </c>
      <c r="C17752" s="513" t="s">
        <v>18</v>
      </c>
      <c r="D17752" s="513" t="s">
        <v>467</v>
      </c>
      <c r="E17752" s="514">
        <v>0.05</v>
      </c>
      <c r="F17752" s="513">
        <v>112</v>
      </c>
      <c r="G17752" s="515">
        <v>1.970720483621597</v>
      </c>
      <c r="H17752" s="515">
        <v>0.31821731506494244</v>
      </c>
    </row>
    <row r="17753" spans="1:8">
      <c r="A17753" s="513" t="str">
        <f t="shared" si="277"/>
        <v>BoliviaMujer2010-20150.05113</v>
      </c>
      <c r="B17753" s="513" t="s">
        <v>161</v>
      </c>
      <c r="C17753" s="513" t="s">
        <v>18</v>
      </c>
      <c r="D17753" s="513" t="s">
        <v>467</v>
      </c>
      <c r="E17753" s="514">
        <v>0.05</v>
      </c>
      <c r="F17753" s="513">
        <v>113</v>
      </c>
      <c r="G17753" s="515">
        <v>1.7724751750936372</v>
      </c>
      <c r="H17753" s="515">
        <v>0.18877785983960393</v>
      </c>
    </row>
    <row r="17754" spans="1:8">
      <c r="A17754" s="513" t="str">
        <f t="shared" si="277"/>
        <v>BoliviaMujer2010-20150.05114</v>
      </c>
      <c r="B17754" s="513" t="s">
        <v>161</v>
      </c>
      <c r="C17754" s="513" t="s">
        <v>18</v>
      </c>
      <c r="D17754" s="513" t="s">
        <v>467</v>
      </c>
      <c r="E17754" s="514">
        <v>0.05</v>
      </c>
      <c r="F17754" s="513">
        <v>114</v>
      </c>
      <c r="G17754" s="515">
        <v>1.7107812065133745</v>
      </c>
      <c r="H17754" s="515">
        <v>0</v>
      </c>
    </row>
    <row r="17755" spans="1:8">
      <c r="A17755" s="513" t="str">
        <f t="shared" si="277"/>
        <v>BoliviaMujer2010-20150.05115</v>
      </c>
      <c r="B17755" s="513" t="s">
        <v>161</v>
      </c>
      <c r="C17755" s="513" t="s">
        <v>18</v>
      </c>
      <c r="D17755" s="513" t="s">
        <v>467</v>
      </c>
      <c r="E17755" s="514">
        <v>0.05</v>
      </c>
      <c r="F17755" s="513">
        <v>115</v>
      </c>
      <c r="G17755" s="515">
        <v>1.4554969923836845</v>
      </c>
      <c r="H17755" s="515">
        <v>0</v>
      </c>
    </row>
    <row r="17756" spans="1:8">
      <c r="A17756" s="513" t="str">
        <f t="shared" si="277"/>
        <v>BoliviaMujer2010-20150.05116</v>
      </c>
      <c r="B17756" s="513" t="s">
        <v>161</v>
      </c>
      <c r="C17756" s="513" t="s">
        <v>18</v>
      </c>
      <c r="D17756" s="513" t="s">
        <v>467</v>
      </c>
      <c r="E17756" s="514">
        <v>0.05</v>
      </c>
      <c r="F17756" s="513">
        <v>116</v>
      </c>
      <c r="G17756" s="515">
        <v>1</v>
      </c>
      <c r="H17756" s="515">
        <v>0</v>
      </c>
    </row>
    <row r="17757" spans="1:8">
      <c r="A17757" s="513" t="str">
        <f t="shared" si="277"/>
        <v>BoliviaMujer2010-20150.0650</v>
      </c>
      <c r="B17757" s="513" t="s">
        <v>161</v>
      </c>
      <c r="C17757" s="513" t="s">
        <v>18</v>
      </c>
      <c r="D17757" s="513" t="s">
        <v>467</v>
      </c>
      <c r="E17757" s="514">
        <v>0.06</v>
      </c>
      <c r="F17757" s="513">
        <v>50</v>
      </c>
      <c r="G17757" s="515">
        <v>13.787275523721869</v>
      </c>
      <c r="H17757" s="515">
        <v>1.3590648984581577</v>
      </c>
    </row>
    <row r="17758" spans="1:8">
      <c r="A17758" s="513" t="str">
        <f t="shared" si="277"/>
        <v>BoliviaMujer2010-20150.0651</v>
      </c>
      <c r="B17758" s="513" t="s">
        <v>161</v>
      </c>
      <c r="C17758" s="513" t="s">
        <v>18</v>
      </c>
      <c r="D17758" s="513" t="s">
        <v>467</v>
      </c>
      <c r="E17758" s="514">
        <v>0.06</v>
      </c>
      <c r="F17758" s="513">
        <v>51</v>
      </c>
      <c r="G17758" s="515">
        <v>13.637495655529035</v>
      </c>
      <c r="H17758" s="515">
        <v>1.38546382230554</v>
      </c>
    </row>
    <row r="17759" spans="1:8">
      <c r="A17759" s="513" t="str">
        <f t="shared" si="277"/>
        <v>BoliviaMujer2010-20150.0652</v>
      </c>
      <c r="B17759" s="513" t="s">
        <v>161</v>
      </c>
      <c r="C17759" s="513" t="s">
        <v>18</v>
      </c>
      <c r="D17759" s="513" t="s">
        <v>467</v>
      </c>
      <c r="E17759" s="514">
        <v>0.06</v>
      </c>
      <c r="F17759" s="513">
        <v>52</v>
      </c>
      <c r="G17759" s="515">
        <v>13.482524309605926</v>
      </c>
      <c r="H17759" s="515">
        <v>1.4121024619520237</v>
      </c>
    </row>
    <row r="17760" spans="1:8">
      <c r="A17760" s="513" t="str">
        <f t="shared" si="277"/>
        <v>BoliviaMujer2010-20150.0653</v>
      </c>
      <c r="B17760" s="513" t="s">
        <v>161</v>
      </c>
      <c r="C17760" s="513" t="s">
        <v>18</v>
      </c>
      <c r="D17760" s="513" t="s">
        <v>467</v>
      </c>
      <c r="E17760" s="514">
        <v>0.06</v>
      </c>
      <c r="F17760" s="513">
        <v>53</v>
      </c>
      <c r="G17760" s="515">
        <v>13.321904858344441</v>
      </c>
      <c r="H17760" s="515">
        <v>1.4392097123981371</v>
      </c>
    </row>
    <row r="17761" spans="1:8">
      <c r="A17761" s="513" t="str">
        <f t="shared" si="277"/>
        <v>BoliviaMujer2010-20150.0654</v>
      </c>
      <c r="B17761" s="513" t="s">
        <v>161</v>
      </c>
      <c r="C17761" s="513" t="s">
        <v>18</v>
      </c>
      <c r="D17761" s="513" t="s">
        <v>467</v>
      </c>
      <c r="E17761" s="514">
        <v>0.06</v>
      </c>
      <c r="F17761" s="513">
        <v>54</v>
      </c>
      <c r="G17761" s="515">
        <v>13.157574699345284</v>
      </c>
      <c r="H17761" s="515">
        <v>1.4650700225401132</v>
      </c>
    </row>
    <row r="17762" spans="1:8">
      <c r="A17762" s="513" t="str">
        <f t="shared" si="277"/>
        <v>BoliviaMujer2010-20150.0655</v>
      </c>
      <c r="B17762" s="513" t="s">
        <v>161</v>
      </c>
      <c r="C17762" s="513" t="s">
        <v>18</v>
      </c>
      <c r="D17762" s="513" t="s">
        <v>467</v>
      </c>
      <c r="E17762" s="514">
        <v>0.06</v>
      </c>
      <c r="F17762" s="513">
        <v>55</v>
      </c>
      <c r="G17762" s="515">
        <v>12.989102749379352</v>
      </c>
      <c r="H17762" s="515">
        <v>1.4898881219087237</v>
      </c>
    </row>
    <row r="17763" spans="1:8">
      <c r="A17763" s="513" t="str">
        <f t="shared" si="277"/>
        <v>BoliviaMujer2010-20150.0656</v>
      </c>
      <c r="B17763" s="513" t="s">
        <v>161</v>
      </c>
      <c r="C17763" s="513" t="s">
        <v>18</v>
      </c>
      <c r="D17763" s="513" t="s">
        <v>467</v>
      </c>
      <c r="E17763" s="514">
        <v>0.06</v>
      </c>
      <c r="F17763" s="513">
        <v>56</v>
      </c>
      <c r="G17763" s="515">
        <v>12.816021479706905</v>
      </c>
      <c r="H17763" s="515">
        <v>1.5144217580454613</v>
      </c>
    </row>
    <row r="17764" spans="1:8">
      <c r="A17764" s="513" t="str">
        <f t="shared" si="277"/>
        <v>BoliviaMujer2010-20150.0657</v>
      </c>
      <c r="B17764" s="513" t="s">
        <v>161</v>
      </c>
      <c r="C17764" s="513" t="s">
        <v>18</v>
      </c>
      <c r="D17764" s="513" t="s">
        <v>467</v>
      </c>
      <c r="E17764" s="514">
        <v>0.06</v>
      </c>
      <c r="F17764" s="513">
        <v>57</v>
      </c>
      <c r="G17764" s="515">
        <v>12.637823377655614</v>
      </c>
      <c r="H17764" s="515">
        <v>1.5389540167590796</v>
      </c>
    </row>
    <row r="17765" spans="1:8">
      <c r="A17765" s="513" t="str">
        <f t="shared" si="277"/>
        <v>BoliviaMujer2010-20150.0658</v>
      </c>
      <c r="B17765" s="513" t="s">
        <v>161</v>
      </c>
      <c r="C17765" s="513" t="s">
        <v>18</v>
      </c>
      <c r="D17765" s="513" t="s">
        <v>467</v>
      </c>
      <c r="E17765" s="514">
        <v>0.06</v>
      </c>
      <c r="F17765" s="513">
        <v>58</v>
      </c>
      <c r="G17765" s="515">
        <v>12.453957034065741</v>
      </c>
      <c r="H17765" s="515">
        <v>1.5637996719438201</v>
      </c>
    </row>
    <row r="17766" spans="1:8">
      <c r="A17766" s="513" t="str">
        <f t="shared" si="277"/>
        <v>BoliviaMujer2010-20150.0659</v>
      </c>
      <c r="B17766" s="513" t="s">
        <v>161</v>
      </c>
      <c r="C17766" s="513" t="s">
        <v>18</v>
      </c>
      <c r="D17766" s="513" t="s">
        <v>467</v>
      </c>
      <c r="E17766" s="514">
        <v>0.06</v>
      </c>
      <c r="F17766" s="513">
        <v>59</v>
      </c>
      <c r="G17766" s="515">
        <v>12.269013041720507</v>
      </c>
      <c r="H17766" s="515">
        <v>1.5852574313171188</v>
      </c>
    </row>
    <row r="17767" spans="1:8">
      <c r="A17767" s="513" t="str">
        <f t="shared" si="277"/>
        <v>BoliviaMujer2010-20150.0660</v>
      </c>
      <c r="B17767" s="513" t="s">
        <v>161</v>
      </c>
      <c r="C17767" s="513" t="s">
        <v>18</v>
      </c>
      <c r="D17767" s="513" t="s">
        <v>467</v>
      </c>
      <c r="E17767" s="514">
        <v>0.06</v>
      </c>
      <c r="F17767" s="513">
        <v>60</v>
      </c>
      <c r="G17767" s="515">
        <v>12.082556669670486</v>
      </c>
      <c r="H17767" s="515">
        <v>1.6035401225234667</v>
      </c>
    </row>
    <row r="17768" spans="1:8">
      <c r="A17768" s="513" t="str">
        <f t="shared" si="277"/>
        <v>BoliviaMujer2010-20150.0661</v>
      </c>
      <c r="B17768" s="513" t="s">
        <v>161</v>
      </c>
      <c r="C17768" s="513" t="s">
        <v>18</v>
      </c>
      <c r="D17768" s="513" t="s">
        <v>467</v>
      </c>
      <c r="E17768" s="514">
        <v>0.06</v>
      </c>
      <c r="F17768" s="513">
        <v>61</v>
      </c>
      <c r="G17768" s="515">
        <v>11.894116969769925</v>
      </c>
      <c r="H17768" s="515">
        <v>1.6192512780690627</v>
      </c>
    </row>
    <row r="17769" spans="1:8">
      <c r="A17769" s="513" t="str">
        <f t="shared" si="277"/>
        <v>BoliviaMujer2010-20150.0662</v>
      </c>
      <c r="B17769" s="513" t="s">
        <v>161</v>
      </c>
      <c r="C17769" s="513" t="s">
        <v>18</v>
      </c>
      <c r="D17769" s="513" t="s">
        <v>467</v>
      </c>
      <c r="E17769" s="514">
        <v>0.06</v>
      </c>
      <c r="F17769" s="513">
        <v>62</v>
      </c>
      <c r="G17769" s="515">
        <v>11.70318226563522</v>
      </c>
      <c r="H17769" s="515">
        <v>1.6326532797014537</v>
      </c>
    </row>
    <row r="17770" spans="1:8">
      <c r="A17770" s="513" t="str">
        <f t="shared" si="277"/>
        <v>BoliviaMujer2010-20150.0663</v>
      </c>
      <c r="B17770" s="513" t="s">
        <v>161</v>
      </c>
      <c r="C17770" s="513" t="s">
        <v>18</v>
      </c>
      <c r="D17770" s="513" t="s">
        <v>467</v>
      </c>
      <c r="E17770" s="514">
        <v>0.06</v>
      </c>
      <c r="F17770" s="513">
        <v>63</v>
      </c>
      <c r="G17770" s="515">
        <v>11.509195083069304</v>
      </c>
      <c r="H17770" s="515">
        <v>1.6440342902351928</v>
      </c>
    </row>
    <row r="17771" spans="1:8">
      <c r="A17771" s="513" t="str">
        <f t="shared" si="277"/>
        <v>BoliviaMujer2010-20150.0664</v>
      </c>
      <c r="B17771" s="513" t="s">
        <v>161</v>
      </c>
      <c r="C17771" s="513" t="s">
        <v>18</v>
      </c>
      <c r="D17771" s="513" t="s">
        <v>467</v>
      </c>
      <c r="E17771" s="514">
        <v>0.06</v>
      </c>
      <c r="F17771" s="513">
        <v>64</v>
      </c>
      <c r="G17771" s="515">
        <v>11.313720127559055</v>
      </c>
      <c r="H17771" s="515">
        <v>1.6520852451080419</v>
      </c>
    </row>
    <row r="17772" spans="1:8">
      <c r="A17772" s="513" t="str">
        <f t="shared" si="277"/>
        <v>BoliviaMujer2010-20150.0665</v>
      </c>
      <c r="B17772" s="513" t="s">
        <v>161</v>
      </c>
      <c r="C17772" s="513" t="s">
        <v>18</v>
      </c>
      <c r="D17772" s="513" t="s">
        <v>467</v>
      </c>
      <c r="E17772" s="514">
        <v>0.06</v>
      </c>
      <c r="F17772" s="513">
        <v>65</v>
      </c>
      <c r="G17772" s="515">
        <v>11.116187189616442</v>
      </c>
      <c r="H17772" s="515">
        <v>1.657087586995553</v>
      </c>
    </row>
    <row r="17773" spans="1:8">
      <c r="A17773" s="513" t="str">
        <f t="shared" si="277"/>
        <v>BoliviaMujer2010-20150.0666</v>
      </c>
      <c r="B17773" s="513" t="s">
        <v>161</v>
      </c>
      <c r="C17773" s="513" t="s">
        <v>18</v>
      </c>
      <c r="D17773" s="513" t="s">
        <v>467</v>
      </c>
      <c r="E17773" s="514">
        <v>0.06</v>
      </c>
      <c r="F17773" s="513">
        <v>66</v>
      </c>
      <c r="G17773" s="515">
        <v>10.915973815238504</v>
      </c>
      <c r="H17773" s="515">
        <v>1.6603724349316789</v>
      </c>
    </row>
    <row r="17774" spans="1:8">
      <c r="A17774" s="513" t="str">
        <f t="shared" si="277"/>
        <v>BoliviaMujer2010-20150.0667</v>
      </c>
      <c r="B17774" s="513" t="s">
        <v>161</v>
      </c>
      <c r="C17774" s="513" t="s">
        <v>18</v>
      </c>
      <c r="D17774" s="513" t="s">
        <v>467</v>
      </c>
      <c r="E17774" s="514">
        <v>0.06</v>
      </c>
      <c r="F17774" s="513">
        <v>67</v>
      </c>
      <c r="G17774" s="515">
        <v>10.712398176822486</v>
      </c>
      <c r="H17774" s="515">
        <v>1.662306511472551</v>
      </c>
    </row>
    <row r="17775" spans="1:8">
      <c r="A17775" s="513" t="str">
        <f t="shared" si="277"/>
        <v>BoliviaMujer2010-20150.0668</v>
      </c>
      <c r="B17775" s="513" t="s">
        <v>161</v>
      </c>
      <c r="C17775" s="513" t="s">
        <v>18</v>
      </c>
      <c r="D17775" s="513" t="s">
        <v>467</v>
      </c>
      <c r="E17775" s="514">
        <v>0.06</v>
      </c>
      <c r="F17775" s="513">
        <v>68</v>
      </c>
      <c r="G17775" s="515">
        <v>10.504711059039211</v>
      </c>
      <c r="H17775" s="515">
        <v>1.663303467815558</v>
      </c>
    </row>
    <row r="17776" spans="1:8">
      <c r="A17776" s="513" t="str">
        <f t="shared" si="277"/>
        <v>BoliviaMujer2010-20150.0669</v>
      </c>
      <c r="B17776" s="513" t="s">
        <v>161</v>
      </c>
      <c r="C17776" s="513" t="s">
        <v>18</v>
      </c>
      <c r="D17776" s="513" t="s">
        <v>467</v>
      </c>
      <c r="E17776" s="514">
        <v>0.06</v>
      </c>
      <c r="F17776" s="513">
        <v>69</v>
      </c>
      <c r="G17776" s="515">
        <v>10.294551804442342</v>
      </c>
      <c r="H17776" s="515">
        <v>1.6620684179740057</v>
      </c>
    </row>
    <row r="17777" spans="1:8">
      <c r="A17777" s="513" t="str">
        <f t="shared" si="277"/>
        <v>BoliviaMujer2010-20150.0670</v>
      </c>
      <c r="B17777" s="513" t="s">
        <v>161</v>
      </c>
      <c r="C17777" s="513" t="s">
        <v>18</v>
      </c>
      <c r="D17777" s="513" t="s">
        <v>467</v>
      </c>
      <c r="E17777" s="514">
        <v>0.06</v>
      </c>
      <c r="F17777" s="513">
        <v>70</v>
      </c>
      <c r="G17777" s="515">
        <v>10.081118721406366</v>
      </c>
      <c r="H17777" s="515">
        <v>1.6590497845527825</v>
      </c>
    </row>
    <row r="17778" spans="1:8">
      <c r="A17778" s="513" t="str">
        <f t="shared" si="277"/>
        <v>BoliviaMujer2010-20150.0671</v>
      </c>
      <c r="B17778" s="513" t="s">
        <v>161</v>
      </c>
      <c r="C17778" s="513" t="s">
        <v>18</v>
      </c>
      <c r="D17778" s="513" t="s">
        <v>467</v>
      </c>
      <c r="E17778" s="514">
        <v>0.06</v>
      </c>
      <c r="F17778" s="513">
        <v>71</v>
      </c>
      <c r="G17778" s="515">
        <v>9.863527182430925</v>
      </c>
      <c r="H17778" s="515">
        <v>1.6565859913028731</v>
      </c>
    </row>
    <row r="17779" spans="1:8">
      <c r="A17779" s="513" t="str">
        <f t="shared" si="277"/>
        <v>BoliviaMujer2010-20150.0672</v>
      </c>
      <c r="B17779" s="513" t="s">
        <v>161</v>
      </c>
      <c r="C17779" s="513" t="s">
        <v>18</v>
      </c>
      <c r="D17779" s="513" t="s">
        <v>467</v>
      </c>
      <c r="E17779" s="514">
        <v>0.06</v>
      </c>
      <c r="F17779" s="513">
        <v>72</v>
      </c>
      <c r="G17779" s="515">
        <v>9.640797349235088</v>
      </c>
      <c r="H17779" s="515">
        <v>1.655280942287938</v>
      </c>
    </row>
    <row r="17780" spans="1:8">
      <c r="A17780" s="513" t="str">
        <f t="shared" si="277"/>
        <v>BoliviaMujer2010-20150.0673</v>
      </c>
      <c r="B17780" s="513" t="s">
        <v>161</v>
      </c>
      <c r="C17780" s="513" t="s">
        <v>18</v>
      </c>
      <c r="D17780" s="513" t="s">
        <v>467</v>
      </c>
      <c r="E17780" s="514">
        <v>0.06</v>
      </c>
      <c r="F17780" s="513">
        <v>73</v>
      </c>
      <c r="G17780" s="515">
        <v>9.4118401646581518</v>
      </c>
      <c r="H17780" s="515">
        <v>1.6558419255193637</v>
      </c>
    </row>
    <row r="17781" spans="1:8">
      <c r="A17781" s="513" t="str">
        <f t="shared" si="277"/>
        <v>BoliviaMujer2010-20150.0674</v>
      </c>
      <c r="B17781" s="513" t="s">
        <v>161</v>
      </c>
      <c r="C17781" s="513" t="s">
        <v>18</v>
      </c>
      <c r="D17781" s="513" t="s">
        <v>467</v>
      </c>
      <c r="E17781" s="514">
        <v>0.06</v>
      </c>
      <c r="F17781" s="513">
        <v>74</v>
      </c>
      <c r="G17781" s="515">
        <v>9.1841926539747831</v>
      </c>
      <c r="H17781" s="515">
        <v>1.6530847057922451</v>
      </c>
    </row>
    <row r="17782" spans="1:8">
      <c r="A17782" s="513" t="str">
        <f t="shared" si="277"/>
        <v>BoliviaMujer2010-20150.0675</v>
      </c>
      <c r="B17782" s="513" t="s">
        <v>161</v>
      </c>
      <c r="C17782" s="513" t="s">
        <v>18</v>
      </c>
      <c r="D17782" s="513" t="s">
        <v>467</v>
      </c>
      <c r="E17782" s="514">
        <v>0.06</v>
      </c>
      <c r="F17782" s="513">
        <v>75</v>
      </c>
      <c r="G17782" s="515">
        <v>8.9568956000489965</v>
      </c>
      <c r="H17782" s="515">
        <v>1.6475237489846961</v>
      </c>
    </row>
    <row r="17783" spans="1:8">
      <c r="A17783" s="513" t="str">
        <f t="shared" si="277"/>
        <v>BoliviaMujer2010-20150.0676</v>
      </c>
      <c r="B17783" s="513" t="s">
        <v>161</v>
      </c>
      <c r="C17783" s="513" t="s">
        <v>18</v>
      </c>
      <c r="D17783" s="513" t="s">
        <v>467</v>
      </c>
      <c r="E17783" s="514">
        <v>0.06</v>
      </c>
      <c r="F17783" s="513">
        <v>76</v>
      </c>
      <c r="G17783" s="515">
        <v>8.7288992259396494</v>
      </c>
      <c r="H17783" s="515">
        <v>1.6408559674667849</v>
      </c>
    </row>
    <row r="17784" spans="1:8">
      <c r="A17784" s="513" t="str">
        <f t="shared" si="277"/>
        <v>BoliviaMujer2010-20150.0677</v>
      </c>
      <c r="B17784" s="513" t="s">
        <v>161</v>
      </c>
      <c r="C17784" s="513" t="s">
        <v>18</v>
      </c>
      <c r="D17784" s="513" t="s">
        <v>467</v>
      </c>
      <c r="E17784" s="514">
        <v>0.06</v>
      </c>
      <c r="F17784" s="513">
        <v>77</v>
      </c>
      <c r="G17784" s="515">
        <v>8.4990441362370017</v>
      </c>
      <c r="H17784" s="515">
        <v>1.6337243653564804</v>
      </c>
    </row>
    <row r="17785" spans="1:8">
      <c r="A17785" s="513" t="str">
        <f t="shared" si="277"/>
        <v>BoliviaMujer2010-20150.0678</v>
      </c>
      <c r="B17785" s="513" t="s">
        <v>161</v>
      </c>
      <c r="C17785" s="513" t="s">
        <v>18</v>
      </c>
      <c r="D17785" s="513" t="s">
        <v>467</v>
      </c>
      <c r="E17785" s="514">
        <v>0.06</v>
      </c>
      <c r="F17785" s="513">
        <v>78</v>
      </c>
      <c r="G17785" s="515">
        <v>8.2660389641314076</v>
      </c>
      <c r="H17785" s="515">
        <v>1.6268813552528893</v>
      </c>
    </row>
    <row r="17786" spans="1:8">
      <c r="A17786" s="513" t="str">
        <f t="shared" si="277"/>
        <v>BoliviaMujer2010-20150.0679</v>
      </c>
      <c r="B17786" s="513" t="s">
        <v>161</v>
      </c>
      <c r="C17786" s="513" t="s">
        <v>18</v>
      </c>
      <c r="D17786" s="513" t="s">
        <v>467</v>
      </c>
      <c r="E17786" s="514">
        <v>0.06</v>
      </c>
      <c r="F17786" s="513">
        <v>79</v>
      </c>
      <c r="G17786" s="515">
        <v>8.0391738978560561</v>
      </c>
      <c r="H17786" s="515">
        <v>1.6140948308716878</v>
      </c>
    </row>
    <row r="17787" spans="1:8">
      <c r="A17787" s="513" t="str">
        <f t="shared" si="277"/>
        <v>BoliviaMujer2010-20150.0680</v>
      </c>
      <c r="B17787" s="513" t="s">
        <v>161</v>
      </c>
      <c r="C17787" s="513" t="s">
        <v>18</v>
      </c>
      <c r="D17787" s="513" t="s">
        <v>467</v>
      </c>
      <c r="E17787" s="514">
        <v>0.06</v>
      </c>
      <c r="F17787" s="513">
        <v>80</v>
      </c>
      <c r="G17787" s="515">
        <v>7.817423481757003</v>
      </c>
      <c r="H17787" s="515">
        <v>1.595636348154196</v>
      </c>
    </row>
    <row r="17788" spans="1:8">
      <c r="A17788" s="513" t="str">
        <f t="shared" si="277"/>
        <v>BoliviaMujer2010-20150.0681</v>
      </c>
      <c r="B17788" s="513" t="s">
        <v>161</v>
      </c>
      <c r="C17788" s="513" t="s">
        <v>18</v>
      </c>
      <c r="D17788" s="513" t="s">
        <v>467</v>
      </c>
      <c r="E17788" s="514">
        <v>0.06</v>
      </c>
      <c r="F17788" s="513">
        <v>81</v>
      </c>
      <c r="G17788" s="515">
        <v>7.5997024445751222</v>
      </c>
      <c r="H17788" s="515">
        <v>1.5693941720815237</v>
      </c>
    </row>
    <row r="17789" spans="1:8">
      <c r="A17789" s="513" t="str">
        <f t="shared" si="277"/>
        <v>BoliviaMujer2010-20150.0682</v>
      </c>
      <c r="B17789" s="513" t="s">
        <v>161</v>
      </c>
      <c r="C17789" s="513" t="s">
        <v>18</v>
      </c>
      <c r="D17789" s="513" t="s">
        <v>467</v>
      </c>
      <c r="E17789" s="514">
        <v>0.06</v>
      </c>
      <c r="F17789" s="513">
        <v>82</v>
      </c>
      <c r="G17789" s="515">
        <v>7.3848421539869111</v>
      </c>
      <c r="H17789" s="515">
        <v>1.539734545120155</v>
      </c>
    </row>
    <row r="17790" spans="1:8">
      <c r="A17790" s="513" t="str">
        <f t="shared" si="277"/>
        <v>BoliviaMujer2010-20150.0683</v>
      </c>
      <c r="B17790" s="513" t="s">
        <v>161</v>
      </c>
      <c r="C17790" s="513" t="s">
        <v>18</v>
      </c>
      <c r="D17790" s="513" t="s">
        <v>467</v>
      </c>
      <c r="E17790" s="514">
        <v>0.06</v>
      </c>
      <c r="F17790" s="513">
        <v>83</v>
      </c>
      <c r="G17790" s="515">
        <v>7.1715625581869951</v>
      </c>
      <c r="H17790" s="515">
        <v>1.5075385310945064</v>
      </c>
    </row>
    <row r="17791" spans="1:8">
      <c r="A17791" s="513" t="str">
        <f t="shared" si="277"/>
        <v>BoliviaMujer2010-20150.0684</v>
      </c>
      <c r="B17791" s="513" t="s">
        <v>161</v>
      </c>
      <c r="C17791" s="513" t="s">
        <v>18</v>
      </c>
      <c r="D17791" s="513" t="s">
        <v>467</v>
      </c>
      <c r="E17791" s="514">
        <v>0.06</v>
      </c>
      <c r="F17791" s="513">
        <v>84</v>
      </c>
      <c r="G17791" s="515">
        <v>6.9481872200463153</v>
      </c>
      <c r="H17791" s="515">
        <v>1.4803523364256062</v>
      </c>
    </row>
    <row r="17792" spans="1:8">
      <c r="A17792" s="513" t="str">
        <f t="shared" si="277"/>
        <v>BoliviaMujer2010-20150.0685</v>
      </c>
      <c r="B17792" s="513" t="s">
        <v>161</v>
      </c>
      <c r="C17792" s="513" t="s">
        <v>18</v>
      </c>
      <c r="D17792" s="513" t="s">
        <v>467</v>
      </c>
      <c r="E17792" s="514">
        <v>0.06</v>
      </c>
      <c r="F17792" s="513">
        <v>85</v>
      </c>
      <c r="G17792" s="515">
        <v>6.7262742846612182</v>
      </c>
      <c r="H17792" s="515">
        <v>1.4515272328618303</v>
      </c>
    </row>
    <row r="17793" spans="1:8">
      <c r="A17793" s="513" t="str">
        <f t="shared" si="277"/>
        <v>BoliviaMujer2010-20150.0686</v>
      </c>
      <c r="B17793" s="513" t="s">
        <v>161</v>
      </c>
      <c r="C17793" s="513" t="s">
        <v>18</v>
      </c>
      <c r="D17793" s="513" t="s">
        <v>467</v>
      </c>
      <c r="E17793" s="514">
        <v>0.06</v>
      </c>
      <c r="F17793" s="513">
        <v>86</v>
      </c>
      <c r="G17793" s="515">
        <v>6.506096345794961</v>
      </c>
      <c r="H17793" s="515">
        <v>1.4211484950599449</v>
      </c>
    </row>
    <row r="17794" spans="1:8">
      <c r="A17794" s="513" t="str">
        <f t="shared" si="277"/>
        <v>BoliviaMujer2010-20150.0687</v>
      </c>
      <c r="B17794" s="513" t="s">
        <v>161</v>
      </c>
      <c r="C17794" s="513" t="s">
        <v>18</v>
      </c>
      <c r="D17794" s="513" t="s">
        <v>467</v>
      </c>
      <c r="E17794" s="514">
        <v>0.06</v>
      </c>
      <c r="F17794" s="513">
        <v>87</v>
      </c>
      <c r="G17794" s="515">
        <v>6.2879216488272744</v>
      </c>
      <c r="H17794" s="515">
        <v>1.3893067182317103</v>
      </c>
    </row>
    <row r="17795" spans="1:8">
      <c r="A17795" s="513" t="str">
        <f t="shared" ref="A17795:A17858" si="278">B17795&amp;C17795&amp;D17795&amp;E17795&amp;F17795</f>
        <v>BoliviaMujer2010-20150.0688</v>
      </c>
      <c r="B17795" s="513" t="s">
        <v>161</v>
      </c>
      <c r="C17795" s="513" t="s">
        <v>18</v>
      </c>
      <c r="D17795" s="513" t="s">
        <v>467</v>
      </c>
      <c r="E17795" s="514">
        <v>0.06</v>
      </c>
      <c r="F17795" s="513">
        <v>88</v>
      </c>
      <c r="G17795" s="515">
        <v>6.0720126991777672</v>
      </c>
      <c r="H17795" s="515">
        <v>1.3560971961208108</v>
      </c>
    </row>
    <row r="17796" spans="1:8">
      <c r="A17796" s="513" t="str">
        <f t="shared" si="278"/>
        <v>BoliviaMujer2010-20150.0689</v>
      </c>
      <c r="B17796" s="513" t="s">
        <v>161</v>
      </c>
      <c r="C17796" s="513" t="s">
        <v>18</v>
      </c>
      <c r="D17796" s="513" t="s">
        <v>467</v>
      </c>
      <c r="E17796" s="514">
        <v>0.06</v>
      </c>
      <c r="F17796" s="513">
        <v>89</v>
      </c>
      <c r="G17796" s="515">
        <v>5.8586250157002882</v>
      </c>
      <c r="H17796" s="515">
        <v>1.321619199814186</v>
      </c>
    </row>
    <row r="17797" spans="1:8">
      <c r="A17797" s="513" t="str">
        <f t="shared" si="278"/>
        <v>BoliviaMujer2010-20150.0690</v>
      </c>
      <c r="B17797" s="513" t="s">
        <v>161</v>
      </c>
      <c r="C17797" s="513" t="s">
        <v>18</v>
      </c>
      <c r="D17797" s="513" t="s">
        <v>467</v>
      </c>
      <c r="E17797" s="514">
        <v>0.06</v>
      </c>
      <c r="F17797" s="513">
        <v>90</v>
      </c>
      <c r="G17797" s="515">
        <v>5.6480059640821976</v>
      </c>
      <c r="H17797" s="515">
        <v>1.2859751496519172</v>
      </c>
    </row>
    <row r="17798" spans="1:8">
      <c r="A17798" s="513" t="str">
        <f t="shared" si="278"/>
        <v>BoliviaMujer2010-20150.0691</v>
      </c>
      <c r="B17798" s="513" t="s">
        <v>161</v>
      </c>
      <c r="C17798" s="513" t="s">
        <v>18</v>
      </c>
      <c r="D17798" s="513" t="s">
        <v>467</v>
      </c>
      <c r="E17798" s="514">
        <v>0.06</v>
      </c>
      <c r="F17798" s="513">
        <v>91</v>
      </c>
      <c r="G17798" s="515">
        <v>5.4403934979625435</v>
      </c>
      <c r="H17798" s="515">
        <v>1.2492698860464504</v>
      </c>
    </row>
    <row r="17799" spans="1:8">
      <c r="A17799" s="513" t="str">
        <f t="shared" si="278"/>
        <v>BoliviaMujer2010-20150.0692</v>
      </c>
      <c r="B17799" s="513" t="s">
        <v>161</v>
      </c>
      <c r="C17799" s="513" t="s">
        <v>18</v>
      </c>
      <c r="D17799" s="513" t="s">
        <v>467</v>
      </c>
      <c r="E17799" s="514">
        <v>0.06</v>
      </c>
      <c r="F17799" s="513">
        <v>92</v>
      </c>
      <c r="G17799" s="515">
        <v>5.2360151614754464</v>
      </c>
      <c r="H17799" s="515">
        <v>1.2116097383144599</v>
      </c>
    </row>
    <row r="17800" spans="1:8">
      <c r="A17800" s="513" t="str">
        <f t="shared" si="278"/>
        <v>BoliviaMujer2010-20150.0693</v>
      </c>
      <c r="B17800" s="513" t="s">
        <v>161</v>
      </c>
      <c r="C17800" s="513" t="s">
        <v>18</v>
      </c>
      <c r="D17800" s="513" t="s">
        <v>467</v>
      </c>
      <c r="E17800" s="514">
        <v>0.06</v>
      </c>
      <c r="F17800" s="513">
        <v>93</v>
      </c>
      <c r="G17800" s="515">
        <v>5.0350868843681402</v>
      </c>
      <c r="H17800" s="515">
        <v>1.1731017055228201</v>
      </c>
    </row>
    <row r="17801" spans="1:8">
      <c r="A17801" s="513" t="str">
        <f t="shared" si="278"/>
        <v>BoliviaMujer2010-20150.0694</v>
      </c>
      <c r="B17801" s="513" t="s">
        <v>161</v>
      </c>
      <c r="C17801" s="513" t="s">
        <v>18</v>
      </c>
      <c r="D17801" s="513" t="s">
        <v>467</v>
      </c>
      <c r="E17801" s="514">
        <v>0.06</v>
      </c>
      <c r="F17801" s="513">
        <v>94</v>
      </c>
      <c r="G17801" s="515">
        <v>4.8378120974386736</v>
      </c>
      <c r="H17801" s="515">
        <v>1.1338525471186964</v>
      </c>
    </row>
    <row r="17802" spans="1:8">
      <c r="A17802" s="513" t="str">
        <f t="shared" si="278"/>
        <v>BoliviaMujer2010-20150.0695</v>
      </c>
      <c r="B17802" s="513" t="s">
        <v>161</v>
      </c>
      <c r="C17802" s="513" t="s">
        <v>18</v>
      </c>
      <c r="D17802" s="513" t="s">
        <v>467</v>
      </c>
      <c r="E17802" s="514">
        <v>0.06</v>
      </c>
      <c r="F17802" s="513">
        <v>95</v>
      </c>
      <c r="G17802" s="515">
        <v>4.6443806756551025</v>
      </c>
      <c r="H17802" s="515">
        <v>1.0939679104882238</v>
      </c>
    </row>
    <row r="17803" spans="1:8">
      <c r="A17803" s="513" t="str">
        <f t="shared" si="278"/>
        <v>BoliviaMujer2010-20150.0696</v>
      </c>
      <c r="B17803" s="513" t="s">
        <v>161</v>
      </c>
      <c r="C17803" s="513" t="s">
        <v>18</v>
      </c>
      <c r="D17803" s="513" t="s">
        <v>467</v>
      </c>
      <c r="E17803" s="514">
        <v>0.06</v>
      </c>
      <c r="F17803" s="513">
        <v>96</v>
      </c>
      <c r="G17803" s="515">
        <v>4.4549681844786377</v>
      </c>
      <c r="H17803" s="515">
        <v>1.0535512415392196</v>
      </c>
    </row>
    <row r="17804" spans="1:8">
      <c r="A17804" s="513" t="str">
        <f t="shared" si="278"/>
        <v>BoliviaMujer2010-20150.0697</v>
      </c>
      <c r="B17804" s="513" t="s">
        <v>161</v>
      </c>
      <c r="C17804" s="513" t="s">
        <v>18</v>
      </c>
      <c r="D17804" s="513" t="s">
        <v>467</v>
      </c>
      <c r="E17804" s="514">
        <v>0.06</v>
      </c>
      <c r="F17804" s="513">
        <v>97</v>
      </c>
      <c r="G17804" s="515">
        <v>4.2697349500027419</v>
      </c>
      <c r="H17804" s="515">
        <v>1.0127028775841329</v>
      </c>
    </row>
    <row r="17805" spans="1:8">
      <c r="A17805" s="513" t="str">
        <f t="shared" si="278"/>
        <v>BoliviaMujer2010-20150.0698</v>
      </c>
      <c r="B17805" s="513" t="s">
        <v>161</v>
      </c>
      <c r="C17805" s="513" t="s">
        <v>18</v>
      </c>
      <c r="D17805" s="513" t="s">
        <v>467</v>
      </c>
      <c r="E17805" s="514">
        <v>0.06</v>
      </c>
      <c r="F17805" s="513">
        <v>98</v>
      </c>
      <c r="G17805" s="515">
        <v>4.0888252224126678</v>
      </c>
      <c r="H17805" s="515">
        <v>0.9715188962644814</v>
      </c>
    </row>
    <row r="17806" spans="1:8">
      <c r="A17806" s="513" t="str">
        <f t="shared" si="278"/>
        <v>BoliviaMujer2010-20150.0699</v>
      </c>
      <c r="B17806" s="513" t="s">
        <v>161</v>
      </c>
      <c r="C17806" s="513" t="s">
        <v>18</v>
      </c>
      <c r="D17806" s="513" t="s">
        <v>467</v>
      </c>
      <c r="E17806" s="514">
        <v>0.06</v>
      </c>
      <c r="F17806" s="513">
        <v>99</v>
      </c>
      <c r="G17806" s="515">
        <v>3.9123663502489001</v>
      </c>
      <c r="H17806" s="515">
        <v>0.93008976000631749</v>
      </c>
    </row>
    <row r="17807" spans="1:8">
      <c r="A17807" s="513" t="str">
        <f t="shared" si="278"/>
        <v>BoliviaMujer2010-20150.06100</v>
      </c>
      <c r="B17807" s="513" t="s">
        <v>161</v>
      </c>
      <c r="C17807" s="513" t="s">
        <v>18</v>
      </c>
      <c r="D17807" s="513" t="s">
        <v>467</v>
      </c>
      <c r="E17807" s="514">
        <v>0.06</v>
      </c>
      <c r="F17807" s="513">
        <v>100</v>
      </c>
      <c r="G17807" s="515">
        <v>3.740467879760534</v>
      </c>
      <c r="H17807" s="515">
        <v>0.88849859511443807</v>
      </c>
    </row>
    <row r="17808" spans="1:8">
      <c r="A17808" s="513" t="str">
        <f t="shared" si="278"/>
        <v>BoliviaMujer2010-20150.06101</v>
      </c>
      <c r="B17808" s="513" t="s">
        <v>161</v>
      </c>
      <c r="C17808" s="513" t="s">
        <v>18</v>
      </c>
      <c r="D17808" s="513" t="s">
        <v>467</v>
      </c>
      <c r="E17808" s="514">
        <v>0.06</v>
      </c>
      <c r="F17808" s="513">
        <v>101</v>
      </c>
      <c r="G17808" s="515">
        <v>3.573220201071281</v>
      </c>
      <c r="H17808" s="515">
        <v>0.84681893615102632</v>
      </c>
    </row>
    <row r="17809" spans="1:8">
      <c r="A17809" s="513" t="str">
        <f t="shared" si="278"/>
        <v>BoliviaMujer2010-20150.06102</v>
      </c>
      <c r="B17809" s="513" t="s">
        <v>161</v>
      </c>
      <c r="C17809" s="513" t="s">
        <v>18</v>
      </c>
      <c r="D17809" s="513" t="s">
        <v>467</v>
      </c>
      <c r="E17809" s="514">
        <v>0.06</v>
      </c>
      <c r="F17809" s="513">
        <v>102</v>
      </c>
      <c r="G17809" s="515">
        <v>3.4106927663577102</v>
      </c>
      <c r="H17809" s="515">
        <v>0.80511118740143373</v>
      </c>
    </row>
    <row r="17810" spans="1:8">
      <c r="A17810" s="513" t="str">
        <f t="shared" si="278"/>
        <v>BoliviaMujer2010-20150.06103</v>
      </c>
      <c r="B17810" s="513" t="s">
        <v>161</v>
      </c>
      <c r="C17810" s="513" t="s">
        <v>18</v>
      </c>
      <c r="D17810" s="513" t="s">
        <v>467</v>
      </c>
      <c r="E17810" s="514">
        <v>0.06</v>
      </c>
      <c r="F17810" s="513">
        <v>103</v>
      </c>
      <c r="G17810" s="515">
        <v>3.252931325937416</v>
      </c>
      <c r="H17810" s="515">
        <v>0.76341692093549884</v>
      </c>
    </row>
    <row r="17811" spans="1:8">
      <c r="A17811" s="513" t="str">
        <f t="shared" si="278"/>
        <v>BoliviaMujer2010-20150.06104</v>
      </c>
      <c r="B17811" s="513" t="s">
        <v>161</v>
      </c>
      <c r="C17811" s="513" t="s">
        <v>18</v>
      </c>
      <c r="D17811" s="513" t="s">
        <v>467</v>
      </c>
      <c r="E17811" s="514">
        <v>0.06</v>
      </c>
      <c r="F17811" s="513">
        <v>104</v>
      </c>
      <c r="G17811" s="515">
        <v>3.0999529942756676</v>
      </c>
      <c r="H17811" s="515">
        <v>0.72174886997333787</v>
      </c>
    </row>
    <row r="17812" spans="1:8">
      <c r="A17812" s="513" t="str">
        <f t="shared" si="278"/>
        <v>BoliviaMujer2010-20150.06105</v>
      </c>
      <c r="B17812" s="513" t="s">
        <v>161</v>
      </c>
      <c r="C17812" s="513" t="s">
        <v>18</v>
      </c>
      <c r="D17812" s="513" t="s">
        <v>467</v>
      </c>
      <c r="E17812" s="514">
        <v>0.06</v>
      </c>
      <c r="F17812" s="513">
        <v>105</v>
      </c>
      <c r="G17812" s="515">
        <v>2.9517381260300239</v>
      </c>
      <c r="H17812" s="515">
        <v>0.68007218058661745</v>
      </c>
    </row>
    <row r="17813" spans="1:8">
      <c r="A17813" s="513" t="str">
        <f t="shared" si="278"/>
        <v>BoliviaMujer2010-20150.06106</v>
      </c>
      <c r="B17813" s="513" t="s">
        <v>161</v>
      </c>
      <c r="C17813" s="513" t="s">
        <v>18</v>
      </c>
      <c r="D17813" s="513" t="s">
        <v>467</v>
      </c>
      <c r="E17813" s="514">
        <v>0.06</v>
      </c>
      <c r="F17813" s="513">
        <v>106</v>
      </c>
      <c r="G17813" s="515">
        <v>2.8082151783381266</v>
      </c>
      <c r="H17813" s="515">
        <v>0.63826842202495337</v>
      </c>
    </row>
    <row r="17814" spans="1:8">
      <c r="A17814" s="513" t="str">
        <f t="shared" si="278"/>
        <v>BoliviaMujer2010-20150.06107</v>
      </c>
      <c r="B17814" s="513" t="s">
        <v>161</v>
      </c>
      <c r="C17814" s="513" t="s">
        <v>18</v>
      </c>
      <c r="D17814" s="513" t="s">
        <v>467</v>
      </c>
      <c r="E17814" s="514">
        <v>0.06</v>
      </c>
      <c r="F17814" s="513">
        <v>107</v>
      </c>
      <c r="G17814" s="515">
        <v>2.6692324673057017</v>
      </c>
      <c r="H17814" s="515">
        <v>0.59606277457959478</v>
      </c>
    </row>
    <row r="17815" spans="1:8">
      <c r="A17815" s="513" t="str">
        <f t="shared" si="278"/>
        <v>BoliviaMujer2010-20150.06108</v>
      </c>
      <c r="B17815" s="513" t="s">
        <v>161</v>
      </c>
      <c r="C17815" s="513" t="s">
        <v>18</v>
      </c>
      <c r="D17815" s="513" t="s">
        <v>467</v>
      </c>
      <c r="E17815" s="514">
        <v>0.06</v>
      </c>
      <c r="F17815" s="513">
        <v>108</v>
      </c>
      <c r="G17815" s="515">
        <v>2.5345043226850992</v>
      </c>
      <c r="H17815" s="515">
        <v>0.55287127328232111</v>
      </c>
    </row>
    <row r="17816" spans="1:8">
      <c r="A17816" s="513" t="str">
        <f t="shared" si="278"/>
        <v>BoliviaMujer2010-20150.06109</v>
      </c>
      <c r="B17816" s="513" t="s">
        <v>161</v>
      </c>
      <c r="C17816" s="513" t="s">
        <v>18</v>
      </c>
      <c r="D17816" s="513" t="s">
        <v>467</v>
      </c>
      <c r="E17816" s="514">
        <v>0.06</v>
      </c>
      <c r="F17816" s="513">
        <v>109</v>
      </c>
      <c r="G17816" s="515">
        <v>2.4035032832989196</v>
      </c>
      <c r="H17816" s="515">
        <v>0.50747137400885922</v>
      </c>
    </row>
    <row r="17817" spans="1:8">
      <c r="A17817" s="513" t="str">
        <f t="shared" si="278"/>
        <v>BoliviaMujer2010-20150.06110</v>
      </c>
      <c r="B17817" s="513" t="s">
        <v>161</v>
      </c>
      <c r="C17817" s="513" t="s">
        <v>18</v>
      </c>
      <c r="D17817" s="513" t="s">
        <v>467</v>
      </c>
      <c r="E17817" s="514">
        <v>0.06</v>
      </c>
      <c r="F17817" s="513">
        <v>110</v>
      </c>
      <c r="G17817" s="515">
        <v>2.275238796388495</v>
      </c>
      <c r="H17817" s="515">
        <v>0.45727395062464865</v>
      </c>
    </row>
    <row r="17818" spans="1:8">
      <c r="A17818" s="513" t="str">
        <f t="shared" si="278"/>
        <v>BoliviaMujer2010-20150.06111</v>
      </c>
      <c r="B17818" s="513" t="s">
        <v>161</v>
      </c>
      <c r="C17818" s="513" t="s">
        <v>18</v>
      </c>
      <c r="D17818" s="513" t="s">
        <v>467</v>
      </c>
      <c r="E17818" s="514">
        <v>0.06</v>
      </c>
      <c r="F17818" s="513">
        <v>111</v>
      </c>
      <c r="G17818" s="515">
        <v>2.113144373616147</v>
      </c>
      <c r="H17818" s="515">
        <v>0.39672044026119058</v>
      </c>
    </row>
    <row r="17819" spans="1:8">
      <c r="A17819" s="513" t="str">
        <f t="shared" si="278"/>
        <v>BoliviaMujer2010-20150.06112</v>
      </c>
      <c r="B17819" s="513" t="s">
        <v>161</v>
      </c>
      <c r="C17819" s="513" t="s">
        <v>18</v>
      </c>
      <c r="D17819" s="513" t="s">
        <v>467</v>
      </c>
      <c r="E17819" s="514">
        <v>0.06</v>
      </c>
      <c r="F17819" s="513">
        <v>112</v>
      </c>
      <c r="G17819" s="515">
        <v>1.9563243589431192</v>
      </c>
      <c r="H17819" s="515">
        <v>0.31402186919002351</v>
      </c>
    </row>
    <row r="17820" spans="1:8">
      <c r="A17820" s="513" t="str">
        <f t="shared" si="278"/>
        <v>BoliviaMujer2010-20150.06113</v>
      </c>
      <c r="B17820" s="513" t="s">
        <v>161</v>
      </c>
      <c r="C17820" s="513" t="s">
        <v>18</v>
      </c>
      <c r="D17820" s="513" t="s">
        <v>467</v>
      </c>
      <c r="E17820" s="514">
        <v>0.06</v>
      </c>
      <c r="F17820" s="513">
        <v>113</v>
      </c>
      <c r="G17820" s="515">
        <v>1.7628191166238809</v>
      </c>
      <c r="H17820" s="515">
        <v>0.18699693663356992</v>
      </c>
    </row>
    <row r="17821" spans="1:8">
      <c r="A17821" s="513" t="str">
        <f t="shared" si="278"/>
        <v>BoliviaMujer2010-20150.06114</v>
      </c>
      <c r="B17821" s="513" t="s">
        <v>161</v>
      </c>
      <c r="C17821" s="513" t="s">
        <v>18</v>
      </c>
      <c r="D17821" s="513" t="s">
        <v>467</v>
      </c>
      <c r="E17821" s="514">
        <v>0.06</v>
      </c>
      <c r="F17821" s="513">
        <v>114</v>
      </c>
      <c r="G17821" s="515">
        <v>1.7019970431044904</v>
      </c>
      <c r="H17821" s="515">
        <v>0</v>
      </c>
    </row>
    <row r="17822" spans="1:8">
      <c r="A17822" s="513" t="str">
        <f t="shared" si="278"/>
        <v>BoliviaMujer2010-20150.06115</v>
      </c>
      <c r="B17822" s="513" t="s">
        <v>161</v>
      </c>
      <c r="C17822" s="513" t="s">
        <v>18</v>
      </c>
      <c r="D17822" s="513" t="s">
        <v>467</v>
      </c>
      <c r="E17822" s="514">
        <v>0.06</v>
      </c>
      <c r="F17822" s="513">
        <v>115</v>
      </c>
      <c r="G17822" s="515">
        <v>1.4511998509461024</v>
      </c>
      <c r="H17822" s="515">
        <v>0</v>
      </c>
    </row>
    <row r="17823" spans="1:8">
      <c r="A17823" s="513" t="str">
        <f t="shared" si="278"/>
        <v>BoliviaMujer2010-20150.06116</v>
      </c>
      <c r="B17823" s="513" t="s">
        <v>161</v>
      </c>
      <c r="C17823" s="513" t="s">
        <v>18</v>
      </c>
      <c r="D17823" s="513" t="s">
        <v>467</v>
      </c>
      <c r="E17823" s="514">
        <v>0.06</v>
      </c>
      <c r="F17823" s="513">
        <v>116</v>
      </c>
      <c r="G17823" s="515">
        <v>1</v>
      </c>
      <c r="H17823" s="515">
        <v>0</v>
      </c>
    </row>
    <row r="17824" spans="1:8">
      <c r="A17824" s="513" t="str">
        <f t="shared" si="278"/>
        <v>BoliviaHombre2045-2050050</v>
      </c>
      <c r="B17824" s="513" t="s">
        <v>161</v>
      </c>
      <c r="C17824" s="513" t="s">
        <v>17</v>
      </c>
      <c r="D17824" s="513" t="s">
        <v>469</v>
      </c>
      <c r="E17824" s="514">
        <v>0</v>
      </c>
      <c r="F17824" s="513">
        <v>50</v>
      </c>
      <c r="G17824" s="515">
        <v>31.432009734560161</v>
      </c>
      <c r="H17824" s="515">
        <v>10.892965604042622</v>
      </c>
    </row>
    <row r="17825" spans="1:8">
      <c r="A17825" s="513" t="str">
        <f t="shared" si="278"/>
        <v>BoliviaHombre2045-2050051</v>
      </c>
      <c r="B17825" s="513" t="s">
        <v>161</v>
      </c>
      <c r="C17825" s="513" t="s">
        <v>17</v>
      </c>
      <c r="D17825" s="513" t="s">
        <v>469</v>
      </c>
      <c r="E17825" s="514">
        <v>0</v>
      </c>
      <c r="F17825" s="513">
        <v>51</v>
      </c>
      <c r="G17825" s="515">
        <v>30.59290126988995</v>
      </c>
      <c r="H17825" s="515">
        <v>10.78936534082044</v>
      </c>
    </row>
    <row r="17826" spans="1:8">
      <c r="A17826" s="513" t="str">
        <f t="shared" si="278"/>
        <v>BoliviaHombre2045-2050052</v>
      </c>
      <c r="B17826" s="513" t="s">
        <v>161</v>
      </c>
      <c r="C17826" s="513" t="s">
        <v>17</v>
      </c>
      <c r="D17826" s="513" t="s">
        <v>469</v>
      </c>
      <c r="E17826" s="514">
        <v>0</v>
      </c>
      <c r="F17826" s="513">
        <v>52</v>
      </c>
      <c r="G17826" s="515">
        <v>29.758010598259215</v>
      </c>
      <c r="H17826" s="515">
        <v>10.683979215939607</v>
      </c>
    </row>
    <row r="17827" spans="1:8">
      <c r="A17827" s="513" t="str">
        <f t="shared" si="278"/>
        <v>BoliviaHombre2045-2050053</v>
      </c>
      <c r="B17827" s="513" t="s">
        <v>161</v>
      </c>
      <c r="C17827" s="513" t="s">
        <v>17</v>
      </c>
      <c r="D17827" s="513" t="s">
        <v>469</v>
      </c>
      <c r="E17827" s="514">
        <v>0</v>
      </c>
      <c r="F17827" s="513">
        <v>53</v>
      </c>
      <c r="G17827" s="515">
        <v>28.926885763583368</v>
      </c>
      <c r="H17827" s="515">
        <v>10.578081087652423</v>
      </c>
    </row>
    <row r="17828" spans="1:8">
      <c r="A17828" s="513" t="str">
        <f t="shared" si="278"/>
        <v>BoliviaHombre2045-2050054</v>
      </c>
      <c r="B17828" s="513" t="s">
        <v>161</v>
      </c>
      <c r="C17828" s="513" t="s">
        <v>17</v>
      </c>
      <c r="D17828" s="513" t="s">
        <v>469</v>
      </c>
      <c r="E17828" s="514">
        <v>0</v>
      </c>
      <c r="F17828" s="513">
        <v>54</v>
      </c>
      <c r="G17828" s="515">
        <v>28.106689888080098</v>
      </c>
      <c r="H17828" s="515">
        <v>10.465663501026285</v>
      </c>
    </row>
    <row r="17829" spans="1:8">
      <c r="A17829" s="513" t="str">
        <f t="shared" si="278"/>
        <v>BoliviaHombre2045-2050055</v>
      </c>
      <c r="B17829" s="513" t="s">
        <v>161</v>
      </c>
      <c r="C17829" s="513" t="s">
        <v>17</v>
      </c>
      <c r="D17829" s="513" t="s">
        <v>469</v>
      </c>
      <c r="E17829" s="514">
        <v>0</v>
      </c>
      <c r="F17829" s="513">
        <v>55</v>
      </c>
      <c r="G17829" s="515">
        <v>27.296575797504484</v>
      </c>
      <c r="H17829" s="515">
        <v>10.347436614458477</v>
      </c>
    </row>
    <row r="17830" spans="1:8">
      <c r="A17830" s="513" t="str">
        <f t="shared" si="278"/>
        <v>BoliviaHombre2045-2050056</v>
      </c>
      <c r="B17830" s="513" t="s">
        <v>161</v>
      </c>
      <c r="C17830" s="513" t="s">
        <v>17</v>
      </c>
      <c r="D17830" s="513" t="s">
        <v>469</v>
      </c>
      <c r="E17830" s="514">
        <v>0</v>
      </c>
      <c r="F17830" s="513">
        <v>56</v>
      </c>
      <c r="G17830" s="515">
        <v>26.495706943653857</v>
      </c>
      <c r="H17830" s="515">
        <v>10.224099452432032</v>
      </c>
    </row>
    <row r="17831" spans="1:8">
      <c r="A17831" s="513" t="str">
        <f t="shared" si="278"/>
        <v>BoliviaHombre2045-2050057</v>
      </c>
      <c r="B17831" s="513" t="s">
        <v>161</v>
      </c>
      <c r="C17831" s="513" t="s">
        <v>17</v>
      </c>
      <c r="D17831" s="513" t="s">
        <v>469</v>
      </c>
      <c r="E17831" s="514">
        <v>0</v>
      </c>
      <c r="F17831" s="513">
        <v>57</v>
      </c>
      <c r="G17831" s="515">
        <v>25.703255604445985</v>
      </c>
      <c r="H17831" s="515">
        <v>10.097608477934283</v>
      </c>
    </row>
    <row r="17832" spans="1:8">
      <c r="A17832" s="513" t="str">
        <f t="shared" si="278"/>
        <v>BoliviaHombre2045-2050058</v>
      </c>
      <c r="B17832" s="513" t="s">
        <v>161</v>
      </c>
      <c r="C17832" s="513" t="s">
        <v>17</v>
      </c>
      <c r="D17832" s="513" t="s">
        <v>469</v>
      </c>
      <c r="E17832" s="514">
        <v>0</v>
      </c>
      <c r="F17832" s="513">
        <v>58</v>
      </c>
      <c r="G17832" s="515">
        <v>24.918401081509142</v>
      </c>
      <c r="H17832" s="515">
        <v>9.9686000870227591</v>
      </c>
    </row>
    <row r="17833" spans="1:8">
      <c r="A17833" s="513" t="str">
        <f t="shared" si="278"/>
        <v>BoliviaHombre2045-2050059</v>
      </c>
      <c r="B17833" s="513" t="s">
        <v>161</v>
      </c>
      <c r="C17833" s="513" t="s">
        <v>17</v>
      </c>
      <c r="D17833" s="513" t="s">
        <v>469</v>
      </c>
      <c r="E17833" s="514">
        <v>0</v>
      </c>
      <c r="F17833" s="513">
        <v>59</v>
      </c>
      <c r="G17833" s="515">
        <v>24.147025124617652</v>
      </c>
      <c r="H17833" s="515">
        <v>9.8322057687652542</v>
      </c>
    </row>
    <row r="17834" spans="1:8">
      <c r="A17834" s="513" t="str">
        <f t="shared" si="278"/>
        <v>BoliviaHombre2045-2050060</v>
      </c>
      <c r="B17834" s="513" t="s">
        <v>161</v>
      </c>
      <c r="C17834" s="513" t="s">
        <v>17</v>
      </c>
      <c r="D17834" s="513" t="s">
        <v>469</v>
      </c>
      <c r="E17834" s="514">
        <v>0</v>
      </c>
      <c r="F17834" s="513">
        <v>60</v>
      </c>
      <c r="G17834" s="515">
        <v>23.387967986698825</v>
      </c>
      <c r="H17834" s="515">
        <v>9.6893515779159145</v>
      </c>
    </row>
    <row r="17835" spans="1:8">
      <c r="A17835" s="513" t="str">
        <f t="shared" si="278"/>
        <v>BoliviaHombre2045-2050061</v>
      </c>
      <c r="B17835" s="513" t="s">
        <v>161</v>
      </c>
      <c r="C17835" s="513" t="s">
        <v>17</v>
      </c>
      <c r="D17835" s="513" t="s">
        <v>469</v>
      </c>
      <c r="E17835" s="514">
        <v>0</v>
      </c>
      <c r="F17835" s="513">
        <v>61</v>
      </c>
      <c r="G17835" s="515">
        <v>22.640088029086701</v>
      </c>
      <c r="H17835" s="515">
        <v>9.540946030662532</v>
      </c>
    </row>
    <row r="17836" spans="1:8">
      <c r="A17836" s="513" t="str">
        <f t="shared" si="278"/>
        <v>BoliviaHombre2045-2050062</v>
      </c>
      <c r="B17836" s="513" t="s">
        <v>161</v>
      </c>
      <c r="C17836" s="513" t="s">
        <v>17</v>
      </c>
      <c r="D17836" s="513" t="s">
        <v>469</v>
      </c>
      <c r="E17836" s="514">
        <v>0</v>
      </c>
      <c r="F17836" s="513">
        <v>62</v>
      </c>
      <c r="G17836" s="515">
        <v>21.902258086257657</v>
      </c>
      <c r="H17836" s="515">
        <v>9.3904335798808773</v>
      </c>
    </row>
    <row r="17837" spans="1:8">
      <c r="A17837" s="513" t="str">
        <f t="shared" si="278"/>
        <v>BoliviaHombre2045-2050063</v>
      </c>
      <c r="B17837" s="513" t="s">
        <v>161</v>
      </c>
      <c r="C17837" s="513" t="s">
        <v>17</v>
      </c>
      <c r="D17837" s="513" t="s">
        <v>469</v>
      </c>
      <c r="E17837" s="514">
        <v>0</v>
      </c>
      <c r="F17837" s="513">
        <v>63</v>
      </c>
      <c r="G17837" s="515">
        <v>21.173361804602145</v>
      </c>
      <c r="H17837" s="515">
        <v>9.2385790887261408</v>
      </c>
    </row>
    <row r="17838" spans="1:8">
      <c r="A17838" s="513" t="str">
        <f t="shared" si="278"/>
        <v>BoliviaHombre2045-2050064</v>
      </c>
      <c r="B17838" s="513" t="s">
        <v>161</v>
      </c>
      <c r="C17838" s="513" t="s">
        <v>17</v>
      </c>
      <c r="D17838" s="513" t="s">
        <v>469</v>
      </c>
      <c r="E17838" s="514">
        <v>0</v>
      </c>
      <c r="F17838" s="513">
        <v>64</v>
      </c>
      <c r="G17838" s="515">
        <v>20.458222085928092</v>
      </c>
      <c r="H17838" s="515">
        <v>9.0813673864113618</v>
      </c>
    </row>
    <row r="17839" spans="1:8">
      <c r="A17839" s="513" t="str">
        <f t="shared" si="278"/>
        <v>BoliviaHombre2045-2050065</v>
      </c>
      <c r="B17839" s="513" t="s">
        <v>161</v>
      </c>
      <c r="C17839" s="513" t="s">
        <v>17</v>
      </c>
      <c r="D17839" s="513" t="s">
        <v>469</v>
      </c>
      <c r="E17839" s="514">
        <v>0</v>
      </c>
      <c r="F17839" s="513">
        <v>65</v>
      </c>
      <c r="G17839" s="515">
        <v>19.755422664487952</v>
      </c>
      <c r="H17839" s="515">
        <v>8.9198043651660335</v>
      </c>
    </row>
    <row r="17840" spans="1:8">
      <c r="A17840" s="513" t="str">
        <f t="shared" si="278"/>
        <v>BoliviaHombre2045-2050066</v>
      </c>
      <c r="B17840" s="513" t="s">
        <v>161</v>
      </c>
      <c r="C17840" s="513" t="s">
        <v>17</v>
      </c>
      <c r="D17840" s="513" t="s">
        <v>469</v>
      </c>
      <c r="E17840" s="514">
        <v>0</v>
      </c>
      <c r="F17840" s="513">
        <v>66</v>
      </c>
      <c r="G17840" s="515">
        <v>19.063566132484091</v>
      </c>
      <c r="H17840" s="515">
        <v>8.7548789111650684</v>
      </c>
    </row>
    <row r="17841" spans="1:8">
      <c r="A17841" s="513" t="str">
        <f t="shared" si="278"/>
        <v>BoliviaHombre2045-2050067</v>
      </c>
      <c r="B17841" s="513" t="s">
        <v>161</v>
      </c>
      <c r="C17841" s="513" t="s">
        <v>17</v>
      </c>
      <c r="D17841" s="513" t="s">
        <v>469</v>
      </c>
      <c r="E17841" s="514">
        <v>0</v>
      </c>
      <c r="F17841" s="513">
        <v>67</v>
      </c>
      <c r="G17841" s="515">
        <v>18.381267938673425</v>
      </c>
      <c r="H17841" s="515">
        <v>8.5896794453561256</v>
      </c>
    </row>
    <row r="17842" spans="1:8">
      <c r="A17842" s="513" t="str">
        <f t="shared" si="278"/>
        <v>BoliviaHombre2045-2050068</v>
      </c>
      <c r="B17842" s="513" t="s">
        <v>161</v>
      </c>
      <c r="C17842" s="513" t="s">
        <v>17</v>
      </c>
      <c r="D17842" s="513" t="s">
        <v>469</v>
      </c>
      <c r="E17842" s="514">
        <v>0</v>
      </c>
      <c r="F17842" s="513">
        <v>68</v>
      </c>
      <c r="G17842" s="515">
        <v>17.707150324523898</v>
      </c>
      <c r="H17842" s="515">
        <v>8.4250690721942316</v>
      </c>
    </row>
    <row r="17843" spans="1:8">
      <c r="A17843" s="513" t="str">
        <f t="shared" si="278"/>
        <v>BoliviaHombre2045-2050069</v>
      </c>
      <c r="B17843" s="513" t="s">
        <v>161</v>
      </c>
      <c r="C17843" s="513" t="s">
        <v>17</v>
      </c>
      <c r="D17843" s="513" t="s">
        <v>469</v>
      </c>
      <c r="E17843" s="514">
        <v>0</v>
      </c>
      <c r="F17843" s="513">
        <v>69</v>
      </c>
      <c r="G17843" s="515">
        <v>17.050095937571889</v>
      </c>
      <c r="H17843" s="515">
        <v>8.2538382495546045</v>
      </c>
    </row>
    <row r="17844" spans="1:8">
      <c r="A17844" s="513" t="str">
        <f t="shared" si="278"/>
        <v>BoliviaHombre2045-2050070</v>
      </c>
      <c r="B17844" s="513" t="s">
        <v>161</v>
      </c>
      <c r="C17844" s="513" t="s">
        <v>17</v>
      </c>
      <c r="D17844" s="513" t="s">
        <v>469</v>
      </c>
      <c r="E17844" s="514">
        <v>0</v>
      </c>
      <c r="F17844" s="513">
        <v>70</v>
      </c>
      <c r="G17844" s="515">
        <v>16.408188213191121</v>
      </c>
      <c r="H17844" s="515">
        <v>8.0772676790662654</v>
      </c>
    </row>
    <row r="17845" spans="1:8">
      <c r="A17845" s="513" t="str">
        <f t="shared" si="278"/>
        <v>BoliviaHombre2045-2050071</v>
      </c>
      <c r="B17845" s="513" t="s">
        <v>161</v>
      </c>
      <c r="C17845" s="513" t="s">
        <v>17</v>
      </c>
      <c r="D17845" s="513" t="s">
        <v>469</v>
      </c>
      <c r="E17845" s="514">
        <v>0</v>
      </c>
      <c r="F17845" s="513">
        <v>71</v>
      </c>
      <c r="G17845" s="515">
        <v>15.779543970333169</v>
      </c>
      <c r="H17845" s="515">
        <v>7.8966170125694735</v>
      </c>
    </row>
    <row r="17846" spans="1:8">
      <c r="A17846" s="513" t="str">
        <f t="shared" si="278"/>
        <v>BoliviaHombre2045-2050072</v>
      </c>
      <c r="B17846" s="513" t="s">
        <v>161</v>
      </c>
      <c r="C17846" s="513" t="s">
        <v>17</v>
      </c>
      <c r="D17846" s="513" t="s">
        <v>469</v>
      </c>
      <c r="E17846" s="514">
        <v>0</v>
      </c>
      <c r="F17846" s="513">
        <v>72</v>
      </c>
      <c r="G17846" s="515">
        <v>15.162301061544833</v>
      </c>
      <c r="H17846" s="515">
        <v>7.7155687485937001</v>
      </c>
    </row>
    <row r="17847" spans="1:8">
      <c r="A17847" s="513" t="str">
        <f t="shared" si="278"/>
        <v>BoliviaHombre2045-2050073</v>
      </c>
      <c r="B17847" s="513" t="s">
        <v>161</v>
      </c>
      <c r="C17847" s="513" t="s">
        <v>17</v>
      </c>
      <c r="D17847" s="513" t="s">
        <v>469</v>
      </c>
      <c r="E17847" s="514">
        <v>0</v>
      </c>
      <c r="F17847" s="513">
        <v>73</v>
      </c>
      <c r="G17847" s="515">
        <v>14.554605921423793</v>
      </c>
      <c r="H17847" s="515">
        <v>7.5352273606616516</v>
      </c>
    </row>
    <row r="17848" spans="1:8">
      <c r="A17848" s="513" t="str">
        <f t="shared" si="278"/>
        <v>BoliviaHombre2045-2050074</v>
      </c>
      <c r="B17848" s="513" t="s">
        <v>161</v>
      </c>
      <c r="C17848" s="513" t="s">
        <v>17</v>
      </c>
      <c r="D17848" s="513" t="s">
        <v>469</v>
      </c>
      <c r="E17848" s="514">
        <v>0</v>
      </c>
      <c r="F17848" s="513">
        <v>74</v>
      </c>
      <c r="G17848" s="515">
        <v>13.969672853278979</v>
      </c>
      <c r="H17848" s="515">
        <v>7.3451239374584762</v>
      </c>
    </row>
    <row r="17849" spans="1:8">
      <c r="A17849" s="513" t="str">
        <f t="shared" si="278"/>
        <v>BoliviaHombre2045-2050075</v>
      </c>
      <c r="B17849" s="513" t="s">
        <v>161</v>
      </c>
      <c r="C17849" s="513" t="s">
        <v>17</v>
      </c>
      <c r="D17849" s="513" t="s">
        <v>469</v>
      </c>
      <c r="E17849" s="514">
        <v>0</v>
      </c>
      <c r="F17849" s="513">
        <v>75</v>
      </c>
      <c r="G17849" s="515">
        <v>13.404930948372719</v>
      </c>
      <c r="H17849" s="515">
        <v>7.1468827920470988</v>
      </c>
    </row>
    <row r="17850" spans="1:8">
      <c r="A17850" s="513" t="str">
        <f t="shared" si="278"/>
        <v>BoliviaHombre2045-2050076</v>
      </c>
      <c r="B17850" s="513" t="s">
        <v>161</v>
      </c>
      <c r="C17850" s="513" t="s">
        <v>17</v>
      </c>
      <c r="D17850" s="513" t="s">
        <v>469</v>
      </c>
      <c r="E17850" s="514">
        <v>0</v>
      </c>
      <c r="F17850" s="513">
        <v>76</v>
      </c>
      <c r="G17850" s="515">
        <v>12.85788863761263</v>
      </c>
      <c r="H17850" s="515">
        <v>6.9420885278380249</v>
      </c>
    </row>
    <row r="17851" spans="1:8">
      <c r="A17851" s="513" t="str">
        <f t="shared" si="278"/>
        <v>BoliviaHombre2045-2050077</v>
      </c>
      <c r="B17851" s="513" t="s">
        <v>161</v>
      </c>
      <c r="C17851" s="513" t="s">
        <v>17</v>
      </c>
      <c r="D17851" s="513" t="s">
        <v>469</v>
      </c>
      <c r="E17851" s="514">
        <v>0</v>
      </c>
      <c r="F17851" s="513">
        <v>77</v>
      </c>
      <c r="G17851" s="515">
        <v>12.326108171998758</v>
      </c>
      <c r="H17851" s="515">
        <v>6.738196003138869</v>
      </c>
    </row>
    <row r="17852" spans="1:8">
      <c r="A17852" s="513" t="str">
        <f t="shared" si="278"/>
        <v>BoliviaHombre2045-2050078</v>
      </c>
      <c r="B17852" s="513" t="s">
        <v>161</v>
      </c>
      <c r="C17852" s="513" t="s">
        <v>17</v>
      </c>
      <c r="D17852" s="513" t="s">
        <v>469</v>
      </c>
      <c r="E17852" s="514">
        <v>0</v>
      </c>
      <c r="F17852" s="513">
        <v>78</v>
      </c>
      <c r="G17852" s="515">
        <v>11.80717990020848</v>
      </c>
      <c r="H17852" s="515">
        <v>6.5362744240127375</v>
      </c>
    </row>
    <row r="17853" spans="1:8">
      <c r="A17853" s="513" t="str">
        <f t="shared" si="278"/>
        <v>BoliviaHombre2045-2050079</v>
      </c>
      <c r="B17853" s="513" t="s">
        <v>161</v>
      </c>
      <c r="C17853" s="513" t="s">
        <v>17</v>
      </c>
      <c r="D17853" s="513" t="s">
        <v>469</v>
      </c>
      <c r="E17853" s="514">
        <v>0</v>
      </c>
      <c r="F17853" s="513">
        <v>79</v>
      </c>
      <c r="G17853" s="515">
        <v>11.309971456426906</v>
      </c>
      <c r="H17853" s="515">
        <v>6.3289702876242702</v>
      </c>
    </row>
    <row r="17854" spans="1:8">
      <c r="A17854" s="513" t="str">
        <f t="shared" si="278"/>
        <v>BoliviaHombre2045-2050080</v>
      </c>
      <c r="B17854" s="513" t="s">
        <v>161</v>
      </c>
      <c r="C17854" s="513" t="s">
        <v>17</v>
      </c>
      <c r="D17854" s="513" t="s">
        <v>469</v>
      </c>
      <c r="E17854" s="514">
        <v>0</v>
      </c>
      <c r="F17854" s="513">
        <v>80</v>
      </c>
      <c r="G17854" s="515">
        <v>10.831704312430841</v>
      </c>
      <c r="H17854" s="515">
        <v>6.1175748966497761</v>
      </c>
    </row>
    <row r="17855" spans="1:8">
      <c r="A17855" s="513" t="str">
        <f t="shared" si="278"/>
        <v>BoliviaHombre2045-2050081</v>
      </c>
      <c r="B17855" s="513" t="s">
        <v>161</v>
      </c>
      <c r="C17855" s="513" t="s">
        <v>17</v>
      </c>
      <c r="D17855" s="513" t="s">
        <v>469</v>
      </c>
      <c r="E17855" s="514">
        <v>0</v>
      </c>
      <c r="F17855" s="513">
        <v>81</v>
      </c>
      <c r="G17855" s="515">
        <v>10.369670353853596</v>
      </c>
      <c r="H17855" s="515">
        <v>5.903361546661988</v>
      </c>
    </row>
    <row r="17856" spans="1:8">
      <c r="A17856" s="513" t="str">
        <f t="shared" si="278"/>
        <v>BoliviaHombre2045-2050082</v>
      </c>
      <c r="B17856" s="513" t="s">
        <v>161</v>
      </c>
      <c r="C17856" s="513" t="s">
        <v>17</v>
      </c>
      <c r="D17856" s="513" t="s">
        <v>469</v>
      </c>
      <c r="E17856" s="514">
        <v>0</v>
      </c>
      <c r="F17856" s="513">
        <v>82</v>
      </c>
      <c r="G17856" s="515">
        <v>9.9211934525650154</v>
      </c>
      <c r="H17856" s="515">
        <v>5.6954821012865402</v>
      </c>
    </row>
    <row r="17857" spans="1:8">
      <c r="A17857" s="513" t="str">
        <f t="shared" si="278"/>
        <v>BoliviaHombre2045-2050083</v>
      </c>
      <c r="B17857" s="513" t="s">
        <v>161</v>
      </c>
      <c r="C17857" s="513" t="s">
        <v>17</v>
      </c>
      <c r="D17857" s="513" t="s">
        <v>469</v>
      </c>
      <c r="E17857" s="514">
        <v>0</v>
      </c>
      <c r="F17857" s="513">
        <v>83</v>
      </c>
      <c r="G17857" s="515">
        <v>9.4835892475795607</v>
      </c>
      <c r="H17857" s="515">
        <v>5.4944649333787687</v>
      </c>
    </row>
    <row r="17858" spans="1:8">
      <c r="A17858" s="513" t="str">
        <f t="shared" si="278"/>
        <v>BoliviaHombre2045-2050084</v>
      </c>
      <c r="B17858" s="513" t="s">
        <v>161</v>
      </c>
      <c r="C17858" s="513" t="s">
        <v>17</v>
      </c>
      <c r="D17858" s="513" t="s">
        <v>469</v>
      </c>
      <c r="E17858" s="514">
        <v>0</v>
      </c>
      <c r="F17858" s="513">
        <v>84</v>
      </c>
      <c r="G17858" s="515">
        <v>9.040677377265542</v>
      </c>
      <c r="H17858" s="515">
        <v>5.3108336207240896</v>
      </c>
    </row>
    <row r="17859" spans="1:8">
      <c r="A17859" s="513" t="str">
        <f t="shared" ref="A17859:A17922" si="279">B17859&amp;C17859&amp;D17859&amp;E17859&amp;F17859</f>
        <v>BoliviaHombre2045-2050085</v>
      </c>
      <c r="B17859" s="513" t="s">
        <v>161</v>
      </c>
      <c r="C17859" s="513" t="s">
        <v>17</v>
      </c>
      <c r="D17859" s="513" t="s">
        <v>469</v>
      </c>
      <c r="E17859" s="514">
        <v>0</v>
      </c>
      <c r="F17859" s="513">
        <v>85</v>
      </c>
      <c r="G17859" s="515">
        <v>8.6121139654830898</v>
      </c>
      <c r="H17859" s="515">
        <v>5.1293201768450265</v>
      </c>
    </row>
    <row r="17860" spans="1:8">
      <c r="A17860" s="513" t="str">
        <f t="shared" si="279"/>
        <v>BoliviaHombre2045-2050086</v>
      </c>
      <c r="B17860" s="513" t="s">
        <v>161</v>
      </c>
      <c r="C17860" s="513" t="s">
        <v>17</v>
      </c>
      <c r="D17860" s="513" t="s">
        <v>469</v>
      </c>
      <c r="E17860" s="514">
        <v>0</v>
      </c>
      <c r="F17860" s="513">
        <v>86</v>
      </c>
      <c r="G17860" s="515">
        <v>8.1978378330572976</v>
      </c>
      <c r="H17860" s="515">
        <v>4.9486657633056348</v>
      </c>
    </row>
    <row r="17861" spans="1:8">
      <c r="A17861" s="513" t="str">
        <f t="shared" si="279"/>
        <v>BoliviaHombre2045-2050087</v>
      </c>
      <c r="B17861" s="513" t="s">
        <v>161</v>
      </c>
      <c r="C17861" s="513" t="s">
        <v>17</v>
      </c>
      <c r="D17861" s="513" t="s">
        <v>469</v>
      </c>
      <c r="E17861" s="514">
        <v>0</v>
      </c>
      <c r="F17861" s="513">
        <v>87</v>
      </c>
      <c r="G17861" s="515">
        <v>7.7977658065287239</v>
      </c>
      <c r="H17861" s="515">
        <v>4.7554939304267663</v>
      </c>
    </row>
    <row r="17862" spans="1:8">
      <c r="A17862" s="513" t="str">
        <f t="shared" si="279"/>
        <v>BoliviaHombre2045-2050088</v>
      </c>
      <c r="B17862" s="513" t="s">
        <v>161</v>
      </c>
      <c r="C17862" s="513" t="s">
        <v>17</v>
      </c>
      <c r="D17862" s="513" t="s">
        <v>469</v>
      </c>
      <c r="E17862" s="514">
        <v>0</v>
      </c>
      <c r="F17862" s="513">
        <v>88</v>
      </c>
      <c r="G17862" s="515">
        <v>7.4117929388811223</v>
      </c>
      <c r="H17862" s="515">
        <v>4.5641912129704183</v>
      </c>
    </row>
    <row r="17863" spans="1:8">
      <c r="A17863" s="513" t="str">
        <f t="shared" si="279"/>
        <v>BoliviaHombre2045-2050089</v>
      </c>
      <c r="B17863" s="513" t="s">
        <v>161</v>
      </c>
      <c r="C17863" s="513" t="s">
        <v>17</v>
      </c>
      <c r="D17863" s="513" t="s">
        <v>469</v>
      </c>
      <c r="E17863" s="514">
        <v>0</v>
      </c>
      <c r="F17863" s="513">
        <v>89</v>
      </c>
      <c r="G17863" s="515">
        <v>7.0397927330310637</v>
      </c>
      <c r="H17863" s="515">
        <v>4.3750481755697121</v>
      </c>
    </row>
    <row r="17864" spans="1:8">
      <c r="A17864" s="513" t="str">
        <f t="shared" si="279"/>
        <v>BoliviaHombre2045-2050090</v>
      </c>
      <c r="B17864" s="513" t="s">
        <v>161</v>
      </c>
      <c r="C17864" s="513" t="s">
        <v>17</v>
      </c>
      <c r="D17864" s="513" t="s">
        <v>469</v>
      </c>
      <c r="E17864" s="514">
        <v>0</v>
      </c>
      <c r="F17864" s="513">
        <v>90</v>
      </c>
      <c r="G17864" s="515">
        <v>6.6816176238890552</v>
      </c>
      <c r="H17864" s="515">
        <v>4.1883457135965596</v>
      </c>
    </row>
    <row r="17865" spans="1:8">
      <c r="A17865" s="513" t="str">
        <f t="shared" si="279"/>
        <v>BoliviaHombre2045-2050091</v>
      </c>
      <c r="B17865" s="513" t="s">
        <v>161</v>
      </c>
      <c r="C17865" s="513" t="s">
        <v>17</v>
      </c>
      <c r="D17865" s="513" t="s">
        <v>469</v>
      </c>
      <c r="E17865" s="514">
        <v>0</v>
      </c>
      <c r="F17865" s="513">
        <v>91</v>
      </c>
      <c r="G17865" s="515">
        <v>6.3370997007287677</v>
      </c>
      <c r="H17865" s="515">
        <v>4.0043530924888486</v>
      </c>
    </row>
    <row r="17866" spans="1:8">
      <c r="A17866" s="513" t="str">
        <f t="shared" si="279"/>
        <v>BoliviaHombre2045-2050092</v>
      </c>
      <c r="B17866" s="513" t="s">
        <v>161</v>
      </c>
      <c r="C17866" s="513" t="s">
        <v>17</v>
      </c>
      <c r="D17866" s="513" t="s">
        <v>469</v>
      </c>
      <c r="E17866" s="514">
        <v>0</v>
      </c>
      <c r="F17866" s="513">
        <v>92</v>
      </c>
      <c r="G17866" s="515">
        <v>6.006051247928462</v>
      </c>
      <c r="H17866" s="515">
        <v>3.8233262259395127</v>
      </c>
    </row>
    <row r="17867" spans="1:8">
      <c r="A17867" s="513" t="str">
        <f t="shared" si="279"/>
        <v>BoliviaHombre2045-2050093</v>
      </c>
      <c r="B17867" s="513" t="s">
        <v>161</v>
      </c>
      <c r="C17867" s="513" t="s">
        <v>17</v>
      </c>
      <c r="D17867" s="513" t="s">
        <v>469</v>
      </c>
      <c r="E17867" s="514">
        <v>0</v>
      </c>
      <c r="F17867" s="513">
        <v>93</v>
      </c>
      <c r="G17867" s="515">
        <v>5.6882655724800752</v>
      </c>
      <c r="H17867" s="515">
        <v>3.6455057961650401</v>
      </c>
    </row>
    <row r="17868" spans="1:8">
      <c r="A17868" s="513" t="str">
        <f t="shared" si="279"/>
        <v>BoliviaHombre2045-2050094</v>
      </c>
      <c r="B17868" s="513" t="s">
        <v>161</v>
      </c>
      <c r="C17868" s="513" t="s">
        <v>17</v>
      </c>
      <c r="D17868" s="513" t="s">
        <v>469</v>
      </c>
      <c r="E17868" s="514">
        <v>0</v>
      </c>
      <c r="F17868" s="513">
        <v>94</v>
      </c>
      <c r="G17868" s="515">
        <v>5.3835178845928073</v>
      </c>
      <c r="H17868" s="515">
        <v>3.4711155179879736</v>
      </c>
    </row>
    <row r="17869" spans="1:8">
      <c r="A17869" s="513" t="str">
        <f t="shared" si="279"/>
        <v>BoliviaHombre2045-2050095</v>
      </c>
      <c r="B17869" s="513" t="s">
        <v>161</v>
      </c>
      <c r="C17869" s="513" t="s">
        <v>17</v>
      </c>
      <c r="D17869" s="513" t="s">
        <v>469</v>
      </c>
      <c r="E17869" s="514">
        <v>0</v>
      </c>
      <c r="F17869" s="513">
        <v>95</v>
      </c>
      <c r="G17869" s="515">
        <v>5.0915664722509471</v>
      </c>
      <c r="H17869" s="515">
        <v>3.3003603177954171</v>
      </c>
    </row>
    <row r="17870" spans="1:8">
      <c r="A17870" s="513" t="str">
        <f t="shared" si="279"/>
        <v>BoliviaHombre2045-2050096</v>
      </c>
      <c r="B17870" s="513" t="s">
        <v>161</v>
      </c>
      <c r="C17870" s="513" t="s">
        <v>17</v>
      </c>
      <c r="D17870" s="513" t="s">
        <v>469</v>
      </c>
      <c r="E17870" s="514">
        <v>0</v>
      </c>
      <c r="F17870" s="513">
        <v>96</v>
      </c>
      <c r="G17870" s="515">
        <v>4.8121535211427453</v>
      </c>
      <c r="H17870" s="515">
        <v>3.1334246721316559</v>
      </c>
    </row>
    <row r="17871" spans="1:8">
      <c r="A17871" s="513" t="str">
        <f t="shared" si="279"/>
        <v>BoliviaHombre2045-2050097</v>
      </c>
      <c r="B17871" s="513" t="s">
        <v>161</v>
      </c>
      <c r="C17871" s="513" t="s">
        <v>17</v>
      </c>
      <c r="D17871" s="513" t="s">
        <v>469</v>
      </c>
      <c r="E17871" s="514">
        <v>0</v>
      </c>
      <c r="F17871" s="513">
        <v>97</v>
      </c>
      <c r="G17871" s="515">
        <v>4.5450064669651598</v>
      </c>
      <c r="H17871" s="515">
        <v>2.9704706815509674</v>
      </c>
    </row>
    <row r="17872" spans="1:8">
      <c r="A17872" s="513" t="str">
        <f t="shared" si="279"/>
        <v>BoliviaHombre2045-2050098</v>
      </c>
      <c r="B17872" s="513" t="s">
        <v>161</v>
      </c>
      <c r="C17872" s="513" t="s">
        <v>17</v>
      </c>
      <c r="D17872" s="513" t="s">
        <v>469</v>
      </c>
      <c r="E17872" s="514">
        <v>0</v>
      </c>
      <c r="F17872" s="513">
        <v>98</v>
      </c>
      <c r="G17872" s="515">
        <v>4.2898389994321402</v>
      </c>
      <c r="H17872" s="515">
        <v>2.8116362270190076</v>
      </c>
    </row>
    <row r="17873" spans="1:8">
      <c r="A17873" s="513" t="str">
        <f t="shared" si="279"/>
        <v>BoliviaHombre2045-2050099</v>
      </c>
      <c r="B17873" s="513" t="s">
        <v>161</v>
      </c>
      <c r="C17873" s="513" t="s">
        <v>17</v>
      </c>
      <c r="D17873" s="513" t="s">
        <v>469</v>
      </c>
      <c r="E17873" s="514">
        <v>0</v>
      </c>
      <c r="F17873" s="513">
        <v>99</v>
      </c>
      <c r="G17873" s="515">
        <v>4.0463525326998271</v>
      </c>
      <c r="H17873" s="515">
        <v>2.6570324727381607</v>
      </c>
    </row>
    <row r="17874" spans="1:8">
      <c r="A17874" s="513" t="str">
        <f t="shared" si="279"/>
        <v>BoliviaHombre2045-20500100</v>
      </c>
      <c r="B17874" s="513" t="s">
        <v>161</v>
      </c>
      <c r="C17874" s="513" t="s">
        <v>17</v>
      </c>
      <c r="D17874" s="513" t="s">
        <v>469</v>
      </c>
      <c r="E17874" s="514">
        <v>0</v>
      </c>
      <c r="F17874" s="513">
        <v>100</v>
      </c>
      <c r="G17874" s="515">
        <v>3.8142372477877022</v>
      </c>
      <c r="H17874" s="515">
        <v>2.5067411484847737</v>
      </c>
    </row>
    <row r="17875" spans="1:8">
      <c r="A17875" s="513" t="str">
        <f t="shared" si="279"/>
        <v>BoliviaHombre2045-20500101</v>
      </c>
      <c r="B17875" s="513" t="s">
        <v>161</v>
      </c>
      <c r="C17875" s="513" t="s">
        <v>17</v>
      </c>
      <c r="D17875" s="513" t="s">
        <v>469</v>
      </c>
      <c r="E17875" s="514">
        <v>0</v>
      </c>
      <c r="F17875" s="513">
        <v>101</v>
      </c>
      <c r="G17875" s="515">
        <v>3.5931733744726788</v>
      </c>
      <c r="H17875" s="515">
        <v>2.3608106179763504</v>
      </c>
    </row>
    <row r="17876" spans="1:8">
      <c r="A17876" s="513" t="str">
        <f t="shared" si="279"/>
        <v>BoliviaHombre2045-20500102</v>
      </c>
      <c r="B17876" s="513" t="s">
        <v>161</v>
      </c>
      <c r="C17876" s="513" t="s">
        <v>17</v>
      </c>
      <c r="D17876" s="513" t="s">
        <v>469</v>
      </c>
      <c r="E17876" s="514">
        <v>0</v>
      </c>
      <c r="F17876" s="513">
        <v>102</v>
      </c>
      <c r="G17876" s="515">
        <v>3.382832099519792</v>
      </c>
      <c r="H17876" s="515">
        <v>2.2192507487564623</v>
      </c>
    </row>
    <row r="17877" spans="1:8">
      <c r="A17877" s="513" t="str">
        <f t="shared" si="279"/>
        <v>BoliviaHombre2045-20500103</v>
      </c>
      <c r="B17877" s="513" t="s">
        <v>161</v>
      </c>
      <c r="C17877" s="513" t="s">
        <v>17</v>
      </c>
      <c r="D17877" s="513" t="s">
        <v>469</v>
      </c>
      <c r="E17877" s="514">
        <v>0</v>
      </c>
      <c r="F17877" s="513">
        <v>103</v>
      </c>
      <c r="G17877" s="515">
        <v>3.1828765255039535</v>
      </c>
      <c r="H17877" s="515">
        <v>2.0820246398725657</v>
      </c>
    </row>
    <row r="17878" spans="1:8">
      <c r="A17878" s="513" t="str">
        <f t="shared" si="279"/>
        <v>BoliviaHombre2045-20500104</v>
      </c>
      <c r="B17878" s="513" t="s">
        <v>161</v>
      </c>
      <c r="C17878" s="513" t="s">
        <v>17</v>
      </c>
      <c r="D17878" s="513" t="s">
        <v>469</v>
      </c>
      <c r="E17878" s="514">
        <v>0</v>
      </c>
      <c r="F17878" s="513">
        <v>104</v>
      </c>
      <c r="G17878" s="515">
        <v>2.9929621306510708</v>
      </c>
      <c r="H17878" s="515">
        <v>1.9490361947648287</v>
      </c>
    </row>
    <row r="17879" spans="1:8">
      <c r="A17879" s="513" t="str">
        <f t="shared" si="279"/>
        <v>BoliviaHombre2045-20500105</v>
      </c>
      <c r="B17879" s="513" t="s">
        <v>161</v>
      </c>
      <c r="C17879" s="513" t="s">
        <v>17</v>
      </c>
      <c r="D17879" s="513" t="s">
        <v>469</v>
      </c>
      <c r="E17879" s="514">
        <v>0</v>
      </c>
      <c r="F17879" s="513">
        <v>105</v>
      </c>
      <c r="G17879" s="515">
        <v>2.8127358090786512</v>
      </c>
      <c r="H17879" s="515">
        <v>1.8201105095656398</v>
      </c>
    </row>
    <row r="17880" spans="1:8">
      <c r="A17880" s="513" t="str">
        <f t="shared" si="279"/>
        <v>BoliviaHombre2045-20500106</v>
      </c>
      <c r="B17880" s="513" t="s">
        <v>161</v>
      </c>
      <c r="C17880" s="513" t="s">
        <v>17</v>
      </c>
      <c r="D17880" s="513" t="s">
        <v>469</v>
      </c>
      <c r="E17880" s="514">
        <v>0</v>
      </c>
      <c r="F17880" s="513">
        <v>106</v>
      </c>
      <c r="G17880" s="515">
        <v>2.6418337100155553</v>
      </c>
      <c r="H17880" s="515">
        <v>1.694960850094644</v>
      </c>
    </row>
    <row r="17881" spans="1:8">
      <c r="A17881" s="513" t="str">
        <f t="shared" si="279"/>
        <v>BoliviaHombre2045-20500107</v>
      </c>
      <c r="B17881" s="513" t="s">
        <v>161</v>
      </c>
      <c r="C17881" s="513" t="s">
        <v>17</v>
      </c>
      <c r="D17881" s="513" t="s">
        <v>469</v>
      </c>
      <c r="E17881" s="514">
        <v>0</v>
      </c>
      <c r="F17881" s="513">
        <v>107</v>
      </c>
      <c r="G17881" s="515">
        <v>2.4798752228951821</v>
      </c>
      <c r="H17881" s="515">
        <v>1.5731330580403331</v>
      </c>
    </row>
    <row r="17882" spans="1:8">
      <c r="A17882" s="513" t="str">
        <f t="shared" si="279"/>
        <v>BoliviaHombre2045-20500108</v>
      </c>
      <c r="B17882" s="513" t="s">
        <v>161</v>
      </c>
      <c r="C17882" s="513" t="s">
        <v>17</v>
      </c>
      <c r="D17882" s="513" t="s">
        <v>469</v>
      </c>
      <c r="E17882" s="514">
        <v>0</v>
      </c>
      <c r="F17882" s="513">
        <v>108</v>
      </c>
      <c r="G17882" s="515">
        <v>2.3264482676074416</v>
      </c>
      <c r="H17882" s="515">
        <v>1.4539091367533219</v>
      </c>
    </row>
    <row r="17883" spans="1:8">
      <c r="A17883" s="513" t="str">
        <f t="shared" si="279"/>
        <v>BoliviaHombre2045-20500109</v>
      </c>
      <c r="B17883" s="513" t="s">
        <v>161</v>
      </c>
      <c r="C17883" s="513" t="s">
        <v>17</v>
      </c>
      <c r="D17883" s="513" t="s">
        <v>469</v>
      </c>
      <c r="E17883" s="514">
        <v>0</v>
      </c>
      <c r="F17883" s="513">
        <v>109</v>
      </c>
      <c r="G17883" s="515">
        <v>2.181076601974568</v>
      </c>
      <c r="H17883" s="515">
        <v>1.3361336961364239</v>
      </c>
    </row>
    <row r="17884" spans="1:8">
      <c r="A17884" s="513" t="str">
        <f t="shared" si="279"/>
        <v>BoliviaHombre2045-20500110</v>
      </c>
      <c r="B17884" s="513" t="s">
        <v>161</v>
      </c>
      <c r="C17884" s="513" t="s">
        <v>17</v>
      </c>
      <c r="D17884" s="513" t="s">
        <v>469</v>
      </c>
      <c r="E17884" s="514">
        <v>0</v>
      </c>
      <c r="F17884" s="513">
        <v>110</v>
      </c>
      <c r="G17884" s="515">
        <v>2.0431421630524582</v>
      </c>
      <c r="H17884" s="515">
        <v>1.2178939641408919</v>
      </c>
    </row>
    <row r="17885" spans="1:8">
      <c r="A17885" s="513" t="str">
        <f t="shared" si="279"/>
        <v>BoliviaHombre2045-20500111</v>
      </c>
      <c r="B17885" s="513" t="s">
        <v>161</v>
      </c>
      <c r="C17885" s="513" t="s">
        <v>17</v>
      </c>
      <c r="D17885" s="513" t="s">
        <v>469</v>
      </c>
      <c r="E17885" s="514">
        <v>0</v>
      </c>
      <c r="F17885" s="513">
        <v>111</v>
      </c>
      <c r="G17885" s="515">
        <v>1.8977613684748051</v>
      </c>
      <c r="H17885" s="515">
        <v>1.0959110990053367</v>
      </c>
    </row>
    <row r="17886" spans="1:8">
      <c r="A17886" s="513" t="str">
        <f t="shared" si="279"/>
        <v>BoliviaHombre2045-20500112</v>
      </c>
      <c r="B17886" s="513" t="s">
        <v>161</v>
      </c>
      <c r="C17886" s="513" t="s">
        <v>17</v>
      </c>
      <c r="D17886" s="513" t="s">
        <v>469</v>
      </c>
      <c r="E17886" s="514">
        <v>0</v>
      </c>
      <c r="F17886" s="513">
        <v>112</v>
      </c>
      <c r="G17886" s="515">
        <v>1.757659937618959</v>
      </c>
      <c r="H17886" s="515">
        <v>0.96435414595888747</v>
      </c>
    </row>
    <row r="17887" spans="1:8">
      <c r="A17887" s="513" t="str">
        <f t="shared" si="279"/>
        <v>BoliviaHombre2045-20500113</v>
      </c>
      <c r="B17887" s="513" t="s">
        <v>161</v>
      </c>
      <c r="C17887" s="513" t="s">
        <v>17</v>
      </c>
      <c r="D17887" s="513" t="s">
        <v>469</v>
      </c>
      <c r="E17887" s="514">
        <v>0</v>
      </c>
      <c r="F17887" s="513">
        <v>113</v>
      </c>
      <c r="G17887" s="515">
        <v>1.6011490235634511</v>
      </c>
      <c r="H17887" s="515">
        <v>0.81251980401756685</v>
      </c>
    </row>
    <row r="17888" spans="1:8">
      <c r="A17888" s="513" t="str">
        <f t="shared" si="279"/>
        <v>BoliviaHombre2045-20500114</v>
      </c>
      <c r="B17888" s="513" t="s">
        <v>161</v>
      </c>
      <c r="C17888" s="513" t="s">
        <v>17</v>
      </c>
      <c r="D17888" s="513" t="s">
        <v>469</v>
      </c>
      <c r="E17888" s="514">
        <v>0</v>
      </c>
      <c r="F17888" s="513">
        <v>114</v>
      </c>
      <c r="G17888" s="515">
        <v>1.5223713751304757</v>
      </c>
      <c r="H17888" s="515">
        <v>0.6206121037413086</v>
      </c>
    </row>
    <row r="17889" spans="1:8">
      <c r="A17889" s="513" t="str">
        <f t="shared" si="279"/>
        <v>BoliviaHombre2045-20500115</v>
      </c>
      <c r="B17889" s="513" t="s">
        <v>161</v>
      </c>
      <c r="C17889" s="513" t="s">
        <v>17</v>
      </c>
      <c r="D17889" s="513" t="s">
        <v>469</v>
      </c>
      <c r="E17889" s="514">
        <v>0</v>
      </c>
      <c r="F17889" s="513">
        <v>115</v>
      </c>
      <c r="G17889" s="515">
        <v>1.3422607779502869</v>
      </c>
      <c r="H17889" s="515">
        <v>0.54036840796470642</v>
      </c>
    </row>
    <row r="17890" spans="1:8">
      <c r="A17890" s="513" t="str">
        <f t="shared" si="279"/>
        <v>BoliviaHombre2045-20500116</v>
      </c>
      <c r="B17890" s="513" t="s">
        <v>161</v>
      </c>
      <c r="C17890" s="513" t="s">
        <v>17</v>
      </c>
      <c r="D17890" s="513" t="s">
        <v>469</v>
      </c>
      <c r="E17890" s="514">
        <v>0</v>
      </c>
      <c r="F17890" s="513">
        <v>116</v>
      </c>
      <c r="G17890" s="515">
        <v>1</v>
      </c>
      <c r="H17890" s="515">
        <v>0</v>
      </c>
    </row>
    <row r="17891" spans="1:8">
      <c r="A17891" s="513" t="str">
        <f t="shared" si="279"/>
        <v>BoliviaHombre2045-20500.0150</v>
      </c>
      <c r="B17891" s="513" t="s">
        <v>161</v>
      </c>
      <c r="C17891" s="513" t="s">
        <v>17</v>
      </c>
      <c r="D17891" s="513" t="s">
        <v>469</v>
      </c>
      <c r="E17891" s="514">
        <v>0.01</v>
      </c>
      <c r="F17891" s="513">
        <v>50</v>
      </c>
      <c r="G17891" s="515">
        <v>26.516817242477298</v>
      </c>
      <c r="H17891" s="515">
        <v>7.863582763880788</v>
      </c>
    </row>
    <row r="17892" spans="1:8">
      <c r="A17892" s="513" t="str">
        <f t="shared" si="279"/>
        <v>BoliviaHombre2045-20500.0151</v>
      </c>
      <c r="B17892" s="513" t="s">
        <v>161</v>
      </c>
      <c r="C17892" s="513" t="s">
        <v>17</v>
      </c>
      <c r="D17892" s="513" t="s">
        <v>469</v>
      </c>
      <c r="E17892" s="514">
        <v>0.01</v>
      </c>
      <c r="F17892" s="513">
        <v>51</v>
      </c>
      <c r="G17892" s="515">
        <v>25.908236665821956</v>
      </c>
      <c r="H17892" s="515">
        <v>7.8478957572697396</v>
      </c>
    </row>
    <row r="17893" spans="1:8">
      <c r="A17893" s="513" t="str">
        <f t="shared" si="279"/>
        <v>BoliviaHombre2045-20500.0152</v>
      </c>
      <c r="B17893" s="513" t="s">
        <v>161</v>
      </c>
      <c r="C17893" s="513" t="s">
        <v>17</v>
      </c>
      <c r="D17893" s="513" t="s">
        <v>469</v>
      </c>
      <c r="E17893" s="514">
        <v>0.01</v>
      </c>
      <c r="F17893" s="513">
        <v>52</v>
      </c>
      <c r="G17893" s="515">
        <v>25.297680668912587</v>
      </c>
      <c r="H17893" s="515">
        <v>7.830247022480564</v>
      </c>
    </row>
    <row r="17894" spans="1:8">
      <c r="A17894" s="513" t="str">
        <f t="shared" si="279"/>
        <v>BoliviaHombre2045-20500.0153</v>
      </c>
      <c r="B17894" s="513" t="s">
        <v>161</v>
      </c>
      <c r="C17894" s="513" t="s">
        <v>17</v>
      </c>
      <c r="D17894" s="513" t="s">
        <v>469</v>
      </c>
      <c r="E17894" s="514">
        <v>0.01</v>
      </c>
      <c r="F17894" s="513">
        <v>53</v>
      </c>
      <c r="G17894" s="515">
        <v>24.684767151554269</v>
      </c>
      <c r="H17894" s="515">
        <v>7.811426567364288</v>
      </c>
    </row>
    <row r="17895" spans="1:8">
      <c r="A17895" s="513" t="str">
        <f t="shared" si="279"/>
        <v>BoliviaHombre2045-20500.0154</v>
      </c>
      <c r="B17895" s="513" t="s">
        <v>161</v>
      </c>
      <c r="C17895" s="513" t="s">
        <v>17</v>
      </c>
      <c r="D17895" s="513" t="s">
        <v>469</v>
      </c>
      <c r="E17895" s="514">
        <v>0.01</v>
      </c>
      <c r="F17895" s="513">
        <v>54</v>
      </c>
      <c r="G17895" s="515">
        <v>24.075631459447468</v>
      </c>
      <c r="H17895" s="515">
        <v>7.7861792214408556</v>
      </c>
    </row>
    <row r="17896" spans="1:8">
      <c r="A17896" s="513" t="str">
        <f t="shared" si="279"/>
        <v>BoliviaHombre2045-20500.0155</v>
      </c>
      <c r="B17896" s="513" t="s">
        <v>161</v>
      </c>
      <c r="C17896" s="513" t="s">
        <v>17</v>
      </c>
      <c r="D17896" s="513" t="s">
        <v>469</v>
      </c>
      <c r="E17896" s="514">
        <v>0.01</v>
      </c>
      <c r="F17896" s="513">
        <v>55</v>
      </c>
      <c r="G17896" s="515">
        <v>23.469652069909273</v>
      </c>
      <c r="H17896" s="515">
        <v>7.7550436934252556</v>
      </c>
    </row>
    <row r="17897" spans="1:8">
      <c r="A17897" s="513" t="str">
        <f t="shared" si="279"/>
        <v>BoliviaHombre2045-20500.0156</v>
      </c>
      <c r="B17897" s="513" t="s">
        <v>161</v>
      </c>
      <c r="C17897" s="513" t="s">
        <v>17</v>
      </c>
      <c r="D17897" s="513" t="s">
        <v>469</v>
      </c>
      <c r="E17897" s="514">
        <v>0.01</v>
      </c>
      <c r="F17897" s="513">
        <v>56</v>
      </c>
      <c r="G17897" s="515">
        <v>22.866201826587094</v>
      </c>
      <c r="H17897" s="515">
        <v>7.7185614171358932</v>
      </c>
    </row>
    <row r="17898" spans="1:8">
      <c r="A17898" s="513" t="str">
        <f t="shared" si="279"/>
        <v>BoliviaHombre2045-20500.0157</v>
      </c>
      <c r="B17898" s="513" t="s">
        <v>161</v>
      </c>
      <c r="C17898" s="513" t="s">
        <v>17</v>
      </c>
      <c r="D17898" s="513" t="s">
        <v>469</v>
      </c>
      <c r="E17898" s="514">
        <v>0.01</v>
      </c>
      <c r="F17898" s="513">
        <v>57</v>
      </c>
      <c r="G17898" s="515">
        <v>22.264646422559316</v>
      </c>
      <c r="H17898" s="515">
        <v>7.6782414726714228</v>
      </c>
    </row>
    <row r="17899" spans="1:8">
      <c r="A17899" s="513" t="str">
        <f t="shared" si="279"/>
        <v>BoliviaHombre2045-20500.0158</v>
      </c>
      <c r="B17899" s="513" t="s">
        <v>161</v>
      </c>
      <c r="C17899" s="513" t="s">
        <v>17</v>
      </c>
      <c r="D17899" s="513" t="s">
        <v>469</v>
      </c>
      <c r="E17899" s="514">
        <v>0.01</v>
      </c>
      <c r="F17899" s="513">
        <v>58</v>
      </c>
      <c r="G17899" s="515">
        <v>21.664342824580199</v>
      </c>
      <c r="H17899" s="515">
        <v>7.6346212523644397</v>
      </c>
    </row>
    <row r="17900" spans="1:8">
      <c r="A17900" s="513" t="str">
        <f t="shared" si="279"/>
        <v>BoliviaHombre2045-20500.0159</v>
      </c>
      <c r="B17900" s="513" t="s">
        <v>161</v>
      </c>
      <c r="C17900" s="513" t="s">
        <v>17</v>
      </c>
      <c r="D17900" s="513" t="s">
        <v>469</v>
      </c>
      <c r="E17900" s="514">
        <v>0.01</v>
      </c>
      <c r="F17900" s="513">
        <v>59</v>
      </c>
      <c r="G17900" s="515">
        <v>21.070481580482816</v>
      </c>
      <c r="H17900" s="515">
        <v>7.5833430728839746</v>
      </c>
    </row>
    <row r="17901" spans="1:8">
      <c r="A17901" s="513" t="str">
        <f t="shared" si="279"/>
        <v>BoliviaHombre2045-20500.0160</v>
      </c>
      <c r="B17901" s="513" t="s">
        <v>161</v>
      </c>
      <c r="C17901" s="513" t="s">
        <v>17</v>
      </c>
      <c r="D17901" s="513" t="s">
        <v>469</v>
      </c>
      <c r="E17901" s="514">
        <v>0.01</v>
      </c>
      <c r="F17901" s="513">
        <v>60</v>
      </c>
      <c r="G17901" s="515">
        <v>20.482193972501328</v>
      </c>
      <c r="H17901" s="515">
        <v>7.5251435351531146</v>
      </c>
    </row>
    <row r="17902" spans="1:8">
      <c r="A17902" s="513" t="str">
        <f t="shared" si="279"/>
        <v>BoliviaHombre2045-20500.0161</v>
      </c>
      <c r="B17902" s="513" t="s">
        <v>161</v>
      </c>
      <c r="C17902" s="513" t="s">
        <v>17</v>
      </c>
      <c r="D17902" s="513" t="s">
        <v>469</v>
      </c>
      <c r="E17902" s="514">
        <v>0.01</v>
      </c>
      <c r="F17902" s="513">
        <v>61</v>
      </c>
      <c r="G17902" s="515">
        <v>19.898606817162634</v>
      </c>
      <c r="H17902" s="515">
        <v>7.4607598510925719</v>
      </c>
    </row>
    <row r="17903" spans="1:8">
      <c r="A17903" s="513" t="str">
        <f t="shared" si="279"/>
        <v>BoliviaHombre2045-20500.0162</v>
      </c>
      <c r="B17903" s="513" t="s">
        <v>161</v>
      </c>
      <c r="C17903" s="513" t="s">
        <v>17</v>
      </c>
      <c r="D17903" s="513" t="s">
        <v>469</v>
      </c>
      <c r="E17903" s="514">
        <v>0.01</v>
      </c>
      <c r="F17903" s="513">
        <v>62</v>
      </c>
      <c r="G17903" s="515">
        <v>19.318839417754909</v>
      </c>
      <c r="H17903" s="515">
        <v>7.3929406706966185</v>
      </c>
    </row>
    <row r="17904" spans="1:8">
      <c r="A17904" s="513" t="str">
        <f t="shared" si="279"/>
        <v>BoliviaHombre2045-20500.0163</v>
      </c>
      <c r="B17904" s="513" t="s">
        <v>161</v>
      </c>
      <c r="C17904" s="513" t="s">
        <v>17</v>
      </c>
      <c r="D17904" s="513" t="s">
        <v>469</v>
      </c>
      <c r="E17904" s="514">
        <v>0.01</v>
      </c>
      <c r="F17904" s="513">
        <v>63</v>
      </c>
      <c r="G17904" s="515">
        <v>18.74200037929953</v>
      </c>
      <c r="H17904" s="515">
        <v>7.3223797854439781</v>
      </c>
    </row>
    <row r="17905" spans="1:8">
      <c r="A17905" s="513" t="str">
        <f t="shared" si="279"/>
        <v>BoliviaHombre2045-20500.0164</v>
      </c>
      <c r="B17905" s="513" t="s">
        <v>161</v>
      </c>
      <c r="C17905" s="513" t="s">
        <v>17</v>
      </c>
      <c r="D17905" s="513" t="s">
        <v>469</v>
      </c>
      <c r="E17905" s="514">
        <v>0.01</v>
      </c>
      <c r="F17905" s="513">
        <v>64</v>
      </c>
      <c r="G17905" s="515">
        <v>18.172453624699319</v>
      </c>
      <c r="H17905" s="515">
        <v>7.2454514225945257</v>
      </c>
    </row>
    <row r="17906" spans="1:8">
      <c r="A17906" s="513" t="str">
        <f t="shared" si="279"/>
        <v>BoliviaHombre2045-20500.0165</v>
      </c>
      <c r="B17906" s="513" t="s">
        <v>161</v>
      </c>
      <c r="C17906" s="513" t="s">
        <v>17</v>
      </c>
      <c r="D17906" s="513" t="s">
        <v>469</v>
      </c>
      <c r="E17906" s="514">
        <v>0.01</v>
      </c>
      <c r="F17906" s="513">
        <v>65</v>
      </c>
      <c r="G17906" s="515">
        <v>17.609089300376997</v>
      </c>
      <c r="H17906" s="515">
        <v>7.1630240501453768</v>
      </c>
    </row>
    <row r="17907" spans="1:8">
      <c r="A17907" s="513" t="str">
        <f t="shared" si="279"/>
        <v>BoliviaHombre2045-20500.0166</v>
      </c>
      <c r="B17907" s="513" t="s">
        <v>161</v>
      </c>
      <c r="C17907" s="513" t="s">
        <v>17</v>
      </c>
      <c r="D17907" s="513" t="s">
        <v>469</v>
      </c>
      <c r="E17907" s="514">
        <v>0.01</v>
      </c>
      <c r="F17907" s="513">
        <v>66</v>
      </c>
      <c r="G17907" s="515">
        <v>17.050789135579457</v>
      </c>
      <c r="H17907" s="515">
        <v>7.075968199062757</v>
      </c>
    </row>
    <row r="17908" spans="1:8">
      <c r="A17908" s="513" t="str">
        <f t="shared" si="279"/>
        <v>BoliviaHombre2045-20500.0167</v>
      </c>
      <c r="B17908" s="513" t="s">
        <v>161</v>
      </c>
      <c r="C17908" s="513" t="s">
        <v>17</v>
      </c>
      <c r="D17908" s="513" t="s">
        <v>469</v>
      </c>
      <c r="E17908" s="514">
        <v>0.01</v>
      </c>
      <c r="F17908" s="513">
        <v>67</v>
      </c>
      <c r="G17908" s="515">
        <v>16.49642114408655</v>
      </c>
      <c r="H17908" s="515">
        <v>6.9868791149776657</v>
      </c>
    </row>
    <row r="17909" spans="1:8">
      <c r="A17909" s="513" t="str">
        <f t="shared" si="279"/>
        <v>BoliviaHombre2045-20500.0168</v>
      </c>
      <c r="B17909" s="513" t="s">
        <v>161</v>
      </c>
      <c r="C17909" s="513" t="s">
        <v>17</v>
      </c>
      <c r="D17909" s="513" t="s">
        <v>469</v>
      </c>
      <c r="E17909" s="514">
        <v>0.01</v>
      </c>
      <c r="F17909" s="513">
        <v>68</v>
      </c>
      <c r="G17909" s="515">
        <v>15.944834073970792</v>
      </c>
      <c r="H17909" s="515">
        <v>6.8965915031797085</v>
      </c>
    </row>
    <row r="17910" spans="1:8">
      <c r="A17910" s="513" t="str">
        <f t="shared" si="279"/>
        <v>BoliviaHombre2045-20500.0169</v>
      </c>
      <c r="B17910" s="513" t="s">
        <v>161</v>
      </c>
      <c r="C17910" s="513" t="s">
        <v>17</v>
      </c>
      <c r="D17910" s="513" t="s">
        <v>469</v>
      </c>
      <c r="E17910" s="514">
        <v>0.01</v>
      </c>
      <c r="F17910" s="513">
        <v>69</v>
      </c>
      <c r="G17910" s="515">
        <v>15.404120887201771</v>
      </c>
      <c r="H17910" s="515">
        <v>6.7985204958769154</v>
      </c>
    </row>
    <row r="17911" spans="1:8">
      <c r="A17911" s="513" t="str">
        <f t="shared" si="279"/>
        <v>BoliviaHombre2045-20500.0170</v>
      </c>
      <c r="B17911" s="513" t="s">
        <v>161</v>
      </c>
      <c r="C17911" s="513" t="s">
        <v>17</v>
      </c>
      <c r="D17911" s="513" t="s">
        <v>469</v>
      </c>
      <c r="E17911" s="514">
        <v>0.01</v>
      </c>
      <c r="F17911" s="513">
        <v>70</v>
      </c>
      <c r="G17911" s="515">
        <v>14.872744858153437</v>
      </c>
      <c r="H17911" s="515">
        <v>6.6937971323442271</v>
      </c>
    </row>
    <row r="17912" spans="1:8">
      <c r="A17912" s="513" t="str">
        <f t="shared" si="279"/>
        <v>BoliviaHombre2045-20500.0171</v>
      </c>
      <c r="B17912" s="513" t="s">
        <v>161</v>
      </c>
      <c r="C17912" s="513" t="s">
        <v>17</v>
      </c>
      <c r="D17912" s="513" t="s">
        <v>469</v>
      </c>
      <c r="E17912" s="514">
        <v>0.01</v>
      </c>
      <c r="F17912" s="513">
        <v>71</v>
      </c>
      <c r="G17912" s="515">
        <v>14.349165540692738</v>
      </c>
      <c r="H17912" s="515">
        <v>6.5835547150451807</v>
      </c>
    </row>
    <row r="17913" spans="1:8">
      <c r="A17913" s="513" t="str">
        <f t="shared" si="279"/>
        <v>BoliviaHombre2045-20500.0172</v>
      </c>
      <c r="B17913" s="513" t="s">
        <v>161</v>
      </c>
      <c r="C17913" s="513" t="s">
        <v>17</v>
      </c>
      <c r="D17913" s="513" t="s">
        <v>469</v>
      </c>
      <c r="E17913" s="514">
        <v>0.01</v>
      </c>
      <c r="F17913" s="513">
        <v>72</v>
      </c>
      <c r="G17913" s="515">
        <v>13.831827824134058</v>
      </c>
      <c r="H17913" s="515">
        <v>6.4709804223033176</v>
      </c>
    </row>
    <row r="17914" spans="1:8">
      <c r="A17914" s="513" t="str">
        <f t="shared" si="279"/>
        <v>BoliviaHombre2045-20500.0173</v>
      </c>
      <c r="B17914" s="513" t="s">
        <v>161</v>
      </c>
      <c r="C17914" s="513" t="s">
        <v>17</v>
      </c>
      <c r="D17914" s="513" t="s">
        <v>469</v>
      </c>
      <c r="E17914" s="514">
        <v>0.01</v>
      </c>
      <c r="F17914" s="513">
        <v>73</v>
      </c>
      <c r="G17914" s="515">
        <v>13.319150495701624</v>
      </c>
      <c r="H17914" s="515">
        <v>6.3571575907668105</v>
      </c>
    </row>
    <row r="17915" spans="1:8">
      <c r="A17915" s="513" t="str">
        <f t="shared" si="279"/>
        <v>BoliviaHombre2045-20500.0174</v>
      </c>
      <c r="B17915" s="513" t="s">
        <v>161</v>
      </c>
      <c r="C17915" s="513" t="s">
        <v>17</v>
      </c>
      <c r="D17915" s="513" t="s">
        <v>469</v>
      </c>
      <c r="E17915" s="514">
        <v>0.01</v>
      </c>
      <c r="F17915" s="513">
        <v>74</v>
      </c>
      <c r="G17915" s="515">
        <v>12.823349368135375</v>
      </c>
      <c r="H17915" s="515">
        <v>6.232372759608988</v>
      </c>
    </row>
    <row r="17916" spans="1:8">
      <c r="A17916" s="513" t="str">
        <f t="shared" si="279"/>
        <v>BoliviaHombre2045-20500.0175</v>
      </c>
      <c r="B17916" s="513" t="s">
        <v>161</v>
      </c>
      <c r="C17916" s="513" t="s">
        <v>17</v>
      </c>
      <c r="D17916" s="513" t="s">
        <v>469</v>
      </c>
      <c r="E17916" s="514">
        <v>0.01</v>
      </c>
      <c r="F17916" s="513">
        <v>75</v>
      </c>
      <c r="G17916" s="515">
        <v>12.342338583849022</v>
      </c>
      <c r="H17916" s="515">
        <v>6.0980651489157474</v>
      </c>
    </row>
    <row r="17917" spans="1:8">
      <c r="A17917" s="513" t="str">
        <f t="shared" si="279"/>
        <v>BoliviaHombre2045-20500.0176</v>
      </c>
      <c r="B17917" s="513" t="s">
        <v>161</v>
      </c>
      <c r="C17917" s="513" t="s">
        <v>17</v>
      </c>
      <c r="D17917" s="513" t="s">
        <v>469</v>
      </c>
      <c r="E17917" s="514">
        <v>0.01</v>
      </c>
      <c r="F17917" s="513">
        <v>76</v>
      </c>
      <c r="G17917" s="515">
        <v>11.874061393672026</v>
      </c>
      <c r="H17917" s="515">
        <v>5.955662668843571</v>
      </c>
    </row>
    <row r="17918" spans="1:8">
      <c r="A17918" s="513" t="str">
        <f t="shared" si="279"/>
        <v>BoliviaHombre2045-20500.0177</v>
      </c>
      <c r="B17918" s="513" t="s">
        <v>161</v>
      </c>
      <c r="C17918" s="513" t="s">
        <v>17</v>
      </c>
      <c r="D17918" s="513" t="s">
        <v>469</v>
      </c>
      <c r="E17918" s="514">
        <v>0.01</v>
      </c>
      <c r="F17918" s="513">
        <v>77</v>
      </c>
      <c r="G17918" s="515">
        <v>11.416467949279539</v>
      </c>
      <c r="H17918" s="515">
        <v>5.8116823868545735</v>
      </c>
    </row>
    <row r="17919" spans="1:8">
      <c r="A17919" s="513" t="str">
        <f t="shared" si="279"/>
        <v>BoliviaHombre2045-20500.0178</v>
      </c>
      <c r="B17919" s="513" t="s">
        <v>161</v>
      </c>
      <c r="C17919" s="513" t="s">
        <v>17</v>
      </c>
      <c r="D17919" s="513" t="s">
        <v>469</v>
      </c>
      <c r="E17919" s="514">
        <v>0.01</v>
      </c>
      <c r="F17919" s="513">
        <v>78</v>
      </c>
      <c r="G17919" s="515">
        <v>10.967492118698081</v>
      </c>
      <c r="H17919" s="515">
        <v>5.667236617086842</v>
      </c>
    </row>
    <row r="17920" spans="1:8">
      <c r="A17920" s="513" t="str">
        <f t="shared" si="279"/>
        <v>BoliviaHombre2045-20500.0179</v>
      </c>
      <c r="B17920" s="513" t="s">
        <v>161</v>
      </c>
      <c r="C17920" s="513" t="s">
        <v>17</v>
      </c>
      <c r="D17920" s="513" t="s">
        <v>469</v>
      </c>
      <c r="E17920" s="514">
        <v>0.01</v>
      </c>
      <c r="F17920" s="513">
        <v>79</v>
      </c>
      <c r="G17920" s="515">
        <v>10.535530352926322</v>
      </c>
      <c r="H17920" s="515">
        <v>5.5154766687386019</v>
      </c>
    </row>
    <row r="17921" spans="1:8">
      <c r="A17921" s="513" t="str">
        <f t="shared" si="279"/>
        <v>BoliviaHombre2045-20500.0180</v>
      </c>
      <c r="B17921" s="513" t="s">
        <v>161</v>
      </c>
      <c r="C17921" s="513" t="s">
        <v>17</v>
      </c>
      <c r="D17921" s="513" t="s">
        <v>469</v>
      </c>
      <c r="E17921" s="514">
        <v>0.01</v>
      </c>
      <c r="F17921" s="513">
        <v>80</v>
      </c>
      <c r="G17921" s="515">
        <v>10.118253589589644</v>
      </c>
      <c r="H17921" s="515">
        <v>5.3576339240627702</v>
      </c>
    </row>
    <row r="17922" spans="1:8">
      <c r="A17922" s="513" t="str">
        <f t="shared" si="279"/>
        <v>BoliviaHombre2045-20500.0181</v>
      </c>
      <c r="B17922" s="513" t="s">
        <v>161</v>
      </c>
      <c r="C17922" s="513" t="s">
        <v>17</v>
      </c>
      <c r="D17922" s="513" t="s">
        <v>469</v>
      </c>
      <c r="E17922" s="514">
        <v>0.01</v>
      </c>
      <c r="F17922" s="513">
        <v>81</v>
      </c>
      <c r="G17922" s="515">
        <v>9.7133532225344279</v>
      </c>
      <c r="H17922" s="515">
        <v>5.1949389155082866</v>
      </c>
    </row>
    <row r="17923" spans="1:8">
      <c r="A17923" s="513" t="str">
        <f t="shared" ref="A17923:A17986" si="280">B17923&amp;C17923&amp;D17923&amp;E17923&amp;F17923</f>
        <v>BoliviaHombre2045-20500.0182</v>
      </c>
      <c r="B17923" s="513" t="s">
        <v>161</v>
      </c>
      <c r="C17923" s="513" t="s">
        <v>17</v>
      </c>
      <c r="D17923" s="513" t="s">
        <v>469</v>
      </c>
      <c r="E17923" s="514">
        <v>0.01</v>
      </c>
      <c r="F17923" s="513">
        <v>82</v>
      </c>
      <c r="G17923" s="515">
        <v>9.3185062305631821</v>
      </c>
      <c r="H17923" s="515">
        <v>5.0356081307645413</v>
      </c>
    </row>
    <row r="17924" spans="1:8">
      <c r="A17924" s="513" t="str">
        <f t="shared" si="280"/>
        <v>BoliviaHombre2045-20500.0183</v>
      </c>
      <c r="B17924" s="513" t="s">
        <v>161</v>
      </c>
      <c r="C17924" s="513" t="s">
        <v>17</v>
      </c>
      <c r="D17924" s="513" t="s">
        <v>469</v>
      </c>
      <c r="E17924" s="514">
        <v>0.01</v>
      </c>
      <c r="F17924" s="513">
        <v>83</v>
      </c>
      <c r="G17924" s="515">
        <v>8.9313374527961198</v>
      </c>
      <c r="H17924" s="515">
        <v>4.8803430710771272</v>
      </c>
    </row>
    <row r="17925" spans="1:8">
      <c r="A17925" s="513" t="str">
        <f t="shared" si="280"/>
        <v>BoliviaHombre2045-20500.0184</v>
      </c>
      <c r="B17925" s="513" t="s">
        <v>161</v>
      </c>
      <c r="C17925" s="513" t="s">
        <v>17</v>
      </c>
      <c r="D17925" s="513" t="s">
        <v>469</v>
      </c>
      <c r="E17925" s="514">
        <v>0.01</v>
      </c>
      <c r="F17925" s="513">
        <v>84</v>
      </c>
      <c r="G17925" s="515">
        <v>8.5366827174506188</v>
      </c>
      <c r="H17925" s="515">
        <v>4.7394202275369892</v>
      </c>
    </row>
    <row r="17926" spans="1:8">
      <c r="A17926" s="513" t="str">
        <f t="shared" si="280"/>
        <v>BoliviaHombre2045-20500.0185</v>
      </c>
      <c r="B17926" s="513" t="s">
        <v>161</v>
      </c>
      <c r="C17926" s="513" t="s">
        <v>17</v>
      </c>
      <c r="D17926" s="513" t="s">
        <v>469</v>
      </c>
      <c r="E17926" s="514">
        <v>0.01</v>
      </c>
      <c r="F17926" s="513">
        <v>85</v>
      </c>
      <c r="G17926" s="515">
        <v>8.1530243178976232</v>
      </c>
      <c r="H17926" s="515">
        <v>4.5985199639051526</v>
      </c>
    </row>
    <row r="17927" spans="1:8">
      <c r="A17927" s="513" t="str">
        <f t="shared" si="280"/>
        <v>BoliviaHombre2045-20500.0186</v>
      </c>
      <c r="B17927" s="513" t="s">
        <v>161</v>
      </c>
      <c r="C17927" s="513" t="s">
        <v>17</v>
      </c>
      <c r="D17927" s="513" t="s">
        <v>469</v>
      </c>
      <c r="E17927" s="514">
        <v>0.01</v>
      </c>
      <c r="F17927" s="513">
        <v>86</v>
      </c>
      <c r="G17927" s="515">
        <v>7.7804571734393022</v>
      </c>
      <c r="H17927" s="515">
        <v>4.4565553276436098</v>
      </c>
    </row>
    <row r="17928" spans="1:8">
      <c r="A17928" s="513" t="str">
        <f t="shared" si="280"/>
        <v>BoliviaHombre2045-20500.0187</v>
      </c>
      <c r="B17928" s="513" t="s">
        <v>161</v>
      </c>
      <c r="C17928" s="513" t="s">
        <v>17</v>
      </c>
      <c r="D17928" s="513" t="s">
        <v>469</v>
      </c>
      <c r="E17928" s="514">
        <v>0.01</v>
      </c>
      <c r="F17928" s="513">
        <v>87</v>
      </c>
      <c r="G17928" s="515">
        <v>7.4190531252899721</v>
      </c>
      <c r="H17928" s="515">
        <v>4.3014525010810774</v>
      </c>
    </row>
    <row r="17929" spans="1:8">
      <c r="A17929" s="513" t="str">
        <f t="shared" si="280"/>
        <v>BoliviaHombre2045-20500.0188</v>
      </c>
      <c r="B17929" s="513" t="s">
        <v>161</v>
      </c>
      <c r="C17929" s="513" t="s">
        <v>17</v>
      </c>
      <c r="D17929" s="513" t="s">
        <v>469</v>
      </c>
      <c r="E17929" s="514">
        <v>0.01</v>
      </c>
      <c r="F17929" s="513">
        <v>88</v>
      </c>
      <c r="G17929" s="515">
        <v>7.0688606995639107</v>
      </c>
      <c r="H17929" s="515">
        <v>4.1461678412564291</v>
      </c>
    </row>
    <row r="17930" spans="1:8">
      <c r="A17930" s="513" t="str">
        <f t="shared" si="280"/>
        <v>BoliviaHombre2045-20500.0189</v>
      </c>
      <c r="B17930" s="513" t="s">
        <v>161</v>
      </c>
      <c r="C17930" s="513" t="s">
        <v>17</v>
      </c>
      <c r="D17930" s="513" t="s">
        <v>469</v>
      </c>
      <c r="E17930" s="514">
        <v>0.01</v>
      </c>
      <c r="F17930" s="513">
        <v>89</v>
      </c>
      <c r="G17930" s="515">
        <v>6.7299048918762283</v>
      </c>
      <c r="H17930" s="515">
        <v>3.9910256403137514</v>
      </c>
    </row>
    <row r="17931" spans="1:8">
      <c r="A17931" s="513" t="str">
        <f t="shared" si="280"/>
        <v>BoliviaHombre2045-20500.0190</v>
      </c>
      <c r="B17931" s="513" t="s">
        <v>161</v>
      </c>
      <c r="C17931" s="513" t="s">
        <v>17</v>
      </c>
      <c r="D17931" s="513" t="s">
        <v>469</v>
      </c>
      <c r="E17931" s="514">
        <v>0.01</v>
      </c>
      <c r="F17931" s="513">
        <v>90</v>
      </c>
      <c r="G17931" s="515">
        <v>6.4021872195025793</v>
      </c>
      <c r="H17931" s="515">
        <v>3.8363462514956668</v>
      </c>
    </row>
    <row r="17932" spans="1:8">
      <c r="A17932" s="513" t="str">
        <f t="shared" si="280"/>
        <v>BoliviaHombre2045-20500.0191</v>
      </c>
      <c r="B17932" s="513" t="s">
        <v>161</v>
      </c>
      <c r="C17932" s="513" t="s">
        <v>17</v>
      </c>
      <c r="D17932" s="513" t="s">
        <v>469</v>
      </c>
      <c r="E17932" s="514">
        <v>0.01</v>
      </c>
      <c r="F17932" s="513">
        <v>91</v>
      </c>
      <c r="G17932" s="515">
        <v>6.0856860301068441</v>
      </c>
      <c r="H17932" s="515">
        <v>3.6824438079032409</v>
      </c>
    </row>
    <row r="17933" spans="1:8">
      <c r="A17933" s="513" t="str">
        <f t="shared" si="280"/>
        <v>BoliviaHombre2045-20500.0192</v>
      </c>
      <c r="B17933" s="513" t="s">
        <v>161</v>
      </c>
      <c r="C17933" s="513" t="s">
        <v>17</v>
      </c>
      <c r="D17933" s="513" t="s">
        <v>469</v>
      </c>
      <c r="E17933" s="514">
        <v>0.01</v>
      </c>
      <c r="F17933" s="513">
        <v>92</v>
      </c>
      <c r="G17933" s="515">
        <v>5.7803566668915618</v>
      </c>
      <c r="H17933" s="515">
        <v>3.5296241327559179</v>
      </c>
    </row>
    <row r="17934" spans="1:8">
      <c r="A17934" s="513" t="str">
        <f t="shared" si="280"/>
        <v>BoliviaHombre2045-20500.0193</v>
      </c>
      <c r="B17934" s="513" t="s">
        <v>161</v>
      </c>
      <c r="C17934" s="513" t="s">
        <v>17</v>
      </c>
      <c r="D17934" s="513" t="s">
        <v>469</v>
      </c>
      <c r="E17934" s="514">
        <v>0.01</v>
      </c>
      <c r="F17934" s="513">
        <v>93</v>
      </c>
      <c r="G17934" s="515">
        <v>5.4861319380907565</v>
      </c>
      <c r="H17934" s="515">
        <v>3.3781824674453365</v>
      </c>
    </row>
    <row r="17935" spans="1:8">
      <c r="A17935" s="513" t="str">
        <f t="shared" si="280"/>
        <v>BoliviaHombre2045-20500.0194</v>
      </c>
      <c r="B17935" s="513" t="s">
        <v>161</v>
      </c>
      <c r="C17935" s="513" t="s">
        <v>17</v>
      </c>
      <c r="D17935" s="513" t="s">
        <v>469</v>
      </c>
      <c r="E17935" s="514">
        <v>0.01</v>
      </c>
      <c r="F17935" s="513">
        <v>94</v>
      </c>
      <c r="G17935" s="515">
        <v>5.2029226713930576</v>
      </c>
      <c r="H17935" s="515">
        <v>3.2284013074925917</v>
      </c>
    </row>
    <row r="17936" spans="1:8">
      <c r="A17936" s="513" t="str">
        <f t="shared" si="280"/>
        <v>BoliviaHombre2045-20500.0195</v>
      </c>
      <c r="B17936" s="513" t="s">
        <v>161</v>
      </c>
      <c r="C17936" s="513" t="s">
        <v>17</v>
      </c>
      <c r="D17936" s="513" t="s">
        <v>469</v>
      </c>
      <c r="E17936" s="514">
        <v>0.01</v>
      </c>
      <c r="F17936" s="513">
        <v>95</v>
      </c>
      <c r="G17936" s="515">
        <v>4.9306185875701711</v>
      </c>
      <c r="H17936" s="515">
        <v>3.0805481339057352</v>
      </c>
    </row>
    <row r="17937" spans="1:8">
      <c r="A17937" s="513" t="str">
        <f t="shared" si="280"/>
        <v>BoliviaHombre2045-20500.0196</v>
      </c>
      <c r="B17937" s="513" t="s">
        <v>161</v>
      </c>
      <c r="C17937" s="513" t="s">
        <v>17</v>
      </c>
      <c r="D17937" s="513" t="s">
        <v>469</v>
      </c>
      <c r="E17937" s="514">
        <v>0.01</v>
      </c>
      <c r="F17937" s="513">
        <v>96</v>
      </c>
      <c r="G17937" s="515">
        <v>4.6690888701850888</v>
      </c>
      <c r="H17937" s="515">
        <v>2.9348732925913867</v>
      </c>
    </row>
    <row r="17938" spans="1:8">
      <c r="A17938" s="513" t="str">
        <f t="shared" si="280"/>
        <v>BoliviaHombre2045-20500.0197</v>
      </c>
      <c r="B17938" s="513" t="s">
        <v>161</v>
      </c>
      <c r="C17938" s="513" t="s">
        <v>17</v>
      </c>
      <c r="D17938" s="513" t="s">
        <v>469</v>
      </c>
      <c r="E17938" s="514">
        <v>0.01</v>
      </c>
      <c r="F17938" s="513">
        <v>97</v>
      </c>
      <c r="G17938" s="515">
        <v>4.4181832856093539</v>
      </c>
      <c r="H17938" s="515">
        <v>2.7916076071752012</v>
      </c>
    </row>
    <row r="17939" spans="1:8">
      <c r="A17939" s="513" t="str">
        <f t="shared" si="280"/>
        <v>BoliviaHombre2045-20500.0198</v>
      </c>
      <c r="B17939" s="513" t="s">
        <v>161</v>
      </c>
      <c r="C17939" s="513" t="s">
        <v>17</v>
      </c>
      <c r="D17939" s="513" t="s">
        <v>469</v>
      </c>
      <c r="E17939" s="514">
        <v>0.01</v>
      </c>
      <c r="F17939" s="513">
        <v>98</v>
      </c>
      <c r="G17939" s="515">
        <v>4.1777330065496328</v>
      </c>
      <c r="H17939" s="515">
        <v>2.6509600786537946</v>
      </c>
    </row>
    <row r="17940" spans="1:8">
      <c r="A17940" s="513" t="str">
        <f t="shared" si="280"/>
        <v>BoliviaHombre2045-20500.0199</v>
      </c>
      <c r="B17940" s="513" t="s">
        <v>161</v>
      </c>
      <c r="C17940" s="513" t="s">
        <v>17</v>
      </c>
      <c r="D17940" s="513" t="s">
        <v>469</v>
      </c>
      <c r="E17940" s="514">
        <v>0.01</v>
      </c>
      <c r="F17940" s="513">
        <v>99</v>
      </c>
      <c r="G17940" s="515">
        <v>3.9475519262585657</v>
      </c>
      <c r="H17940" s="515">
        <v>2.5131149639047101</v>
      </c>
    </row>
    <row r="17941" spans="1:8">
      <c r="A17941" s="513" t="str">
        <f t="shared" si="280"/>
        <v>BoliviaHombre2045-20500.01100</v>
      </c>
      <c r="B17941" s="513" t="s">
        <v>161</v>
      </c>
      <c r="C17941" s="513" t="s">
        <v>17</v>
      </c>
      <c r="D17941" s="513" t="s">
        <v>469</v>
      </c>
      <c r="E17941" s="514">
        <v>0.01</v>
      </c>
      <c r="F17941" s="513">
        <v>100</v>
      </c>
      <c r="G17941" s="515">
        <v>3.7274375990652708</v>
      </c>
      <c r="H17941" s="515">
        <v>2.3782286626831617</v>
      </c>
    </row>
    <row r="17942" spans="1:8">
      <c r="A17942" s="513" t="str">
        <f t="shared" si="280"/>
        <v>BoliviaHombre2045-20500.01101</v>
      </c>
      <c r="B17942" s="513" t="s">
        <v>161</v>
      </c>
      <c r="C17942" s="513" t="s">
        <v>17</v>
      </c>
      <c r="D17942" s="513" t="s">
        <v>469</v>
      </c>
      <c r="E17942" s="514">
        <v>0.01</v>
      </c>
      <c r="F17942" s="513">
        <v>101</v>
      </c>
      <c r="G17942" s="515">
        <v>3.5171724526398846</v>
      </c>
      <c r="H17942" s="515">
        <v>2.2464254594395578</v>
      </c>
    </row>
    <row r="17943" spans="1:8">
      <c r="A17943" s="513" t="str">
        <f t="shared" si="280"/>
        <v>BoliviaHombre2045-20500.01102</v>
      </c>
      <c r="B17943" s="513" t="s">
        <v>161</v>
      </c>
      <c r="C17943" s="513" t="s">
        <v>17</v>
      </c>
      <c r="D17943" s="513" t="s">
        <v>469</v>
      </c>
      <c r="E17943" s="514">
        <v>0.01</v>
      </c>
      <c r="F17943" s="513">
        <v>102</v>
      </c>
      <c r="G17943" s="515">
        <v>3.3165246779129087</v>
      </c>
      <c r="H17943" s="515">
        <v>2.1177921404128277</v>
      </c>
    </row>
    <row r="17944" spans="1:8">
      <c r="A17944" s="513" t="str">
        <f t="shared" si="280"/>
        <v>BoliviaHombre2045-20500.01103</v>
      </c>
      <c r="B17944" s="513" t="s">
        <v>161</v>
      </c>
      <c r="C17944" s="513" t="s">
        <v>17</v>
      </c>
      <c r="D17944" s="513" t="s">
        <v>469</v>
      </c>
      <c r="E17944" s="514">
        <v>0.01</v>
      </c>
      <c r="F17944" s="513">
        <v>103</v>
      </c>
      <c r="G17944" s="515">
        <v>3.1252492107023291</v>
      </c>
      <c r="H17944" s="515">
        <v>1.9923696129257105</v>
      </c>
    </row>
    <row r="17945" spans="1:8">
      <c r="A17945" s="513" t="str">
        <f t="shared" si="280"/>
        <v>BoliviaHombre2045-20500.01104</v>
      </c>
      <c r="B17945" s="513" t="s">
        <v>161</v>
      </c>
      <c r="C17945" s="513" t="s">
        <v>17</v>
      </c>
      <c r="D17945" s="513" t="s">
        <v>469</v>
      </c>
      <c r="E17945" s="514">
        <v>0.01</v>
      </c>
      <c r="F17945" s="513">
        <v>104</v>
      </c>
      <c r="G17945" s="515">
        <v>2.943088275871788</v>
      </c>
      <c r="H17945" s="515">
        <v>1.8701405326845433</v>
      </c>
    </row>
    <row r="17946" spans="1:8">
      <c r="A17946" s="513" t="str">
        <f t="shared" si="280"/>
        <v>BoliviaHombre2045-20500.01105</v>
      </c>
      <c r="B17946" s="513" t="s">
        <v>161</v>
      </c>
      <c r="C17946" s="513" t="s">
        <v>17</v>
      </c>
      <c r="D17946" s="513" t="s">
        <v>469</v>
      </c>
      <c r="E17946" s="514">
        <v>0.01</v>
      </c>
      <c r="F17946" s="513">
        <v>105</v>
      </c>
      <c r="G17946" s="515">
        <v>2.7697705985409833</v>
      </c>
      <c r="H17946" s="515">
        <v>1.7510099954789451</v>
      </c>
    </row>
    <row r="17947" spans="1:8">
      <c r="A17947" s="513" t="str">
        <f t="shared" si="280"/>
        <v>BoliviaHombre2045-20500.01106</v>
      </c>
      <c r="B17947" s="513" t="s">
        <v>161</v>
      </c>
      <c r="C17947" s="513" t="s">
        <v>17</v>
      </c>
      <c r="D17947" s="513" t="s">
        <v>469</v>
      </c>
      <c r="E17947" s="514">
        <v>0.01</v>
      </c>
      <c r="F17947" s="513">
        <v>106</v>
      </c>
      <c r="G17947" s="515">
        <v>2.6050095103942916</v>
      </c>
      <c r="H17947" s="515">
        <v>1.6347731863070023</v>
      </c>
    </row>
    <row r="17948" spans="1:8">
      <c r="A17948" s="513" t="str">
        <f t="shared" si="280"/>
        <v>BoliviaHombre2045-20500.01107</v>
      </c>
      <c r="B17948" s="513" t="s">
        <v>161</v>
      </c>
      <c r="C17948" s="513" t="s">
        <v>17</v>
      </c>
      <c r="D17948" s="513" t="s">
        <v>469</v>
      </c>
      <c r="E17948" s="514">
        <v>0.01</v>
      </c>
      <c r="F17948" s="513">
        <v>107</v>
      </c>
      <c r="G17948" s="515">
        <v>2.448497388004796</v>
      </c>
      <c r="H17948" s="515">
        <v>1.5210609547195206</v>
      </c>
    </row>
    <row r="17949" spans="1:8">
      <c r="A17949" s="513" t="str">
        <f t="shared" si="280"/>
        <v>BoliviaHombre2045-20500.01108</v>
      </c>
      <c r="B17949" s="513" t="s">
        <v>161</v>
      </c>
      <c r="C17949" s="513" t="s">
        <v>17</v>
      </c>
      <c r="D17949" s="513" t="s">
        <v>469</v>
      </c>
      <c r="E17949" s="514">
        <v>0.01</v>
      </c>
      <c r="F17949" s="513">
        <v>108</v>
      </c>
      <c r="G17949" s="515">
        <v>2.2998917264717997</v>
      </c>
      <c r="H17949" s="515">
        <v>1.4092452666280568</v>
      </c>
    </row>
    <row r="17950" spans="1:8">
      <c r="A17950" s="513" t="str">
        <f t="shared" si="280"/>
        <v>BoliviaHombre2045-20500.01109</v>
      </c>
      <c r="B17950" s="513" t="s">
        <v>161</v>
      </c>
      <c r="C17950" s="513" t="s">
        <v>17</v>
      </c>
      <c r="D17950" s="513" t="s">
        <v>469</v>
      </c>
      <c r="E17950" s="514">
        <v>0.01</v>
      </c>
      <c r="F17950" s="513">
        <v>109</v>
      </c>
      <c r="G17950" s="515">
        <v>2.1587838243929882</v>
      </c>
      <c r="H17950" s="515">
        <v>1.29826843817446</v>
      </c>
    </row>
    <row r="17951" spans="1:8">
      <c r="A17951" s="513" t="str">
        <f t="shared" si="280"/>
        <v>BoliviaHombre2045-20500.01110</v>
      </c>
      <c r="B17951" s="513" t="s">
        <v>161</v>
      </c>
      <c r="C17951" s="513" t="s">
        <v>17</v>
      </c>
      <c r="D17951" s="513" t="s">
        <v>469</v>
      </c>
      <c r="E17951" s="514">
        <v>0.01</v>
      </c>
      <c r="F17951" s="513">
        <v>110</v>
      </c>
      <c r="G17951" s="515">
        <v>2.024623708891987</v>
      </c>
      <c r="H17951" s="515">
        <v>1.1863269081447441</v>
      </c>
    </row>
    <row r="17952" spans="1:8">
      <c r="A17952" s="513" t="str">
        <f t="shared" si="280"/>
        <v>BoliviaHombre2045-20500.01111</v>
      </c>
      <c r="B17952" s="513" t="s">
        <v>161</v>
      </c>
      <c r="C17952" s="513" t="s">
        <v>17</v>
      </c>
      <c r="D17952" s="513" t="s">
        <v>469</v>
      </c>
      <c r="E17952" s="514">
        <v>0.01</v>
      </c>
      <c r="F17952" s="513">
        <v>111</v>
      </c>
      <c r="G17952" s="515">
        <v>1.8832776121433847</v>
      </c>
      <c r="H17952" s="515">
        <v>1.0702666266241792</v>
      </c>
    </row>
    <row r="17953" spans="1:8">
      <c r="A17953" s="513" t="str">
        <f t="shared" si="280"/>
        <v>BoliviaHombre2045-20500.01112</v>
      </c>
      <c r="B17953" s="513" t="s">
        <v>161</v>
      </c>
      <c r="C17953" s="513" t="s">
        <v>17</v>
      </c>
      <c r="D17953" s="513" t="s">
        <v>469</v>
      </c>
      <c r="E17953" s="514">
        <v>0.01</v>
      </c>
      <c r="F17953" s="513">
        <v>112</v>
      </c>
      <c r="G17953" s="515">
        <v>1.7465963054866864</v>
      </c>
      <c r="H17953" s="515">
        <v>0.94439797911623757</v>
      </c>
    </row>
    <row r="17954" spans="1:8">
      <c r="A17954" s="513" t="str">
        <f t="shared" si="280"/>
        <v>BoliviaHombre2045-20500.01113</v>
      </c>
      <c r="B17954" s="513" t="s">
        <v>161</v>
      </c>
      <c r="C17954" s="513" t="s">
        <v>17</v>
      </c>
      <c r="D17954" s="513" t="s">
        <v>469</v>
      </c>
      <c r="E17954" s="514">
        <v>0.01</v>
      </c>
      <c r="F17954" s="513">
        <v>113</v>
      </c>
      <c r="G17954" s="515">
        <v>1.5935461346625341</v>
      </c>
      <c r="H17954" s="515">
        <v>0.79816051826458634</v>
      </c>
    </row>
    <row r="17955" spans="1:8">
      <c r="A17955" s="513" t="str">
        <f t="shared" si="280"/>
        <v>BoliviaHombre2045-20500.01114</v>
      </c>
      <c r="B17955" s="513" t="s">
        <v>161</v>
      </c>
      <c r="C17955" s="513" t="s">
        <v>17</v>
      </c>
      <c r="D17955" s="513" t="s">
        <v>469</v>
      </c>
      <c r="E17955" s="514">
        <v>0.01</v>
      </c>
      <c r="F17955" s="513">
        <v>114</v>
      </c>
      <c r="G17955" s="515">
        <v>1.5158936408732699</v>
      </c>
      <c r="H17955" s="515">
        <v>0.61182698308321593</v>
      </c>
    </row>
    <row r="17956" spans="1:8">
      <c r="A17956" s="513" t="str">
        <f t="shared" si="280"/>
        <v>BoliviaHombre2045-20500.01115</v>
      </c>
      <c r="B17956" s="513" t="s">
        <v>161</v>
      </c>
      <c r="C17956" s="513" t="s">
        <v>17</v>
      </c>
      <c r="D17956" s="513" t="s">
        <v>469</v>
      </c>
      <c r="E17956" s="514">
        <v>0.01</v>
      </c>
      <c r="F17956" s="513">
        <v>115</v>
      </c>
      <c r="G17956" s="515">
        <v>1.3388720573765216</v>
      </c>
      <c r="H17956" s="515">
        <v>0.54036840796470642</v>
      </c>
    </row>
    <row r="17957" spans="1:8">
      <c r="A17957" s="513" t="str">
        <f t="shared" si="280"/>
        <v>BoliviaHombre2045-20500.01116</v>
      </c>
      <c r="B17957" s="513" t="s">
        <v>161</v>
      </c>
      <c r="C17957" s="513" t="s">
        <v>17</v>
      </c>
      <c r="D17957" s="513" t="s">
        <v>469</v>
      </c>
      <c r="E17957" s="514">
        <v>0.01</v>
      </c>
      <c r="F17957" s="513">
        <v>116</v>
      </c>
      <c r="G17957" s="515">
        <v>1</v>
      </c>
      <c r="H17957" s="515">
        <v>0</v>
      </c>
    </row>
    <row r="17958" spans="1:8">
      <c r="A17958" s="513" t="str">
        <f t="shared" si="280"/>
        <v>BoliviaHombre2045-20500.0250</v>
      </c>
      <c r="B17958" s="513" t="s">
        <v>161</v>
      </c>
      <c r="C17958" s="513" t="s">
        <v>17</v>
      </c>
      <c r="D17958" s="513" t="s">
        <v>469</v>
      </c>
      <c r="E17958" s="514">
        <v>0.02</v>
      </c>
      <c r="F17958" s="513">
        <v>50</v>
      </c>
      <c r="G17958" s="515">
        <v>22.718470082377046</v>
      </c>
      <c r="H17958" s="515">
        <v>5.7732463589965217</v>
      </c>
    </row>
    <row r="17959" spans="1:8">
      <c r="A17959" s="513" t="str">
        <f t="shared" si="280"/>
        <v>BoliviaHombre2045-20500.0251</v>
      </c>
      <c r="B17959" s="513" t="s">
        <v>161</v>
      </c>
      <c r="C17959" s="513" t="s">
        <v>17</v>
      </c>
      <c r="D17959" s="513" t="s">
        <v>469</v>
      </c>
      <c r="E17959" s="514">
        <v>0.02</v>
      </c>
      <c r="F17959" s="513">
        <v>51</v>
      </c>
      <c r="G17959" s="515">
        <v>22.269955365066838</v>
      </c>
      <c r="H17959" s="515">
        <v>5.8028123909034344</v>
      </c>
    </row>
    <row r="17960" spans="1:8">
      <c r="A17960" s="513" t="str">
        <f t="shared" si="280"/>
        <v>BoliviaHombre2045-20500.0252</v>
      </c>
      <c r="B17960" s="513" t="s">
        <v>161</v>
      </c>
      <c r="C17960" s="513" t="s">
        <v>17</v>
      </c>
      <c r="D17960" s="513" t="s">
        <v>469</v>
      </c>
      <c r="E17960" s="514">
        <v>0.02</v>
      </c>
      <c r="F17960" s="513">
        <v>52</v>
      </c>
      <c r="G17960" s="515">
        <v>21.816400576398227</v>
      </c>
      <c r="H17960" s="515">
        <v>5.8310963122464576</v>
      </c>
    </row>
    <row r="17961" spans="1:8">
      <c r="A17961" s="513" t="str">
        <f t="shared" si="280"/>
        <v>BoliviaHombre2045-20500.0253</v>
      </c>
      <c r="B17961" s="513" t="s">
        <v>161</v>
      </c>
      <c r="C17961" s="513" t="s">
        <v>17</v>
      </c>
      <c r="D17961" s="513" t="s">
        <v>469</v>
      </c>
      <c r="E17961" s="514">
        <v>0.02</v>
      </c>
      <c r="F17961" s="513">
        <v>53</v>
      </c>
      <c r="G17961" s="515">
        <v>21.357413170620724</v>
      </c>
      <c r="H17961" s="515">
        <v>5.8586223769636607</v>
      </c>
    </row>
    <row r="17962" spans="1:8">
      <c r="A17962" s="513" t="str">
        <f t="shared" si="280"/>
        <v>BoliviaHombre2045-20500.0254</v>
      </c>
      <c r="B17962" s="513" t="s">
        <v>161</v>
      </c>
      <c r="C17962" s="513" t="s">
        <v>17</v>
      </c>
      <c r="D17962" s="513" t="s">
        <v>469</v>
      </c>
      <c r="E17962" s="514">
        <v>0.02</v>
      </c>
      <c r="F17962" s="513">
        <v>54</v>
      </c>
      <c r="G17962" s="515">
        <v>20.898251735945493</v>
      </c>
      <c r="H17962" s="515">
        <v>5.8807429935014381</v>
      </c>
    </row>
    <row r="17963" spans="1:8">
      <c r="A17963" s="513" t="str">
        <f t="shared" si="280"/>
        <v>BoliviaHombre2045-20500.0255</v>
      </c>
      <c r="B17963" s="513" t="s">
        <v>161</v>
      </c>
      <c r="C17963" s="513" t="s">
        <v>17</v>
      </c>
      <c r="D17963" s="513" t="s">
        <v>469</v>
      </c>
      <c r="E17963" s="514">
        <v>0.02</v>
      </c>
      <c r="F17963" s="513">
        <v>55</v>
      </c>
      <c r="G17963" s="515">
        <v>20.438394424789045</v>
      </c>
      <c r="H17963" s="515">
        <v>5.8978627730578159</v>
      </c>
    </row>
    <row r="17964" spans="1:8">
      <c r="A17964" s="513" t="str">
        <f t="shared" si="280"/>
        <v>BoliviaHombre2045-20500.0256</v>
      </c>
      <c r="B17964" s="513" t="s">
        <v>161</v>
      </c>
      <c r="C17964" s="513" t="s">
        <v>17</v>
      </c>
      <c r="D17964" s="513" t="s">
        <v>469</v>
      </c>
      <c r="E17964" s="514">
        <v>0.02</v>
      </c>
      <c r="F17964" s="513">
        <v>56</v>
      </c>
      <c r="G17964" s="515">
        <v>19.977303745642299</v>
      </c>
      <c r="H17964" s="515">
        <v>5.9103976350410168</v>
      </c>
    </row>
    <row r="17965" spans="1:8">
      <c r="A17965" s="513" t="str">
        <f t="shared" si="280"/>
        <v>BoliviaHombre2045-20500.0257</v>
      </c>
      <c r="B17965" s="513" t="s">
        <v>161</v>
      </c>
      <c r="C17965" s="513" t="s">
        <v>17</v>
      </c>
      <c r="D17965" s="513" t="s">
        <v>469</v>
      </c>
      <c r="E17965" s="514">
        <v>0.02</v>
      </c>
      <c r="F17965" s="513">
        <v>57</v>
      </c>
      <c r="G17965" s="515">
        <v>19.514424908246951</v>
      </c>
      <c r="H17965" s="515">
        <v>5.9195192687692506</v>
      </c>
    </row>
    <row r="17966" spans="1:8">
      <c r="A17966" s="513" t="str">
        <f t="shared" si="280"/>
        <v>BoliviaHombre2045-20500.0258</v>
      </c>
      <c r="B17966" s="513" t="s">
        <v>161</v>
      </c>
      <c r="C17966" s="513" t="s">
        <v>17</v>
      </c>
      <c r="D17966" s="513" t="s">
        <v>469</v>
      </c>
      <c r="E17966" s="514">
        <v>0.02</v>
      </c>
      <c r="F17966" s="513">
        <v>58</v>
      </c>
      <c r="G17966" s="515">
        <v>19.04918406323867</v>
      </c>
      <c r="H17966" s="515">
        <v>5.9256753644537516</v>
      </c>
    </row>
    <row r="17967" spans="1:8">
      <c r="A17967" s="513" t="str">
        <f t="shared" si="280"/>
        <v>BoliviaHombre2045-20500.0259</v>
      </c>
      <c r="B17967" s="513" t="s">
        <v>161</v>
      </c>
      <c r="C17967" s="513" t="s">
        <v>17</v>
      </c>
      <c r="D17967" s="513" t="s">
        <v>469</v>
      </c>
      <c r="E17967" s="514">
        <v>0.02</v>
      </c>
      <c r="F17967" s="513">
        <v>59</v>
      </c>
      <c r="G17967" s="515">
        <v>18.58614133779302</v>
      </c>
      <c r="H17967" s="515">
        <v>5.9249238508331725</v>
      </c>
    </row>
    <row r="17968" spans="1:8">
      <c r="A17968" s="513" t="str">
        <f t="shared" si="280"/>
        <v>BoliviaHombre2045-20500.0260</v>
      </c>
      <c r="B17968" s="513" t="s">
        <v>161</v>
      </c>
      <c r="C17968" s="513" t="s">
        <v>17</v>
      </c>
      <c r="D17968" s="513" t="s">
        <v>469</v>
      </c>
      <c r="E17968" s="514">
        <v>0.02</v>
      </c>
      <c r="F17968" s="513">
        <v>60</v>
      </c>
      <c r="G17968" s="515">
        <v>18.124583637490264</v>
      </c>
      <c r="H17968" s="515">
        <v>5.9178401913964569</v>
      </c>
    </row>
    <row r="17969" spans="1:8">
      <c r="A17969" s="513" t="str">
        <f t="shared" si="280"/>
        <v>BoliviaHombre2045-20500.0261</v>
      </c>
      <c r="B17969" s="513" t="s">
        <v>161</v>
      </c>
      <c r="C17969" s="513" t="s">
        <v>17</v>
      </c>
      <c r="D17969" s="513" t="s">
        <v>469</v>
      </c>
      <c r="E17969" s="514">
        <v>0.02</v>
      </c>
      <c r="F17969" s="513">
        <v>61</v>
      </c>
      <c r="G17969" s="515">
        <v>17.663779172342533</v>
      </c>
      <c r="H17969" s="515">
        <v>5.9050126587057292</v>
      </c>
    </row>
    <row r="17970" spans="1:8">
      <c r="A17970" s="513" t="str">
        <f t="shared" si="280"/>
        <v>BoliviaHombre2045-20500.0262</v>
      </c>
      <c r="B17970" s="513" t="s">
        <v>161</v>
      </c>
      <c r="C17970" s="513" t="s">
        <v>17</v>
      </c>
      <c r="D17970" s="513" t="s">
        <v>469</v>
      </c>
      <c r="E17970" s="514">
        <v>0.02</v>
      </c>
      <c r="F17970" s="513">
        <v>62</v>
      </c>
      <c r="G17970" s="515">
        <v>17.202974381027229</v>
      </c>
      <c r="H17970" s="515">
        <v>5.8886448511434635</v>
      </c>
    </row>
    <row r="17971" spans="1:8">
      <c r="A17971" s="513" t="str">
        <f t="shared" si="280"/>
        <v>BoliviaHombre2045-20500.0263</v>
      </c>
      <c r="B17971" s="513" t="s">
        <v>161</v>
      </c>
      <c r="C17971" s="513" t="s">
        <v>17</v>
      </c>
      <c r="D17971" s="513" t="s">
        <v>469</v>
      </c>
      <c r="E17971" s="514">
        <v>0.02</v>
      </c>
      <c r="F17971" s="513">
        <v>63</v>
      </c>
      <c r="G17971" s="515">
        <v>16.741390629362598</v>
      </c>
      <c r="H17971" s="515">
        <v>5.8693471220372233</v>
      </c>
    </row>
    <row r="17972" spans="1:8">
      <c r="A17972" s="513" t="str">
        <f t="shared" si="280"/>
        <v>BoliviaHombre2045-20500.0264</v>
      </c>
      <c r="B17972" s="513" t="s">
        <v>161</v>
      </c>
      <c r="C17972" s="513" t="s">
        <v>17</v>
      </c>
      <c r="D17972" s="513" t="s">
        <v>469</v>
      </c>
      <c r="E17972" s="514">
        <v>0.02</v>
      </c>
      <c r="F17972" s="513">
        <v>64</v>
      </c>
      <c r="G17972" s="515">
        <v>16.282942125721856</v>
      </c>
      <c r="H17972" s="515">
        <v>5.8438010195500851</v>
      </c>
    </row>
    <row r="17973" spans="1:8">
      <c r="A17973" s="513" t="str">
        <f t="shared" si="280"/>
        <v>BoliviaHombre2045-20500.0265</v>
      </c>
      <c r="B17973" s="513" t="s">
        <v>161</v>
      </c>
      <c r="C17973" s="513" t="s">
        <v>17</v>
      </c>
      <c r="D17973" s="513" t="s">
        <v>469</v>
      </c>
      <c r="E17973" s="514">
        <v>0.02</v>
      </c>
      <c r="F17973" s="513">
        <v>65</v>
      </c>
      <c r="G17973" s="515">
        <v>15.826697810087474</v>
      </c>
      <c r="H17973" s="515">
        <v>5.8127388984770363</v>
      </c>
    </row>
    <row r="17974" spans="1:8">
      <c r="A17974" s="513" t="str">
        <f t="shared" si="280"/>
        <v>BoliviaHombre2045-20500.0266</v>
      </c>
      <c r="B17974" s="513" t="s">
        <v>161</v>
      </c>
      <c r="C17974" s="513" t="s">
        <v>17</v>
      </c>
      <c r="D17974" s="513" t="s">
        <v>469</v>
      </c>
      <c r="E17974" s="514">
        <v>0.02</v>
      </c>
      <c r="F17974" s="513">
        <v>66</v>
      </c>
      <c r="G17974" s="515">
        <v>15.371699911589824</v>
      </c>
      <c r="H17974" s="515">
        <v>5.7769097932807911</v>
      </c>
    </row>
    <row r="17975" spans="1:8">
      <c r="A17975" s="513" t="str">
        <f t="shared" si="280"/>
        <v>BoliviaHombre2045-20500.0267</v>
      </c>
      <c r="B17975" s="513" t="s">
        <v>161</v>
      </c>
      <c r="C17975" s="513" t="s">
        <v>17</v>
      </c>
      <c r="D17975" s="513" t="s">
        <v>469</v>
      </c>
      <c r="E17975" s="514">
        <v>0.02</v>
      </c>
      <c r="F17975" s="513">
        <v>67</v>
      </c>
      <c r="G17975" s="515">
        <v>14.916958598820655</v>
      </c>
      <c r="H17975" s="515">
        <v>5.7384956581404065</v>
      </c>
    </row>
    <row r="17976" spans="1:8">
      <c r="A17976" s="513" t="str">
        <f t="shared" si="280"/>
        <v>BoliviaHombre2045-20500.0268</v>
      </c>
      <c r="B17976" s="513" t="s">
        <v>161</v>
      </c>
      <c r="C17976" s="513" t="s">
        <v>17</v>
      </c>
      <c r="D17976" s="513" t="s">
        <v>469</v>
      </c>
      <c r="E17976" s="514">
        <v>0.02</v>
      </c>
      <c r="F17976" s="513">
        <v>68</v>
      </c>
      <c r="G17976" s="515">
        <v>14.461446219904882</v>
      </c>
      <c r="H17976" s="515">
        <v>5.6982746923556462</v>
      </c>
    </row>
    <row r="17977" spans="1:8">
      <c r="A17977" s="513" t="str">
        <f t="shared" si="280"/>
        <v>BoliviaHombre2045-20500.0269</v>
      </c>
      <c r="B17977" s="513" t="s">
        <v>161</v>
      </c>
      <c r="C17977" s="513" t="s">
        <v>17</v>
      </c>
      <c r="D17977" s="513" t="s">
        <v>469</v>
      </c>
      <c r="E17977" s="514">
        <v>0.02</v>
      </c>
      <c r="F17977" s="513">
        <v>69</v>
      </c>
      <c r="G17977" s="515">
        <v>14.012523018623826</v>
      </c>
      <c r="H17977" s="515">
        <v>5.6501730060043425</v>
      </c>
    </row>
    <row r="17978" spans="1:8">
      <c r="A17978" s="513" t="str">
        <f t="shared" si="280"/>
        <v>BoliviaHombre2045-20500.0270</v>
      </c>
      <c r="B17978" s="513" t="s">
        <v>161</v>
      </c>
      <c r="C17978" s="513" t="s">
        <v>17</v>
      </c>
      <c r="D17978" s="513" t="s">
        <v>469</v>
      </c>
      <c r="E17978" s="514">
        <v>0.02</v>
      </c>
      <c r="F17978" s="513">
        <v>70</v>
      </c>
      <c r="G17978" s="515">
        <v>13.568901158068066</v>
      </c>
      <c r="H17978" s="515">
        <v>5.5951672821152227</v>
      </c>
    </row>
    <row r="17979" spans="1:8">
      <c r="A17979" s="513" t="str">
        <f t="shared" si="280"/>
        <v>BoliviaHombre2045-20500.0271</v>
      </c>
      <c r="B17979" s="513" t="s">
        <v>161</v>
      </c>
      <c r="C17979" s="513" t="s">
        <v>17</v>
      </c>
      <c r="D17979" s="513" t="s">
        <v>469</v>
      </c>
      <c r="E17979" s="514">
        <v>0.02</v>
      </c>
      <c r="F17979" s="513">
        <v>71</v>
      </c>
      <c r="G17979" s="515">
        <v>13.129263236735838</v>
      </c>
      <c r="H17979" s="515">
        <v>5.5342551938856364</v>
      </c>
    </row>
    <row r="17980" spans="1:8">
      <c r="A17980" s="513" t="str">
        <f t="shared" si="280"/>
        <v>BoliviaHombre2045-20500.0272</v>
      </c>
      <c r="B17980" s="513" t="s">
        <v>161</v>
      </c>
      <c r="C17980" s="513" t="s">
        <v>17</v>
      </c>
      <c r="D17980" s="513" t="s">
        <v>469</v>
      </c>
      <c r="E17980" s="514">
        <v>0.02</v>
      </c>
      <c r="F17980" s="513">
        <v>72</v>
      </c>
      <c r="G17980" s="515">
        <v>12.692251671882282</v>
      </c>
      <c r="H17980" s="515">
        <v>5.4701920290915451</v>
      </c>
    </row>
    <row r="17981" spans="1:8">
      <c r="A17981" s="513" t="str">
        <f t="shared" si="280"/>
        <v>BoliviaHombre2045-20500.0273</v>
      </c>
      <c r="B17981" s="513" t="s">
        <v>161</v>
      </c>
      <c r="C17981" s="513" t="s">
        <v>17</v>
      </c>
      <c r="D17981" s="513" t="s">
        <v>469</v>
      </c>
      <c r="E17981" s="514">
        <v>0.02</v>
      </c>
      <c r="F17981" s="513">
        <v>73</v>
      </c>
      <c r="G17981" s="515">
        <v>12.256457264423394</v>
      </c>
      <c r="H17981" s="515">
        <v>5.4040059285185391</v>
      </c>
    </row>
    <row r="17982" spans="1:8">
      <c r="A17982" s="513" t="str">
        <f t="shared" si="280"/>
        <v>BoliviaHombre2045-20500.0274</v>
      </c>
      <c r="B17982" s="513" t="s">
        <v>161</v>
      </c>
      <c r="C17982" s="513" t="s">
        <v>17</v>
      </c>
      <c r="D17982" s="513" t="s">
        <v>469</v>
      </c>
      <c r="E17982" s="514">
        <v>0.02</v>
      </c>
      <c r="F17982" s="513">
        <v>74</v>
      </c>
      <c r="G17982" s="515">
        <v>11.833173676175798</v>
      </c>
      <c r="H17982" s="515">
        <v>5.326616999750998</v>
      </c>
    </row>
    <row r="17983" spans="1:8">
      <c r="A17983" s="513" t="str">
        <f t="shared" si="280"/>
        <v>BoliviaHombre2045-20500.0275</v>
      </c>
      <c r="B17983" s="513" t="s">
        <v>161</v>
      </c>
      <c r="C17983" s="513" t="s">
        <v>17</v>
      </c>
      <c r="D17983" s="513" t="s">
        <v>469</v>
      </c>
      <c r="E17983" s="514">
        <v>0.02</v>
      </c>
      <c r="F17983" s="513">
        <v>75</v>
      </c>
      <c r="G17983" s="515">
        <v>11.420666169311652</v>
      </c>
      <c r="H17983" s="515">
        <v>5.2392729254870449</v>
      </c>
    </row>
    <row r="17984" spans="1:8">
      <c r="A17984" s="513" t="str">
        <f t="shared" si="280"/>
        <v>BoliviaHombre2045-20500.0276</v>
      </c>
      <c r="B17984" s="513" t="s">
        <v>161</v>
      </c>
      <c r="C17984" s="513" t="s">
        <v>17</v>
      </c>
      <c r="D17984" s="513" t="s">
        <v>469</v>
      </c>
      <c r="E17984" s="514">
        <v>0.02</v>
      </c>
      <c r="F17984" s="513">
        <v>76</v>
      </c>
      <c r="G17984" s="515">
        <v>11.017193163446795</v>
      </c>
      <c r="H17984" s="515">
        <v>5.1432333331926037</v>
      </c>
    </row>
    <row r="17985" spans="1:8">
      <c r="A17985" s="513" t="str">
        <f t="shared" si="280"/>
        <v>BoliviaHombre2045-20500.0277</v>
      </c>
      <c r="B17985" s="513" t="s">
        <v>161</v>
      </c>
      <c r="C17985" s="513" t="s">
        <v>17</v>
      </c>
      <c r="D17985" s="513" t="s">
        <v>469</v>
      </c>
      <c r="E17985" s="514">
        <v>0.02</v>
      </c>
      <c r="F17985" s="513">
        <v>77</v>
      </c>
      <c r="G17985" s="515">
        <v>10.620985783524516</v>
      </c>
      <c r="H17985" s="515">
        <v>5.0442001899736795</v>
      </c>
    </row>
    <row r="17986" spans="1:8">
      <c r="A17986" s="513" t="str">
        <f t="shared" si="280"/>
        <v>BoliviaHombre2045-20500.0278</v>
      </c>
      <c r="B17986" s="513" t="s">
        <v>161</v>
      </c>
      <c r="C17986" s="513" t="s">
        <v>17</v>
      </c>
      <c r="D17986" s="513" t="s">
        <v>469</v>
      </c>
      <c r="E17986" s="514">
        <v>0.02</v>
      </c>
      <c r="F17986" s="513">
        <v>78</v>
      </c>
      <c r="G17986" s="515">
        <v>10.230225811294101</v>
      </c>
      <c r="H17986" s="515">
        <v>4.9432732451240975</v>
      </c>
    </row>
    <row r="17987" spans="1:8">
      <c r="A17987" s="513" t="str">
        <f t="shared" ref="A17987:A18050" si="281">B17987&amp;C17987&amp;D17987&amp;E17987&amp;F17987</f>
        <v>BoliviaHombre2045-20500.0279</v>
      </c>
      <c r="B17987" s="513" t="s">
        <v>161</v>
      </c>
      <c r="C17987" s="513" t="s">
        <v>17</v>
      </c>
      <c r="D17987" s="513" t="s">
        <v>469</v>
      </c>
      <c r="E17987" s="514">
        <v>0.02</v>
      </c>
      <c r="F17987" s="513">
        <v>79</v>
      </c>
      <c r="G17987" s="515">
        <v>9.8528444288504087</v>
      </c>
      <c r="H17987" s="515">
        <v>4.8340107075427277</v>
      </c>
    </row>
    <row r="17988" spans="1:8">
      <c r="A17988" s="513" t="str">
        <f t="shared" si="281"/>
        <v>BoliviaHombre2045-20500.0280</v>
      </c>
      <c r="B17988" s="513" t="s">
        <v>161</v>
      </c>
      <c r="C17988" s="513" t="s">
        <v>17</v>
      </c>
      <c r="D17988" s="513" t="s">
        <v>469</v>
      </c>
      <c r="E17988" s="514">
        <v>0.02</v>
      </c>
      <c r="F17988" s="513">
        <v>80</v>
      </c>
      <c r="G17988" s="515">
        <v>9.4868566275062243</v>
      </c>
      <c r="H17988" s="515">
        <v>4.7175478824827772</v>
      </c>
    </row>
    <row r="17989" spans="1:8">
      <c r="A17989" s="513" t="str">
        <f t="shared" si="281"/>
        <v>BoliviaHombre2045-20500.0281</v>
      </c>
      <c r="B17989" s="513" t="s">
        <v>161</v>
      </c>
      <c r="C17989" s="513" t="s">
        <v>17</v>
      </c>
      <c r="D17989" s="513" t="s">
        <v>469</v>
      </c>
      <c r="E17989" s="514">
        <v>0.02</v>
      </c>
      <c r="F17989" s="513">
        <v>81</v>
      </c>
      <c r="G17989" s="515">
        <v>9.1302607184304314</v>
      </c>
      <c r="H17989" s="515">
        <v>4.5950355580576545</v>
      </c>
    </row>
    <row r="17990" spans="1:8">
      <c r="A17990" s="513" t="str">
        <f t="shared" si="281"/>
        <v>BoliviaHombre2045-20500.0282</v>
      </c>
      <c r="B17990" s="513" t="s">
        <v>161</v>
      </c>
      <c r="C17990" s="513" t="s">
        <v>17</v>
      </c>
      <c r="D17990" s="513" t="s">
        <v>469</v>
      </c>
      <c r="E17990" s="514">
        <v>0.02</v>
      </c>
      <c r="F17990" s="513">
        <v>82</v>
      </c>
      <c r="G17990" s="515">
        <v>8.7810055304290255</v>
      </c>
      <c r="H17990" s="515">
        <v>4.4738524840864988</v>
      </c>
    </row>
    <row r="17991" spans="1:8">
      <c r="A17991" s="513" t="str">
        <f t="shared" si="281"/>
        <v>BoliviaHombre2045-20500.0283</v>
      </c>
      <c r="B17991" s="513" t="s">
        <v>161</v>
      </c>
      <c r="C17991" s="513" t="s">
        <v>17</v>
      </c>
      <c r="D17991" s="513" t="s">
        <v>469</v>
      </c>
      <c r="E17991" s="514">
        <v>0.02</v>
      </c>
      <c r="F17991" s="513">
        <v>83</v>
      </c>
      <c r="G17991" s="515">
        <v>8.4369538662753101</v>
      </c>
      <c r="H17991" s="515">
        <v>4.3547968506864043</v>
      </c>
    </row>
    <row r="17992" spans="1:8">
      <c r="A17992" s="513" t="str">
        <f t="shared" si="281"/>
        <v>BoliviaHombre2045-20500.0284</v>
      </c>
      <c r="B17992" s="513" t="s">
        <v>161</v>
      </c>
      <c r="C17992" s="513" t="s">
        <v>17</v>
      </c>
      <c r="D17992" s="513" t="s">
        <v>469</v>
      </c>
      <c r="E17992" s="514">
        <v>0.02</v>
      </c>
      <c r="F17992" s="513">
        <v>84</v>
      </c>
      <c r="G17992" s="515">
        <v>8.0838193109904726</v>
      </c>
      <c r="H17992" s="515">
        <v>4.247862285185029</v>
      </c>
    </row>
    <row r="17993" spans="1:8">
      <c r="A17993" s="513" t="str">
        <f t="shared" si="281"/>
        <v>BoliviaHombre2045-20500.0285</v>
      </c>
      <c r="B17993" s="513" t="s">
        <v>161</v>
      </c>
      <c r="C17993" s="513" t="s">
        <v>17</v>
      </c>
      <c r="D17993" s="513" t="s">
        <v>469</v>
      </c>
      <c r="E17993" s="514">
        <v>0.02</v>
      </c>
      <c r="F17993" s="513">
        <v>85</v>
      </c>
      <c r="G17993" s="515">
        <v>7.7389987785636816</v>
      </c>
      <c r="H17993" s="515">
        <v>4.1395481854572038</v>
      </c>
    </row>
    <row r="17994" spans="1:8">
      <c r="A17994" s="513" t="str">
        <f t="shared" si="281"/>
        <v>BoliviaHombre2045-20500.0286</v>
      </c>
      <c r="B17994" s="513" t="s">
        <v>161</v>
      </c>
      <c r="C17994" s="513" t="s">
        <v>17</v>
      </c>
      <c r="D17994" s="513" t="s">
        <v>469</v>
      </c>
      <c r="E17994" s="514">
        <v>0.02</v>
      </c>
      <c r="F17994" s="513">
        <v>86</v>
      </c>
      <c r="G17994" s="515">
        <v>7.4026904723485494</v>
      </c>
      <c r="H17994" s="515">
        <v>4.0288841185069035</v>
      </c>
    </row>
    <row r="17995" spans="1:8">
      <c r="A17995" s="513" t="str">
        <f t="shared" si="281"/>
        <v>BoliviaHombre2045-20500.0287</v>
      </c>
      <c r="B17995" s="513" t="s">
        <v>161</v>
      </c>
      <c r="C17995" s="513" t="s">
        <v>17</v>
      </c>
      <c r="D17995" s="513" t="s">
        <v>469</v>
      </c>
      <c r="E17995" s="514">
        <v>0.02</v>
      </c>
      <c r="F17995" s="513">
        <v>87</v>
      </c>
      <c r="G17995" s="515">
        <v>7.0750711023087192</v>
      </c>
      <c r="H17995" s="515">
        <v>3.9049034386492614</v>
      </c>
    </row>
    <row r="17996" spans="1:8">
      <c r="A17996" s="513" t="str">
        <f t="shared" si="281"/>
        <v>BoliviaHombre2045-20500.0288</v>
      </c>
      <c r="B17996" s="513" t="s">
        <v>161</v>
      </c>
      <c r="C17996" s="513" t="s">
        <v>17</v>
      </c>
      <c r="D17996" s="513" t="s">
        <v>469</v>
      </c>
      <c r="E17996" s="514">
        <v>0.02</v>
      </c>
      <c r="F17996" s="513">
        <v>88</v>
      </c>
      <c r="G17996" s="515">
        <v>6.7562951988090507</v>
      </c>
      <c r="H17996" s="515">
        <v>3.7792936277151825</v>
      </c>
    </row>
    <row r="17997" spans="1:8">
      <c r="A17997" s="513" t="str">
        <f t="shared" si="281"/>
        <v>BoliviaHombre2045-20500.0289</v>
      </c>
      <c r="B17997" s="513" t="s">
        <v>161</v>
      </c>
      <c r="C17997" s="513" t="s">
        <v>17</v>
      </c>
      <c r="D17997" s="513" t="s">
        <v>469</v>
      </c>
      <c r="E17997" s="514">
        <v>0.02</v>
      </c>
      <c r="F17997" s="513">
        <v>89</v>
      </c>
      <c r="G17997" s="515">
        <v>6.4464944526367614</v>
      </c>
      <c r="H17997" s="515">
        <v>3.652376926741618</v>
      </c>
    </row>
    <row r="17998" spans="1:8">
      <c r="A17998" s="513" t="str">
        <f t="shared" si="281"/>
        <v>BoliviaHombre2045-20500.0290</v>
      </c>
      <c r="B17998" s="513" t="s">
        <v>161</v>
      </c>
      <c r="C17998" s="513" t="s">
        <v>17</v>
      </c>
      <c r="D17998" s="513" t="s">
        <v>469</v>
      </c>
      <c r="E17998" s="514">
        <v>0.02</v>
      </c>
      <c r="F17998" s="513">
        <v>90</v>
      </c>
      <c r="G17998" s="515">
        <v>6.1457773189158011</v>
      </c>
      <c r="H17998" s="515">
        <v>3.5244777490237138</v>
      </c>
    </row>
    <row r="17999" spans="1:8">
      <c r="A17999" s="513" t="str">
        <f t="shared" si="281"/>
        <v>BoliviaHombre2045-20500.0291</v>
      </c>
      <c r="B17999" s="513" t="s">
        <v>161</v>
      </c>
      <c r="C17999" s="513" t="s">
        <v>17</v>
      </c>
      <c r="D17999" s="513" t="s">
        <v>469</v>
      </c>
      <c r="E17999" s="514">
        <v>0.02</v>
      </c>
      <c r="F17999" s="513">
        <v>91</v>
      </c>
      <c r="G17999" s="515">
        <v>5.8542288812292798</v>
      </c>
      <c r="H17999" s="515">
        <v>3.3959202474877088</v>
      </c>
    </row>
    <row r="18000" spans="1:8">
      <c r="A18000" s="513" t="str">
        <f t="shared" si="281"/>
        <v>BoliviaHombre2045-20500.0292</v>
      </c>
      <c r="B18000" s="513" t="s">
        <v>161</v>
      </c>
      <c r="C18000" s="513" t="s">
        <v>17</v>
      </c>
      <c r="D18000" s="513" t="s">
        <v>469</v>
      </c>
      <c r="E18000" s="514">
        <v>0.02</v>
      </c>
      <c r="F18000" s="513">
        <v>92</v>
      </c>
      <c r="G18000" s="515">
        <v>5.5719105967560596</v>
      </c>
      <c r="H18000" s="515">
        <v>3.2670260163185794</v>
      </c>
    </row>
    <row r="18001" spans="1:8">
      <c r="A18001" s="513" t="str">
        <f t="shared" si="281"/>
        <v>BoliviaHombre2045-20500.0293</v>
      </c>
      <c r="B18001" s="513" t="s">
        <v>161</v>
      </c>
      <c r="C18001" s="513" t="s">
        <v>17</v>
      </c>
      <c r="D18001" s="513" t="s">
        <v>469</v>
      </c>
      <c r="E18001" s="514">
        <v>0.02</v>
      </c>
      <c r="F18001" s="513">
        <v>93</v>
      </c>
      <c r="G18001" s="515">
        <v>5.2988603526423779</v>
      </c>
      <c r="H18001" s="515">
        <v>3.1381115731922837</v>
      </c>
    </row>
    <row r="18002" spans="1:8">
      <c r="A18002" s="513" t="str">
        <f t="shared" si="281"/>
        <v>BoliviaHombre2045-20500.0294</v>
      </c>
      <c r="B18002" s="513" t="s">
        <v>161</v>
      </c>
      <c r="C18002" s="513" t="s">
        <v>17</v>
      </c>
      <c r="D18002" s="513" t="s">
        <v>469</v>
      </c>
      <c r="E18002" s="514">
        <v>0.02</v>
      </c>
      <c r="F18002" s="513">
        <v>94</v>
      </c>
      <c r="G18002" s="515">
        <v>5.0350926283312321</v>
      </c>
      <c r="H18002" s="515">
        <v>3.0094859008812782</v>
      </c>
    </row>
    <row r="18003" spans="1:8">
      <c r="A18003" s="513" t="str">
        <f t="shared" si="281"/>
        <v>BoliviaHombre2045-20500.0295</v>
      </c>
      <c r="B18003" s="513" t="s">
        <v>161</v>
      </c>
      <c r="C18003" s="513" t="s">
        <v>17</v>
      </c>
      <c r="D18003" s="513" t="s">
        <v>469</v>
      </c>
      <c r="E18003" s="514">
        <v>0.02</v>
      </c>
      <c r="F18003" s="513">
        <v>95</v>
      </c>
      <c r="G18003" s="515">
        <v>4.7805989931672546</v>
      </c>
      <c r="H18003" s="515">
        <v>2.8814478500562126</v>
      </c>
    </row>
    <row r="18004" spans="1:8">
      <c r="A18004" s="513" t="str">
        <f t="shared" si="281"/>
        <v>BoliviaHombre2045-20500.0296</v>
      </c>
      <c r="B18004" s="513" t="s">
        <v>161</v>
      </c>
      <c r="C18004" s="513" t="s">
        <v>17</v>
      </c>
      <c r="D18004" s="513" t="s">
        <v>469</v>
      </c>
      <c r="E18004" s="514">
        <v>0.02</v>
      </c>
      <c r="F18004" s="513">
        <v>96</v>
      </c>
      <c r="G18004" s="515">
        <v>4.5353483410302902</v>
      </c>
      <c r="H18004" s="515">
        <v>2.7542836623954607</v>
      </c>
    </row>
    <row r="18005" spans="1:8">
      <c r="A18005" s="513" t="str">
        <f t="shared" si="281"/>
        <v>BoliviaHombre2045-20500.0297</v>
      </c>
      <c r="B18005" s="513" t="s">
        <v>161</v>
      </c>
      <c r="C18005" s="513" t="s">
        <v>17</v>
      </c>
      <c r="D18005" s="513" t="s">
        <v>469</v>
      </c>
      <c r="E18005" s="514">
        <v>0.02</v>
      </c>
      <c r="F18005" s="513">
        <v>97</v>
      </c>
      <c r="G18005" s="515">
        <v>4.2992876870035825</v>
      </c>
      <c r="H18005" s="515">
        <v>2.6282642091058577</v>
      </c>
    </row>
    <row r="18006" spans="1:8">
      <c r="A18006" s="513" t="str">
        <f t="shared" si="281"/>
        <v>BoliviaHombre2045-20500.0298</v>
      </c>
      <c r="B18006" s="513" t="s">
        <v>161</v>
      </c>
      <c r="C18006" s="513" t="s">
        <v>17</v>
      </c>
      <c r="D18006" s="513" t="s">
        <v>469</v>
      </c>
      <c r="E18006" s="514">
        <v>0.02</v>
      </c>
      <c r="F18006" s="513">
        <v>98</v>
      </c>
      <c r="G18006" s="515">
        <v>4.0723427120329712</v>
      </c>
      <c r="H18006" s="515">
        <v>2.5036423036368154</v>
      </c>
    </row>
    <row r="18007" spans="1:8">
      <c r="A18007" s="513" t="str">
        <f t="shared" si="281"/>
        <v>BoliviaHombre2045-20500.0299</v>
      </c>
      <c r="B18007" s="513" t="s">
        <v>161</v>
      </c>
      <c r="C18007" s="513" t="s">
        <v>17</v>
      </c>
      <c r="D18007" s="513" t="s">
        <v>469</v>
      </c>
      <c r="E18007" s="514">
        <v>0.02</v>
      </c>
      <c r="F18007" s="513">
        <v>99</v>
      </c>
      <c r="G18007" s="515">
        <v>3.854418818254743</v>
      </c>
      <c r="H18007" s="515">
        <v>2.3806494077908598</v>
      </c>
    </row>
    <row r="18008" spans="1:8">
      <c r="A18008" s="513" t="str">
        <f t="shared" si="281"/>
        <v>BoliviaHombre2045-20500.02100</v>
      </c>
      <c r="B18008" s="513" t="s">
        <v>161</v>
      </c>
      <c r="C18008" s="513" t="s">
        <v>17</v>
      </c>
      <c r="D18008" s="513" t="s">
        <v>469</v>
      </c>
      <c r="E18008" s="514">
        <v>0.02</v>
      </c>
      <c r="F18008" s="513">
        <v>100</v>
      </c>
      <c r="G18008" s="515">
        <v>3.6454018600003941</v>
      </c>
      <c r="H18008" s="515">
        <v>2.2594921585513976</v>
      </c>
    </row>
    <row r="18009" spans="1:8">
      <c r="A18009" s="513" t="str">
        <f t="shared" si="281"/>
        <v>BoliviaHombre2045-20500.02101</v>
      </c>
      <c r="B18009" s="513" t="s">
        <v>161</v>
      </c>
      <c r="C18009" s="513" t="s">
        <v>17</v>
      </c>
      <c r="D18009" s="513" t="s">
        <v>469</v>
      </c>
      <c r="E18009" s="514">
        <v>0.02</v>
      </c>
      <c r="F18009" s="513">
        <v>101</v>
      </c>
      <c r="G18009" s="515">
        <v>3.445159176369482</v>
      </c>
      <c r="H18009" s="515">
        <v>2.1403478007856376</v>
      </c>
    </row>
    <row r="18010" spans="1:8">
      <c r="A18010" s="513" t="str">
        <f t="shared" si="281"/>
        <v>BoliviaHombre2045-20500.02102</v>
      </c>
      <c r="B18010" s="513" t="s">
        <v>161</v>
      </c>
      <c r="C18010" s="513" t="s">
        <v>17</v>
      </c>
      <c r="D18010" s="513" t="s">
        <v>469</v>
      </c>
      <c r="E18010" s="514">
        <v>0.02</v>
      </c>
      <c r="F18010" s="513">
        <v>102</v>
      </c>
      <c r="G18010" s="515">
        <v>3.2535403503357641</v>
      </c>
      <c r="H18010" s="515">
        <v>2.0233585531241944</v>
      </c>
    </row>
    <row r="18011" spans="1:8">
      <c r="A18011" s="513" t="str">
        <f t="shared" si="281"/>
        <v>BoliviaHombre2045-20500.02103</v>
      </c>
      <c r="B18011" s="513" t="s">
        <v>161</v>
      </c>
      <c r="C18011" s="513" t="s">
        <v>17</v>
      </c>
      <c r="D18011" s="513" t="s">
        <v>469</v>
      </c>
      <c r="E18011" s="514">
        <v>0.02</v>
      </c>
      <c r="F18011" s="513">
        <v>103</v>
      </c>
      <c r="G18011" s="515">
        <v>3.0703780998423156</v>
      </c>
      <c r="H18011" s="515">
        <v>1.9086231030011598</v>
      </c>
    </row>
    <row r="18012" spans="1:8">
      <c r="A18012" s="513" t="str">
        <f t="shared" si="281"/>
        <v>BoliviaHombre2045-20500.02104</v>
      </c>
      <c r="B18012" s="513" t="s">
        <v>161</v>
      </c>
      <c r="C18012" s="513" t="s">
        <v>17</v>
      </c>
      <c r="D18012" s="513" t="s">
        <v>469</v>
      </c>
      <c r="E18012" s="514">
        <v>0.02</v>
      </c>
      <c r="F18012" s="513">
        <v>104</v>
      </c>
      <c r="G18012" s="515">
        <v>2.8954887920091261</v>
      </c>
      <c r="H18012" s="515">
        <v>1.7961842584653851</v>
      </c>
    </row>
    <row r="18013" spans="1:8">
      <c r="A18013" s="513" t="str">
        <f t="shared" si="281"/>
        <v>BoliviaHombre2045-20500.02105</v>
      </c>
      <c r="B18013" s="513" t="s">
        <v>161</v>
      </c>
      <c r="C18013" s="513" t="s">
        <v>17</v>
      </c>
      <c r="D18013" s="513" t="s">
        <v>469</v>
      </c>
      <c r="E18013" s="514">
        <v>0.02</v>
      </c>
      <c r="F18013" s="513">
        <v>105</v>
      </c>
      <c r="G18013" s="515">
        <v>2.7286717100011191</v>
      </c>
      <c r="H18013" s="515">
        <v>1.6860098999296369</v>
      </c>
    </row>
    <row r="18014" spans="1:8">
      <c r="A18014" s="513" t="str">
        <f t="shared" si="281"/>
        <v>BoliviaHombre2045-20500.02106</v>
      </c>
      <c r="B18014" s="513" t="s">
        <v>161</v>
      </c>
      <c r="C18014" s="513" t="s">
        <v>17</v>
      </c>
      <c r="D18014" s="513" t="s">
        <v>469</v>
      </c>
      <c r="E18014" s="514">
        <v>0.02</v>
      </c>
      <c r="F18014" s="513">
        <v>106</v>
      </c>
      <c r="G18014" s="515">
        <v>2.5697073107081239</v>
      </c>
      <c r="H18014" s="515">
        <v>1.5779612471849569</v>
      </c>
    </row>
    <row r="18015" spans="1:8">
      <c r="A18015" s="513" t="str">
        <f t="shared" si="281"/>
        <v>BoliviaHombre2045-20500.02107</v>
      </c>
      <c r="B18015" s="513" t="s">
        <v>161</v>
      </c>
      <c r="C18015" s="513" t="s">
        <v>17</v>
      </c>
      <c r="D18015" s="513" t="s">
        <v>469</v>
      </c>
      <c r="E18015" s="514">
        <v>0.02</v>
      </c>
      <c r="F18015" s="513">
        <v>107</v>
      </c>
      <c r="G18015" s="515">
        <v>2.4183519976120702</v>
      </c>
      <c r="H18015" s="515">
        <v>1.4717395454833941</v>
      </c>
    </row>
    <row r="18016" spans="1:8">
      <c r="A18016" s="513" t="str">
        <f t="shared" si="281"/>
        <v>BoliviaHombre2045-20500.02108</v>
      </c>
      <c r="B18016" s="513" t="s">
        <v>161</v>
      </c>
      <c r="C18016" s="513" t="s">
        <v>17</v>
      </c>
      <c r="D18016" s="513" t="s">
        <v>469</v>
      </c>
      <c r="E18016" s="514">
        <v>0.02</v>
      </c>
      <c r="F18016" s="513">
        <v>108</v>
      </c>
      <c r="G18016" s="515">
        <v>2.2743248529234865</v>
      </c>
      <c r="H18016" s="515">
        <v>1.3667933315811234</v>
      </c>
    </row>
    <row r="18017" spans="1:8">
      <c r="A18017" s="513" t="str">
        <f t="shared" si="281"/>
        <v>BoliviaHombre2045-20500.02109</v>
      </c>
      <c r="B18017" s="513" t="s">
        <v>161</v>
      </c>
      <c r="C18017" s="513" t="s">
        <v>17</v>
      </c>
      <c r="D18017" s="513" t="s">
        <v>469</v>
      </c>
      <c r="E18017" s="514">
        <v>0.02</v>
      </c>
      <c r="F18017" s="513">
        <v>109</v>
      </c>
      <c r="G18017" s="515">
        <v>2.1372775641979485</v>
      </c>
      <c r="H18017" s="515">
        <v>1.2621504340515781</v>
      </c>
    </row>
    <row r="18018" spans="1:8">
      <c r="A18018" s="513" t="str">
        <f t="shared" si="281"/>
        <v>BoliviaHombre2045-20500.02110</v>
      </c>
      <c r="B18018" s="513" t="s">
        <v>161</v>
      </c>
      <c r="C18018" s="513" t="s">
        <v>17</v>
      </c>
      <c r="D18018" s="513" t="s">
        <v>469</v>
      </c>
      <c r="E18018" s="514">
        <v>0.02</v>
      </c>
      <c r="F18018" s="513">
        <v>110</v>
      </c>
      <c r="G18018" s="515">
        <v>2.0067217768891097</v>
      </c>
      <c r="H18018" s="515">
        <v>1.1561055621856557</v>
      </c>
    </row>
    <row r="18019" spans="1:8">
      <c r="A18019" s="513" t="str">
        <f t="shared" si="281"/>
        <v>BoliviaHombre2045-20500.02111</v>
      </c>
      <c r="B18019" s="513" t="s">
        <v>161</v>
      </c>
      <c r="C18019" s="513" t="s">
        <v>17</v>
      </c>
      <c r="D18019" s="513" t="s">
        <v>469</v>
      </c>
      <c r="E18019" s="514">
        <v>0.02</v>
      </c>
      <c r="F18019" s="513">
        <v>111</v>
      </c>
      <c r="G18019" s="515">
        <v>1.8692285602591396</v>
      </c>
      <c r="H18019" s="515">
        <v>1.04562000455686</v>
      </c>
    </row>
    <row r="18020" spans="1:8">
      <c r="A18020" s="513" t="str">
        <f t="shared" si="281"/>
        <v>BoliviaHombre2045-20500.02112</v>
      </c>
      <c r="B18020" s="513" t="s">
        <v>161</v>
      </c>
      <c r="C18020" s="513" t="s">
        <v>17</v>
      </c>
      <c r="D18020" s="513" t="s">
        <v>469</v>
      </c>
      <c r="E18020" s="514">
        <v>0.02</v>
      </c>
      <c r="F18020" s="513">
        <v>112</v>
      </c>
      <c r="G18020" s="515">
        <v>1.7358336369376368</v>
      </c>
      <c r="H18020" s="515">
        <v>0.92513814076050438</v>
      </c>
    </row>
    <row r="18021" spans="1:8">
      <c r="A18021" s="513" t="str">
        <f t="shared" si="281"/>
        <v>BoliviaHombre2045-20500.02113</v>
      </c>
      <c r="B18021" s="513" t="s">
        <v>161</v>
      </c>
      <c r="C18021" s="513" t="s">
        <v>17</v>
      </c>
      <c r="D18021" s="513" t="s">
        <v>469</v>
      </c>
      <c r="E18021" s="514">
        <v>0.02</v>
      </c>
      <c r="F18021" s="513">
        <v>113</v>
      </c>
      <c r="G18021" s="515">
        <v>1.5861243756007795</v>
      </c>
      <c r="H18021" s="515">
        <v>0.78423856220784349</v>
      </c>
    </row>
    <row r="18022" spans="1:8">
      <c r="A18022" s="513" t="str">
        <f t="shared" si="281"/>
        <v>BoliviaHombre2045-20500.02114</v>
      </c>
      <c r="B18022" s="513" t="s">
        <v>161</v>
      </c>
      <c r="C18022" s="513" t="s">
        <v>17</v>
      </c>
      <c r="D18022" s="513" t="s">
        <v>469</v>
      </c>
      <c r="E18022" s="514">
        <v>0.02</v>
      </c>
      <c r="F18022" s="513">
        <v>114</v>
      </c>
      <c r="G18022" s="515">
        <v>1.5095682727596784</v>
      </c>
      <c r="H18022" s="515">
        <v>0.60326538556811682</v>
      </c>
    </row>
    <row r="18023" spans="1:8">
      <c r="A18023" s="513" t="str">
        <f t="shared" si="281"/>
        <v>BoliviaHombre2045-20500.02115</v>
      </c>
      <c r="B18023" s="513" t="s">
        <v>161</v>
      </c>
      <c r="C18023" s="513" t="s">
        <v>17</v>
      </c>
      <c r="D18023" s="513" t="s">
        <v>469</v>
      </c>
      <c r="E18023" s="514">
        <v>0.02</v>
      </c>
      <c r="F18023" s="513">
        <v>115</v>
      </c>
      <c r="G18023" s="515">
        <v>1.3355497823042028</v>
      </c>
      <c r="H18023" s="515">
        <v>0.54036840796470642</v>
      </c>
    </row>
    <row r="18024" spans="1:8">
      <c r="A18024" s="513" t="str">
        <f t="shared" si="281"/>
        <v>BoliviaHombre2045-20500.02116</v>
      </c>
      <c r="B18024" s="513" t="s">
        <v>161</v>
      </c>
      <c r="C18024" s="513" t="s">
        <v>17</v>
      </c>
      <c r="D18024" s="513" t="s">
        <v>469</v>
      </c>
      <c r="E18024" s="514">
        <v>0.02</v>
      </c>
      <c r="F18024" s="513">
        <v>116</v>
      </c>
      <c r="G18024" s="515">
        <v>1</v>
      </c>
      <c r="H18024" s="515">
        <v>0</v>
      </c>
    </row>
    <row r="18025" spans="1:8">
      <c r="A18025" s="513" t="str">
        <f t="shared" si="281"/>
        <v>BoliviaHombre2045-20500.0350</v>
      </c>
      <c r="B18025" s="513" t="s">
        <v>161</v>
      </c>
      <c r="C18025" s="513" t="s">
        <v>17</v>
      </c>
      <c r="D18025" s="513" t="s">
        <v>469</v>
      </c>
      <c r="E18025" s="514">
        <v>0.03</v>
      </c>
      <c r="F18025" s="513">
        <v>50</v>
      </c>
      <c r="G18025" s="515">
        <v>19.738534077859001</v>
      </c>
      <c r="H18025" s="515">
        <v>4.3094787838124162</v>
      </c>
    </row>
    <row r="18026" spans="1:8">
      <c r="A18026" s="513" t="str">
        <f t="shared" si="281"/>
        <v>BoliviaHombre2045-20500.0351</v>
      </c>
      <c r="B18026" s="513" t="s">
        <v>161</v>
      </c>
      <c r="C18026" s="513" t="s">
        <v>17</v>
      </c>
      <c r="D18026" s="513" t="s">
        <v>469</v>
      </c>
      <c r="E18026" s="514">
        <v>0.03</v>
      </c>
      <c r="F18026" s="513">
        <v>51</v>
      </c>
      <c r="G18026" s="515">
        <v>19.402726555134027</v>
      </c>
      <c r="H18026" s="515">
        <v>4.3603573352886453</v>
      </c>
    </row>
    <row r="18027" spans="1:8">
      <c r="A18027" s="513" t="str">
        <f t="shared" si="281"/>
        <v>BoliviaHombre2045-20500.0352</v>
      </c>
      <c r="B18027" s="513" t="s">
        <v>161</v>
      </c>
      <c r="C18027" s="513" t="s">
        <v>17</v>
      </c>
      <c r="D18027" s="513" t="s">
        <v>469</v>
      </c>
      <c r="E18027" s="514">
        <v>0.03</v>
      </c>
      <c r="F18027" s="513">
        <v>52</v>
      </c>
      <c r="G18027" s="515">
        <v>19.060563973644442</v>
      </c>
      <c r="H18027" s="515">
        <v>4.410824833826303</v>
      </c>
    </row>
    <row r="18028" spans="1:8">
      <c r="A18028" s="513" t="str">
        <f t="shared" si="281"/>
        <v>BoliviaHombre2045-20500.0353</v>
      </c>
      <c r="B18028" s="513" t="s">
        <v>161</v>
      </c>
      <c r="C18028" s="513" t="s">
        <v>17</v>
      </c>
      <c r="D18028" s="513" t="s">
        <v>469</v>
      </c>
      <c r="E18028" s="514">
        <v>0.03</v>
      </c>
      <c r="F18028" s="513">
        <v>53</v>
      </c>
      <c r="G18028" s="515">
        <v>18.711619330539495</v>
      </c>
      <c r="H18028" s="515">
        <v>4.4612669739008961</v>
      </c>
    </row>
    <row r="18029" spans="1:8">
      <c r="A18029" s="513" t="str">
        <f t="shared" si="281"/>
        <v>BoliviaHombre2045-20500.0354</v>
      </c>
      <c r="B18029" s="513" t="s">
        <v>161</v>
      </c>
      <c r="C18029" s="513" t="s">
        <v>17</v>
      </c>
      <c r="D18029" s="513" t="s">
        <v>469</v>
      </c>
      <c r="E18029" s="514">
        <v>0.03</v>
      </c>
      <c r="F18029" s="513">
        <v>54</v>
      </c>
      <c r="G18029" s="515">
        <v>18.360423215036732</v>
      </c>
      <c r="H18029" s="515">
        <v>4.5075459251939414</v>
      </c>
    </row>
    <row r="18030" spans="1:8">
      <c r="A18030" s="513" t="str">
        <f t="shared" si="281"/>
        <v>BoliviaHombre2045-20500.0355</v>
      </c>
      <c r="B18030" s="513" t="s">
        <v>161</v>
      </c>
      <c r="C18030" s="513" t="s">
        <v>17</v>
      </c>
      <c r="D18030" s="513" t="s">
        <v>469</v>
      </c>
      <c r="E18030" s="514">
        <v>0.03</v>
      </c>
      <c r="F18030" s="513">
        <v>55</v>
      </c>
      <c r="G18030" s="515">
        <v>18.006496308707248</v>
      </c>
      <c r="H18030" s="515">
        <v>4.5499738294018623</v>
      </c>
    </row>
    <row r="18031" spans="1:8">
      <c r="A18031" s="513" t="str">
        <f t="shared" si="281"/>
        <v>BoliviaHombre2045-20500.0356</v>
      </c>
      <c r="B18031" s="513" t="s">
        <v>161</v>
      </c>
      <c r="C18031" s="513" t="s">
        <v>17</v>
      </c>
      <c r="D18031" s="513" t="s">
        <v>469</v>
      </c>
      <c r="E18031" s="514">
        <v>0.03</v>
      </c>
      <c r="F18031" s="513">
        <v>56</v>
      </c>
      <c r="G18031" s="515">
        <v>17.649336559168958</v>
      </c>
      <c r="H18031" s="515">
        <v>4.5888793626590099</v>
      </c>
    </row>
    <row r="18032" spans="1:8">
      <c r="A18032" s="513" t="str">
        <f t="shared" si="281"/>
        <v>BoliviaHombre2045-20500.0357</v>
      </c>
      <c r="B18032" s="513" t="s">
        <v>161</v>
      </c>
      <c r="C18032" s="513" t="s">
        <v>17</v>
      </c>
      <c r="D18032" s="513" t="s">
        <v>469</v>
      </c>
      <c r="E18032" s="514">
        <v>0.03</v>
      </c>
      <c r="F18032" s="513">
        <v>57</v>
      </c>
      <c r="G18032" s="515">
        <v>17.288417175316841</v>
      </c>
      <c r="H18032" s="515">
        <v>4.6251901436371545</v>
      </c>
    </row>
    <row r="18033" spans="1:8">
      <c r="A18033" s="513" t="str">
        <f t="shared" si="281"/>
        <v>BoliviaHombre2045-20500.0358</v>
      </c>
      <c r="B18033" s="513" t="s">
        <v>161</v>
      </c>
      <c r="C18033" s="513" t="s">
        <v>17</v>
      </c>
      <c r="D18033" s="513" t="s">
        <v>469</v>
      </c>
      <c r="E18033" s="514">
        <v>0.03</v>
      </c>
      <c r="F18033" s="513">
        <v>58</v>
      </c>
      <c r="G18033" s="515">
        <v>16.923184466705329</v>
      </c>
      <c r="H18033" s="515">
        <v>4.6592881188056774</v>
      </c>
    </row>
    <row r="18034" spans="1:8">
      <c r="A18034" s="513" t="str">
        <f t="shared" si="281"/>
        <v>BoliviaHombre2045-20500.0359</v>
      </c>
      <c r="B18034" s="513" t="s">
        <v>161</v>
      </c>
      <c r="C18034" s="513" t="s">
        <v>17</v>
      </c>
      <c r="D18034" s="513" t="s">
        <v>469</v>
      </c>
      <c r="E18034" s="514">
        <v>0.03</v>
      </c>
      <c r="F18034" s="513">
        <v>59</v>
      </c>
      <c r="G18034" s="515">
        <v>16.557647816561783</v>
      </c>
      <c r="H18034" s="515">
        <v>4.6875879236237976</v>
      </c>
    </row>
    <row r="18035" spans="1:8">
      <c r="A18035" s="513" t="str">
        <f t="shared" si="281"/>
        <v>BoliviaHombre2045-20500.0360</v>
      </c>
      <c r="B18035" s="513" t="s">
        <v>161</v>
      </c>
      <c r="C18035" s="513" t="s">
        <v>17</v>
      </c>
      <c r="D18035" s="513" t="s">
        <v>469</v>
      </c>
      <c r="E18035" s="514">
        <v>0.03</v>
      </c>
      <c r="F18035" s="513">
        <v>60</v>
      </c>
      <c r="G18035" s="515">
        <v>16.191178785906068</v>
      </c>
      <c r="H18035" s="515">
        <v>4.7105421605996085</v>
      </c>
    </row>
    <row r="18036" spans="1:8">
      <c r="A18036" s="513" t="str">
        <f t="shared" si="281"/>
        <v>BoliviaHombre2045-20500.0361</v>
      </c>
      <c r="B18036" s="513" t="s">
        <v>161</v>
      </c>
      <c r="C18036" s="513" t="s">
        <v>17</v>
      </c>
      <c r="D18036" s="513" t="s">
        <v>469</v>
      </c>
      <c r="E18036" s="514">
        <v>0.03</v>
      </c>
      <c r="F18036" s="513">
        <v>61</v>
      </c>
      <c r="G18036" s="515">
        <v>15.823120434080009</v>
      </c>
      <c r="H18036" s="515">
        <v>4.7286241902122663</v>
      </c>
    </row>
    <row r="18037" spans="1:8">
      <c r="A18037" s="513" t="str">
        <f t="shared" si="281"/>
        <v>BoliviaHombre2045-20500.0362</v>
      </c>
      <c r="B18037" s="513" t="s">
        <v>161</v>
      </c>
      <c r="C18037" s="513" t="s">
        <v>17</v>
      </c>
      <c r="D18037" s="513" t="s">
        <v>469</v>
      </c>
      <c r="E18037" s="514">
        <v>0.03</v>
      </c>
      <c r="F18037" s="513">
        <v>62</v>
      </c>
      <c r="G18037" s="515">
        <v>15.452783889934103</v>
      </c>
      <c r="H18037" s="515">
        <v>4.7436201169270049</v>
      </c>
    </row>
    <row r="18038" spans="1:8">
      <c r="A18038" s="513" t="str">
        <f t="shared" si="281"/>
        <v>BoliviaHombre2045-20500.0363</v>
      </c>
      <c r="B18038" s="513" t="s">
        <v>161</v>
      </c>
      <c r="C18038" s="513" t="s">
        <v>17</v>
      </c>
      <c r="D18038" s="513" t="s">
        <v>469</v>
      </c>
      <c r="E18038" s="514">
        <v>0.03</v>
      </c>
      <c r="F18038" s="513">
        <v>63</v>
      </c>
      <c r="G18038" s="515">
        <v>15.079444611014832</v>
      </c>
      <c r="H18038" s="515">
        <v>4.7560674484074248</v>
      </c>
    </row>
    <row r="18039" spans="1:8">
      <c r="A18039" s="513" t="str">
        <f t="shared" si="281"/>
        <v>BoliviaHombre2045-20500.0364</v>
      </c>
      <c r="B18039" s="513" t="s">
        <v>161</v>
      </c>
      <c r="C18039" s="513" t="s">
        <v>17</v>
      </c>
      <c r="D18039" s="513" t="s">
        <v>469</v>
      </c>
      <c r="E18039" s="514">
        <v>0.03</v>
      </c>
      <c r="F18039" s="513">
        <v>64</v>
      </c>
      <c r="G18039" s="515">
        <v>14.706602682947116</v>
      </c>
      <c r="H18039" s="515">
        <v>4.7629084463906715</v>
      </c>
    </row>
    <row r="18040" spans="1:8">
      <c r="A18040" s="513" t="str">
        <f t="shared" si="281"/>
        <v>BoliviaHombre2045-20500.0365</v>
      </c>
      <c r="B18040" s="513" t="s">
        <v>161</v>
      </c>
      <c r="C18040" s="513" t="s">
        <v>17</v>
      </c>
      <c r="D18040" s="513" t="s">
        <v>469</v>
      </c>
      <c r="E18040" s="514">
        <v>0.03</v>
      </c>
      <c r="F18040" s="513">
        <v>65</v>
      </c>
      <c r="G18040" s="515">
        <v>14.333432928407069</v>
      </c>
      <c r="H18040" s="515">
        <v>4.7647595778815734</v>
      </c>
    </row>
    <row r="18041" spans="1:8">
      <c r="A18041" s="513" t="str">
        <f t="shared" si="281"/>
        <v>BoliviaHombre2045-20500.0366</v>
      </c>
      <c r="B18041" s="513" t="s">
        <v>161</v>
      </c>
      <c r="C18041" s="513" t="s">
        <v>17</v>
      </c>
      <c r="D18041" s="513" t="s">
        <v>469</v>
      </c>
      <c r="E18041" s="514">
        <v>0.03</v>
      </c>
      <c r="F18041" s="513">
        <v>66</v>
      </c>
      <c r="G18041" s="515">
        <v>13.959070317916991</v>
      </c>
      <c r="H18041" s="515">
        <v>4.762264821397185</v>
      </c>
    </row>
    <row r="18042" spans="1:8">
      <c r="A18042" s="513" t="str">
        <f t="shared" si="281"/>
        <v>BoliviaHombre2045-20500.0367</v>
      </c>
      <c r="B18042" s="513" t="s">
        <v>161</v>
      </c>
      <c r="C18042" s="513" t="s">
        <v>17</v>
      </c>
      <c r="D18042" s="513" t="s">
        <v>469</v>
      </c>
      <c r="E18042" s="514">
        <v>0.03</v>
      </c>
      <c r="F18042" s="513">
        <v>67</v>
      </c>
      <c r="G18042" s="515">
        <v>13.58260413601362</v>
      </c>
      <c r="H18042" s="515">
        <v>4.757271397464863</v>
      </c>
    </row>
    <row r="18043" spans="1:8">
      <c r="A18043" s="513" t="str">
        <f t="shared" si="281"/>
        <v>BoliviaHombre2045-20500.0368</v>
      </c>
      <c r="B18043" s="513" t="s">
        <v>161</v>
      </c>
      <c r="C18043" s="513" t="s">
        <v>17</v>
      </c>
      <c r="D18043" s="513" t="s">
        <v>469</v>
      </c>
      <c r="E18043" s="514">
        <v>0.03</v>
      </c>
      <c r="F18043" s="513">
        <v>68</v>
      </c>
      <c r="G18043" s="515">
        <v>13.20307158300416</v>
      </c>
      <c r="H18043" s="515">
        <v>4.7504988871538911</v>
      </c>
    </row>
    <row r="18044" spans="1:8">
      <c r="A18044" s="513" t="str">
        <f t="shared" si="281"/>
        <v>BoliviaHombre2045-20500.0369</v>
      </c>
      <c r="B18044" s="513" t="s">
        <v>161</v>
      </c>
      <c r="C18044" s="513" t="s">
        <v>17</v>
      </c>
      <c r="D18044" s="513" t="s">
        <v>469</v>
      </c>
      <c r="E18044" s="514">
        <v>0.03</v>
      </c>
      <c r="F18044" s="513">
        <v>69</v>
      </c>
      <c r="G18044" s="515">
        <v>12.827169403354471</v>
      </c>
      <c r="H18044" s="515">
        <v>4.7363100255382298</v>
      </c>
    </row>
    <row r="18045" spans="1:8">
      <c r="A18045" s="513" t="str">
        <f t="shared" si="281"/>
        <v>BoliviaHombre2045-20500.0370</v>
      </c>
      <c r="B18045" s="513" t="s">
        <v>161</v>
      </c>
      <c r="C18045" s="513" t="s">
        <v>17</v>
      </c>
      <c r="D18045" s="513" t="s">
        <v>469</v>
      </c>
      <c r="E18045" s="514">
        <v>0.03</v>
      </c>
      <c r="F18045" s="513">
        <v>70</v>
      </c>
      <c r="G18045" s="515">
        <v>12.453775667446916</v>
      </c>
      <c r="H18045" s="515">
        <v>4.71554219029729</v>
      </c>
    </row>
    <row r="18046" spans="1:8">
      <c r="A18046" s="513" t="str">
        <f t="shared" si="281"/>
        <v>BoliviaHombre2045-20500.0371</v>
      </c>
      <c r="B18046" s="513" t="s">
        <v>161</v>
      </c>
      <c r="C18046" s="513" t="s">
        <v>17</v>
      </c>
      <c r="D18046" s="513" t="s">
        <v>469</v>
      </c>
      <c r="E18046" s="514">
        <v>0.03</v>
      </c>
      <c r="F18046" s="513">
        <v>71</v>
      </c>
      <c r="G18046" s="515">
        <v>12.081720115189391</v>
      </c>
      <c r="H18046" s="515">
        <v>4.6890682834796671</v>
      </c>
    </row>
    <row r="18047" spans="1:8">
      <c r="A18047" s="513" t="str">
        <f t="shared" si="281"/>
        <v>BoliviaHombre2045-20500.0372</v>
      </c>
      <c r="B18047" s="513" t="s">
        <v>161</v>
      </c>
      <c r="C18047" s="513" t="s">
        <v>17</v>
      </c>
      <c r="D18047" s="513" t="s">
        <v>469</v>
      </c>
      <c r="E18047" s="514">
        <v>0.03</v>
      </c>
      <c r="F18047" s="513">
        <v>72</v>
      </c>
      <c r="G18047" s="515">
        <v>11.709773205023033</v>
      </c>
      <c r="H18047" s="515">
        <v>4.6592785382965616</v>
      </c>
    </row>
    <row r="18048" spans="1:8">
      <c r="A18048" s="513" t="str">
        <f t="shared" si="281"/>
        <v>BoliviaHombre2045-20500.0373</v>
      </c>
      <c r="B18048" s="513" t="s">
        <v>161</v>
      </c>
      <c r="C18048" s="513" t="s">
        <v>17</v>
      </c>
      <c r="D18048" s="513" t="s">
        <v>469</v>
      </c>
      <c r="E18048" s="514">
        <v>0.03</v>
      </c>
      <c r="F18048" s="513">
        <v>73</v>
      </c>
      <c r="G18048" s="515">
        <v>11.336634044455838</v>
      </c>
      <c r="H18048" s="515">
        <v>4.627137197328639</v>
      </c>
    </row>
    <row r="18049" spans="1:8">
      <c r="A18049" s="513" t="str">
        <f t="shared" si="281"/>
        <v>BoliviaHombre2045-20500.0374</v>
      </c>
      <c r="B18049" s="513" t="s">
        <v>161</v>
      </c>
      <c r="C18049" s="513" t="s">
        <v>17</v>
      </c>
      <c r="D18049" s="513" t="s">
        <v>469</v>
      </c>
      <c r="E18049" s="514">
        <v>0.03</v>
      </c>
      <c r="F18049" s="513">
        <v>74</v>
      </c>
      <c r="G18049" s="515">
        <v>10.972755589315168</v>
      </c>
      <c r="H18049" s="515">
        <v>4.5841132277454983</v>
      </c>
    </row>
    <row r="18050" spans="1:8">
      <c r="A18050" s="513" t="str">
        <f t="shared" si="281"/>
        <v>BoliviaHombre2045-20500.0375</v>
      </c>
      <c r="B18050" s="513" t="s">
        <v>161</v>
      </c>
      <c r="C18050" s="513" t="s">
        <v>17</v>
      </c>
      <c r="D18050" s="513" t="s">
        <v>469</v>
      </c>
      <c r="E18050" s="514">
        <v>0.03</v>
      </c>
      <c r="F18050" s="513">
        <v>75</v>
      </c>
      <c r="G18050" s="515">
        <v>10.616661237229989</v>
      </c>
      <c r="H18050" s="515">
        <v>4.5312749383026567</v>
      </c>
    </row>
    <row r="18051" spans="1:8">
      <c r="A18051" s="513" t="str">
        <f t="shared" ref="A18051:A18114" si="282">B18051&amp;C18051&amp;D18051&amp;E18051&amp;F18051</f>
        <v>BoliviaHombre2045-20500.0376</v>
      </c>
      <c r="B18051" s="513" t="s">
        <v>161</v>
      </c>
      <c r="C18051" s="513" t="s">
        <v>17</v>
      </c>
      <c r="D18051" s="513" t="s">
        <v>469</v>
      </c>
      <c r="E18051" s="514">
        <v>0.03</v>
      </c>
      <c r="F18051" s="513">
        <v>76</v>
      </c>
      <c r="G18051" s="515">
        <v>10.266841352170104</v>
      </c>
      <c r="H18051" s="515">
        <v>4.4697209550334067</v>
      </c>
    </row>
    <row r="18052" spans="1:8">
      <c r="A18052" s="513" t="str">
        <f t="shared" si="282"/>
        <v>BoliviaHombre2045-20500.0377</v>
      </c>
      <c r="B18052" s="513" t="s">
        <v>161</v>
      </c>
      <c r="C18052" s="513" t="s">
        <v>17</v>
      </c>
      <c r="D18052" s="513" t="s">
        <v>469</v>
      </c>
      <c r="E18052" s="514">
        <v>0.03</v>
      </c>
      <c r="F18052" s="513">
        <v>77</v>
      </c>
      <c r="G18052" s="515">
        <v>9.9217335549943808</v>
      </c>
      <c r="H18052" s="515">
        <v>4.4044525028291419</v>
      </c>
    </row>
    <row r="18053" spans="1:8">
      <c r="A18053" s="513" t="str">
        <f t="shared" si="282"/>
        <v>BoliviaHombre2045-20500.0378</v>
      </c>
      <c r="B18053" s="513" t="s">
        <v>161</v>
      </c>
      <c r="C18053" s="513" t="s">
        <v>17</v>
      </c>
      <c r="D18053" s="513" t="s">
        <v>469</v>
      </c>
      <c r="E18053" s="514">
        <v>0.03</v>
      </c>
      <c r="F18053" s="513">
        <v>78</v>
      </c>
      <c r="G18053" s="515">
        <v>9.5797008867490057</v>
      </c>
      <c r="H18053" s="515">
        <v>4.3365288899241126</v>
      </c>
    </row>
    <row r="18054" spans="1:8">
      <c r="A18054" s="513" t="str">
        <f t="shared" si="282"/>
        <v>BoliviaHombre2045-20500.0379</v>
      </c>
      <c r="B18054" s="513" t="s">
        <v>161</v>
      </c>
      <c r="C18054" s="513" t="s">
        <v>17</v>
      </c>
      <c r="D18054" s="513" t="s">
        <v>469</v>
      </c>
      <c r="E18054" s="514">
        <v>0.03</v>
      </c>
      <c r="F18054" s="513">
        <v>79</v>
      </c>
      <c r="G18054" s="515">
        <v>9.2482274025898388</v>
      </c>
      <c r="H18054" s="515">
        <v>4.259848870398165</v>
      </c>
    </row>
    <row r="18055" spans="1:8">
      <c r="A18055" s="513" t="str">
        <f t="shared" si="282"/>
        <v>BoliviaHombre2045-20500.0380</v>
      </c>
      <c r="B18055" s="513" t="s">
        <v>161</v>
      </c>
      <c r="C18055" s="513" t="s">
        <v>17</v>
      </c>
      <c r="D18055" s="513" t="s">
        <v>469</v>
      </c>
      <c r="E18055" s="514">
        <v>0.03</v>
      </c>
      <c r="F18055" s="513">
        <v>80</v>
      </c>
      <c r="G18055" s="515">
        <v>8.9255951410976007</v>
      </c>
      <c r="H18055" s="515">
        <v>4.175437365591729</v>
      </c>
    </row>
    <row r="18056" spans="1:8">
      <c r="A18056" s="513" t="str">
        <f t="shared" si="282"/>
        <v>BoliviaHombre2045-20500.0381</v>
      </c>
      <c r="B18056" s="513" t="s">
        <v>161</v>
      </c>
      <c r="C18056" s="513" t="s">
        <v>17</v>
      </c>
      <c r="D18056" s="513" t="s">
        <v>469</v>
      </c>
      <c r="E18056" s="514">
        <v>0.03</v>
      </c>
      <c r="F18056" s="513">
        <v>81</v>
      </c>
      <c r="G18056" s="515">
        <v>8.6100416113404066</v>
      </c>
      <c r="H18056" s="515">
        <v>4.0843492301772786</v>
      </c>
    </row>
    <row r="18057" spans="1:8">
      <c r="A18057" s="513" t="str">
        <f t="shared" si="282"/>
        <v>BoliviaHombre2045-20500.0382</v>
      </c>
      <c r="B18057" s="513" t="s">
        <v>161</v>
      </c>
      <c r="C18057" s="513" t="s">
        <v>17</v>
      </c>
      <c r="D18057" s="513" t="s">
        <v>469</v>
      </c>
      <c r="E18057" s="514">
        <v>0.03</v>
      </c>
      <c r="F18057" s="513">
        <v>82</v>
      </c>
      <c r="G18057" s="515">
        <v>8.2997280503512396</v>
      </c>
      <c r="H18057" s="515">
        <v>3.9932194491234356</v>
      </c>
    </row>
    <row r="18058" spans="1:8">
      <c r="A18058" s="513" t="str">
        <f t="shared" si="282"/>
        <v>BoliviaHombre2045-20500.0383</v>
      </c>
      <c r="B18058" s="513" t="s">
        <v>161</v>
      </c>
      <c r="C18058" s="513" t="s">
        <v>17</v>
      </c>
      <c r="D18058" s="513" t="s">
        <v>469</v>
      </c>
      <c r="E18058" s="514">
        <v>0.03</v>
      </c>
      <c r="F18058" s="513">
        <v>83</v>
      </c>
      <c r="G18058" s="515">
        <v>7.9927031625484428</v>
      </c>
      <c r="H18058" s="515">
        <v>3.9028935682271957</v>
      </c>
    </row>
    <row r="18059" spans="1:8">
      <c r="A18059" s="513" t="str">
        <f t="shared" si="282"/>
        <v>BoliviaHombre2045-20500.0384</v>
      </c>
      <c r="B18059" s="513" t="s">
        <v>161</v>
      </c>
      <c r="C18059" s="513" t="s">
        <v>17</v>
      </c>
      <c r="D18059" s="513" t="s">
        <v>469</v>
      </c>
      <c r="E18059" s="514">
        <v>0.03</v>
      </c>
      <c r="F18059" s="513">
        <v>84</v>
      </c>
      <c r="G18059" s="515">
        <v>7.6754466282995084</v>
      </c>
      <c r="H18059" s="515">
        <v>3.8230671612973812</v>
      </c>
    </row>
    <row r="18060" spans="1:8">
      <c r="A18060" s="513" t="str">
        <f t="shared" si="282"/>
        <v>BoliviaHombre2045-20500.0385</v>
      </c>
      <c r="B18060" s="513" t="s">
        <v>161</v>
      </c>
      <c r="C18060" s="513" t="s">
        <v>17</v>
      </c>
      <c r="D18060" s="513" t="s">
        <v>469</v>
      </c>
      <c r="E18060" s="514">
        <v>0.03</v>
      </c>
      <c r="F18060" s="513">
        <v>85</v>
      </c>
      <c r="G18060" s="515">
        <v>7.3643544653143573</v>
      </c>
      <c r="H18060" s="515">
        <v>3.7409583514987528</v>
      </c>
    </row>
    <row r="18061" spans="1:8">
      <c r="A18061" s="513" t="str">
        <f t="shared" si="282"/>
        <v>BoliviaHombre2045-20500.0386</v>
      </c>
      <c r="B18061" s="513" t="s">
        <v>161</v>
      </c>
      <c r="C18061" s="513" t="s">
        <v>17</v>
      </c>
      <c r="D18061" s="513" t="s">
        <v>469</v>
      </c>
      <c r="E18061" s="514">
        <v>0.03</v>
      </c>
      <c r="F18061" s="513">
        <v>86</v>
      </c>
      <c r="G18061" s="515">
        <v>7.0596899149148475</v>
      </c>
      <c r="H18061" s="515">
        <v>3.6556767795725862</v>
      </c>
    </row>
    <row r="18062" spans="1:8">
      <c r="A18062" s="513" t="str">
        <f t="shared" si="282"/>
        <v>BoliviaHombre2045-20500.0387</v>
      </c>
      <c r="B18062" s="513" t="s">
        <v>161</v>
      </c>
      <c r="C18062" s="513" t="s">
        <v>17</v>
      </c>
      <c r="D18062" s="513" t="s">
        <v>469</v>
      </c>
      <c r="E18062" s="514">
        <v>0.03</v>
      </c>
      <c r="F18062" s="513">
        <v>87</v>
      </c>
      <c r="G18062" s="515">
        <v>6.7616977806400698</v>
      </c>
      <c r="H18062" s="515">
        <v>3.5572063856557716</v>
      </c>
    </row>
    <row r="18063" spans="1:8">
      <c r="A18063" s="513" t="str">
        <f t="shared" si="282"/>
        <v>BoliviaHombre2045-20500.0388</v>
      </c>
      <c r="B18063" s="513" t="s">
        <v>161</v>
      </c>
      <c r="C18063" s="513" t="s">
        <v>17</v>
      </c>
      <c r="D18063" s="513" t="s">
        <v>469</v>
      </c>
      <c r="E18063" s="514">
        <v>0.03</v>
      </c>
      <c r="F18063" s="513">
        <v>88</v>
      </c>
      <c r="G18063" s="515">
        <v>6.47060335795413</v>
      </c>
      <c r="H18063" s="515">
        <v>3.4561103273680249</v>
      </c>
    </row>
    <row r="18064" spans="1:8">
      <c r="A18064" s="513" t="str">
        <f t="shared" si="282"/>
        <v>BoliviaHombre2045-20500.0389</v>
      </c>
      <c r="B18064" s="513" t="s">
        <v>161</v>
      </c>
      <c r="C18064" s="513" t="s">
        <v>17</v>
      </c>
      <c r="D18064" s="513" t="s">
        <v>469</v>
      </c>
      <c r="E18064" s="514">
        <v>0.03</v>
      </c>
      <c r="F18064" s="513">
        <v>89</v>
      </c>
      <c r="G18064" s="515">
        <v>6.1866113824445357</v>
      </c>
      <c r="H18064" s="515">
        <v>3.3526869161674755</v>
      </c>
    </row>
    <row r="18065" spans="1:8">
      <c r="A18065" s="513" t="str">
        <f t="shared" si="282"/>
        <v>BoliviaHombre2045-20500.0390</v>
      </c>
      <c r="B18065" s="513" t="s">
        <v>161</v>
      </c>
      <c r="C18065" s="513" t="s">
        <v>17</v>
      </c>
      <c r="D18065" s="513" t="s">
        <v>469</v>
      </c>
      <c r="E18065" s="514">
        <v>0.03</v>
      </c>
      <c r="F18065" s="513">
        <v>90</v>
      </c>
      <c r="G18065" s="515">
        <v>5.9099052268185757</v>
      </c>
      <c r="H18065" s="515">
        <v>3.2472423266795323</v>
      </c>
    </row>
    <row r="18066" spans="1:8">
      <c r="A18066" s="513" t="str">
        <f t="shared" si="282"/>
        <v>BoliviaHombre2045-20500.0391</v>
      </c>
      <c r="B18066" s="513" t="s">
        <v>161</v>
      </c>
      <c r="C18066" s="513" t="s">
        <v>17</v>
      </c>
      <c r="D18066" s="513" t="s">
        <v>469</v>
      </c>
      <c r="E18066" s="514">
        <v>0.03</v>
      </c>
      <c r="F18066" s="513">
        <v>91</v>
      </c>
      <c r="G18066" s="515">
        <v>5.6406463499115578</v>
      </c>
      <c r="H18066" s="515">
        <v>3.1400881748500571</v>
      </c>
    </row>
    <row r="18067" spans="1:8">
      <c r="A18067" s="513" t="str">
        <f t="shared" si="282"/>
        <v>BoliviaHombre2045-20500.0392</v>
      </c>
      <c r="B18067" s="513" t="s">
        <v>161</v>
      </c>
      <c r="C18067" s="513" t="s">
        <v>17</v>
      </c>
      <c r="D18067" s="513" t="s">
        <v>469</v>
      </c>
      <c r="E18067" s="514">
        <v>0.03</v>
      </c>
      <c r="F18067" s="513">
        <v>92</v>
      </c>
      <c r="G18067" s="515">
        <v>5.3789736382839841</v>
      </c>
      <c r="H18067" s="515">
        <v>3.03153916972721</v>
      </c>
    </row>
    <row r="18068" spans="1:8">
      <c r="A18068" s="513" t="str">
        <f t="shared" si="282"/>
        <v>BoliviaHombre2045-20500.0393</v>
      </c>
      <c r="B18068" s="513" t="s">
        <v>161</v>
      </c>
      <c r="C18068" s="513" t="s">
        <v>17</v>
      </c>
      <c r="D18068" s="513" t="s">
        <v>469</v>
      </c>
      <c r="E18068" s="514">
        <v>0.03</v>
      </c>
      <c r="F18068" s="513">
        <v>93</v>
      </c>
      <c r="G18068" s="515">
        <v>5.1250030550024253</v>
      </c>
      <c r="H18068" s="515">
        <v>2.9219105021083687</v>
      </c>
    </row>
    <row r="18069" spans="1:8">
      <c r="A18069" s="513" t="str">
        <f t="shared" si="282"/>
        <v>BoliviaHombre2045-20500.0394</v>
      </c>
      <c r="B18069" s="513" t="s">
        <v>161</v>
      </c>
      <c r="C18069" s="513" t="s">
        <v>17</v>
      </c>
      <c r="D18069" s="513" t="s">
        <v>469</v>
      </c>
      <c r="E18069" s="514">
        <v>0.03</v>
      </c>
      <c r="F18069" s="513">
        <v>94</v>
      </c>
      <c r="G18069" s="515">
        <v>4.8788274039953405</v>
      </c>
      <c r="H18069" s="515">
        <v>2.811515237177062</v>
      </c>
    </row>
    <row r="18070" spans="1:8">
      <c r="A18070" s="513" t="str">
        <f t="shared" si="282"/>
        <v>BoliviaHombre2045-20500.0395</v>
      </c>
      <c r="B18070" s="513" t="s">
        <v>161</v>
      </c>
      <c r="C18070" s="513" t="s">
        <v>17</v>
      </c>
      <c r="D18070" s="513" t="s">
        <v>469</v>
      </c>
      <c r="E18070" s="514">
        <v>0.03</v>
      </c>
      <c r="F18070" s="513">
        <v>95</v>
      </c>
      <c r="G18070" s="515">
        <v>4.6405164354828168</v>
      </c>
      <c r="H18070" s="515">
        <v>2.7006615248384547</v>
      </c>
    </row>
    <row r="18071" spans="1:8">
      <c r="A18071" s="513" t="str">
        <f t="shared" si="282"/>
        <v>BoliviaHombre2045-20500.0396</v>
      </c>
      <c r="B18071" s="513" t="s">
        <v>161</v>
      </c>
      <c r="C18071" s="513" t="s">
        <v>17</v>
      </c>
      <c r="D18071" s="513" t="s">
        <v>469</v>
      </c>
      <c r="E18071" s="514">
        <v>0.03</v>
      </c>
      <c r="F18071" s="513">
        <v>96</v>
      </c>
      <c r="G18071" s="515">
        <v>4.4101167182977035</v>
      </c>
      <c r="H18071" s="515">
        <v>2.5896498914510953</v>
      </c>
    </row>
    <row r="18072" spans="1:8">
      <c r="A18072" s="513" t="str">
        <f t="shared" si="282"/>
        <v>BoliviaHombre2045-20500.0397</v>
      </c>
      <c r="B18072" s="513" t="s">
        <v>161</v>
      </c>
      <c r="C18072" s="513" t="s">
        <v>17</v>
      </c>
      <c r="D18072" s="513" t="s">
        <v>469</v>
      </c>
      <c r="E18072" s="514">
        <v>0.03</v>
      </c>
      <c r="F18072" s="513">
        <v>97</v>
      </c>
      <c r="G18072" s="515">
        <v>4.1876520778514505</v>
      </c>
      <c r="H18072" s="515">
        <v>2.4787702171264789</v>
      </c>
    </row>
    <row r="18073" spans="1:8">
      <c r="A18073" s="513" t="str">
        <f t="shared" si="282"/>
        <v>BoliviaHombre2045-20500.0398</v>
      </c>
      <c r="B18073" s="513" t="s">
        <v>161</v>
      </c>
      <c r="C18073" s="513" t="s">
        <v>17</v>
      </c>
      <c r="D18073" s="513" t="s">
        <v>469</v>
      </c>
      <c r="E18073" s="514">
        <v>0.03</v>
      </c>
      <c r="F18073" s="513">
        <v>98</v>
      </c>
      <c r="G18073" s="515">
        <v>3.9731238172469414</v>
      </c>
      <c r="H18073" s="515">
        <v>2.3682987614389734</v>
      </c>
    </row>
    <row r="18074" spans="1:8">
      <c r="A18074" s="513" t="str">
        <f t="shared" si="282"/>
        <v>BoliviaHombre2045-20500.0399</v>
      </c>
      <c r="B18074" s="513" t="s">
        <v>161</v>
      </c>
      <c r="C18074" s="513" t="s">
        <v>17</v>
      </c>
      <c r="D18074" s="513" t="s">
        <v>469</v>
      </c>
      <c r="E18074" s="514">
        <v>0.03</v>
      </c>
      <c r="F18074" s="513">
        <v>99</v>
      </c>
      <c r="G18074" s="515">
        <v>3.7665114623313176</v>
      </c>
      <c r="H18074" s="515">
        <v>2.2584945823650977</v>
      </c>
    </row>
    <row r="18075" spans="1:8">
      <c r="A18075" s="513" t="str">
        <f t="shared" si="282"/>
        <v>BoliviaHombre2045-20500.03100</v>
      </c>
      <c r="B18075" s="513" t="s">
        <v>161</v>
      </c>
      <c r="C18075" s="513" t="s">
        <v>17</v>
      </c>
      <c r="D18075" s="513" t="s">
        <v>469</v>
      </c>
      <c r="E18075" s="514">
        <v>0.03</v>
      </c>
      <c r="F18075" s="513">
        <v>100</v>
      </c>
      <c r="G18075" s="515">
        <v>3.5677732243303564</v>
      </c>
      <c r="H18075" s="515">
        <v>2.1495957738702574</v>
      </c>
    </row>
    <row r="18076" spans="1:8">
      <c r="A18076" s="513" t="str">
        <f t="shared" si="282"/>
        <v>BoliviaHombre2045-20500.03101</v>
      </c>
      <c r="B18076" s="513" t="s">
        <v>161</v>
      </c>
      <c r="C18076" s="513" t="s">
        <v>17</v>
      </c>
      <c r="D18076" s="513" t="s">
        <v>469</v>
      </c>
      <c r="E18076" s="514">
        <v>0.03</v>
      </c>
      <c r="F18076" s="513">
        <v>101</v>
      </c>
      <c r="G18076" s="515">
        <v>3.3768467886844737</v>
      </c>
      <c r="H18076" s="515">
        <v>2.0418146445850787</v>
      </c>
    </row>
    <row r="18077" spans="1:8">
      <c r="A18077" s="513" t="str">
        <f t="shared" si="282"/>
        <v>BoliviaHombre2045-20500.03102</v>
      </c>
      <c r="B18077" s="513" t="s">
        <v>161</v>
      </c>
      <c r="C18077" s="513" t="s">
        <v>17</v>
      </c>
      <c r="D18077" s="513" t="s">
        <v>469</v>
      </c>
      <c r="E18077" s="514">
        <v>0.03</v>
      </c>
      <c r="F18077" s="513">
        <v>102</v>
      </c>
      <c r="G18077" s="515">
        <v>3.1936498740499828</v>
      </c>
      <c r="H18077" s="515">
        <v>1.9353318728187554</v>
      </c>
    </row>
    <row r="18078" spans="1:8">
      <c r="A18078" s="513" t="str">
        <f t="shared" si="282"/>
        <v>BoliviaHombre2045-20500.03103</v>
      </c>
      <c r="B18078" s="513" t="s">
        <v>161</v>
      </c>
      <c r="C18078" s="513" t="s">
        <v>17</v>
      </c>
      <c r="D18078" s="513" t="s">
        <v>469</v>
      </c>
      <c r="E18078" s="514">
        <v>0.03</v>
      </c>
      <c r="F18078" s="513">
        <v>103</v>
      </c>
      <c r="G18078" s="515">
        <v>3.0180809598025604</v>
      </c>
      <c r="H18078" s="515">
        <v>1.830287900914783</v>
      </c>
    </row>
    <row r="18079" spans="1:8">
      <c r="A18079" s="513" t="str">
        <f t="shared" si="282"/>
        <v>BoliviaHombre2045-20500.03104</v>
      </c>
      <c r="B18079" s="513" t="s">
        <v>161</v>
      </c>
      <c r="C18079" s="513" t="s">
        <v>17</v>
      </c>
      <c r="D18079" s="513" t="s">
        <v>469</v>
      </c>
      <c r="E18079" s="514">
        <v>0.03</v>
      </c>
      <c r="F18079" s="513">
        <v>104</v>
      </c>
      <c r="G18079" s="515">
        <v>2.8500196934038979</v>
      </c>
      <c r="H18079" s="515">
        <v>1.7267706209232374</v>
      </c>
    </row>
    <row r="18080" spans="1:8">
      <c r="A18080" s="513" t="str">
        <f t="shared" si="282"/>
        <v>BoliviaHombre2045-20500.03105</v>
      </c>
      <c r="B18080" s="513" t="s">
        <v>161</v>
      </c>
      <c r="C18080" s="513" t="s">
        <v>17</v>
      </c>
      <c r="D18080" s="513" t="s">
        <v>469</v>
      </c>
      <c r="E18080" s="514">
        <v>0.03</v>
      </c>
      <c r="F18080" s="513">
        <v>105</v>
      </c>
      <c r="G18080" s="515">
        <v>2.6893261321333006</v>
      </c>
      <c r="H18080" s="515">
        <v>1.6247965815482572</v>
      </c>
    </row>
    <row r="18081" spans="1:8">
      <c r="A18081" s="513" t="str">
        <f t="shared" si="282"/>
        <v>BoliviaHombre2045-20500.03106</v>
      </c>
      <c r="B18081" s="513" t="s">
        <v>161</v>
      </c>
      <c r="C18081" s="513" t="s">
        <v>17</v>
      </c>
      <c r="D18081" s="513" t="s">
        <v>469</v>
      </c>
      <c r="E18081" s="514">
        <v>0.03</v>
      </c>
      <c r="F18081" s="513">
        <v>106</v>
      </c>
      <c r="G18081" s="515">
        <v>2.5358390680817058</v>
      </c>
      <c r="H18081" s="515">
        <v>1.5242798558513058</v>
      </c>
    </row>
    <row r="18082" spans="1:8">
      <c r="A18082" s="513" t="str">
        <f t="shared" si="282"/>
        <v>BoliviaHombre2045-20500.03107</v>
      </c>
      <c r="B18082" s="513" t="s">
        <v>161</v>
      </c>
      <c r="C18082" s="513" t="s">
        <v>17</v>
      </c>
      <c r="D18082" s="513" t="s">
        <v>469</v>
      </c>
      <c r="E18082" s="514">
        <v>0.03</v>
      </c>
      <c r="F18082" s="513">
        <v>107</v>
      </c>
      <c r="G18082" s="515">
        <v>2.3893710458605386</v>
      </c>
      <c r="H18082" s="515">
        <v>1.4249798143163983</v>
      </c>
    </row>
    <row r="18083" spans="1:8">
      <c r="A18083" s="513" t="str">
        <f t="shared" si="282"/>
        <v>BoliviaHombre2045-20500.03108</v>
      </c>
      <c r="B18083" s="513" t="s">
        <v>161</v>
      </c>
      <c r="C18083" s="513" t="s">
        <v>17</v>
      </c>
      <c r="D18083" s="513" t="s">
        <v>469</v>
      </c>
      <c r="E18083" s="514">
        <v>0.03</v>
      </c>
      <c r="F18083" s="513">
        <v>108</v>
      </c>
      <c r="G18083" s="515">
        <v>2.2496956547958802</v>
      </c>
      <c r="H18083" s="515">
        <v>1.3264101846323553</v>
      </c>
    </row>
    <row r="18084" spans="1:8">
      <c r="A18084" s="513" t="str">
        <f t="shared" si="282"/>
        <v>BoliviaHombre2045-20500.03109</v>
      </c>
      <c r="B18084" s="513" t="s">
        <v>161</v>
      </c>
      <c r="C18084" s="513" t="s">
        <v>17</v>
      </c>
      <c r="D18084" s="513" t="s">
        <v>469</v>
      </c>
      <c r="E18084" s="514">
        <v>0.03</v>
      </c>
      <c r="F18084" s="513">
        <v>109</v>
      </c>
      <c r="G18084" s="515">
        <v>2.1165185853017956</v>
      </c>
      <c r="H18084" s="515">
        <v>1.2276738224240025</v>
      </c>
    </row>
    <row r="18085" spans="1:8">
      <c r="A18085" s="513" t="str">
        <f t="shared" si="282"/>
        <v>BoliviaHombre2045-20500.03110</v>
      </c>
      <c r="B18085" s="513" t="s">
        <v>161</v>
      </c>
      <c r="C18085" s="513" t="s">
        <v>17</v>
      </c>
      <c r="D18085" s="513" t="s">
        <v>469</v>
      </c>
      <c r="E18085" s="514">
        <v>0.03</v>
      </c>
      <c r="F18085" s="513">
        <v>110</v>
      </c>
      <c r="G18085" s="515">
        <v>1.9894072742254101</v>
      </c>
      <c r="H18085" s="515">
        <v>1.1271541919422388</v>
      </c>
    </row>
    <row r="18086" spans="1:8">
      <c r="A18086" s="513" t="str">
        <f t="shared" si="282"/>
        <v>BoliviaHombre2045-20500.03111</v>
      </c>
      <c r="B18086" s="513" t="s">
        <v>161</v>
      </c>
      <c r="C18086" s="513" t="s">
        <v>17</v>
      </c>
      <c r="D18086" s="513" t="s">
        <v>469</v>
      </c>
      <c r="E18086" s="514">
        <v>0.03</v>
      </c>
      <c r="F18086" s="513">
        <v>111</v>
      </c>
      <c r="G18086" s="515">
        <v>1.8555957920273152</v>
      </c>
      <c r="H18086" s="515">
        <v>1.0219196184394699</v>
      </c>
    </row>
    <row r="18087" spans="1:8">
      <c r="A18087" s="513" t="str">
        <f t="shared" si="282"/>
        <v>BoliviaHombre2045-20500.03112</v>
      </c>
      <c r="B18087" s="513" t="s">
        <v>161</v>
      </c>
      <c r="C18087" s="513" t="s">
        <v>17</v>
      </c>
      <c r="D18087" s="513" t="s">
        <v>469</v>
      </c>
      <c r="E18087" s="514">
        <v>0.03</v>
      </c>
      <c r="F18087" s="513">
        <v>112</v>
      </c>
      <c r="G18087" s="515">
        <v>1.7253603175936809</v>
      </c>
      <c r="H18087" s="515">
        <v>0.90654200599641599</v>
      </c>
    </row>
    <row r="18088" spans="1:8">
      <c r="A18088" s="513" t="str">
        <f t="shared" si="282"/>
        <v>BoliviaHombre2045-20500.03113</v>
      </c>
      <c r="B18088" s="513" t="s">
        <v>161</v>
      </c>
      <c r="C18088" s="513" t="s">
        <v>17</v>
      </c>
      <c r="D18088" s="513" t="s">
        <v>469</v>
      </c>
      <c r="E18088" s="514">
        <v>0.03</v>
      </c>
      <c r="F18088" s="513">
        <v>113</v>
      </c>
      <c r="G18088" s="515">
        <v>1.5788775462162792</v>
      </c>
      <c r="H18088" s="515">
        <v>0.77073575742375289</v>
      </c>
    </row>
    <row r="18089" spans="1:8">
      <c r="A18089" s="513" t="str">
        <f t="shared" si="282"/>
        <v>BoliviaHombre2045-20500.03114</v>
      </c>
      <c r="B18089" s="513" t="s">
        <v>161</v>
      </c>
      <c r="C18089" s="513" t="s">
        <v>17</v>
      </c>
      <c r="D18089" s="513" t="s">
        <v>469</v>
      </c>
      <c r="E18089" s="514">
        <v>0.03</v>
      </c>
      <c r="F18089" s="513">
        <v>114</v>
      </c>
      <c r="G18089" s="515">
        <v>1.5033901017094133</v>
      </c>
      <c r="H18089" s="515">
        <v>0.5949193221292759</v>
      </c>
    </row>
    <row r="18090" spans="1:8">
      <c r="A18090" s="513" t="str">
        <f t="shared" si="282"/>
        <v>BoliviaHombre2045-20500.03115</v>
      </c>
      <c r="B18090" s="513" t="s">
        <v>161</v>
      </c>
      <c r="C18090" s="513" t="s">
        <v>17</v>
      </c>
      <c r="D18090" s="513" t="s">
        <v>469</v>
      </c>
      <c r="E18090" s="514">
        <v>0.03</v>
      </c>
      <c r="F18090" s="513">
        <v>115</v>
      </c>
      <c r="G18090" s="515">
        <v>1.3322920174274628</v>
      </c>
      <c r="H18090" s="515">
        <v>0.54036840796470642</v>
      </c>
    </row>
    <row r="18091" spans="1:8">
      <c r="A18091" s="513" t="str">
        <f t="shared" si="282"/>
        <v>BoliviaHombre2045-20500.03116</v>
      </c>
      <c r="B18091" s="513" t="s">
        <v>161</v>
      </c>
      <c r="C18091" s="513" t="s">
        <v>17</v>
      </c>
      <c r="D18091" s="513" t="s">
        <v>469</v>
      </c>
      <c r="E18091" s="514">
        <v>0.03</v>
      </c>
      <c r="F18091" s="513">
        <v>116</v>
      </c>
      <c r="G18091" s="515">
        <v>1</v>
      </c>
      <c r="H18091" s="515">
        <v>0</v>
      </c>
    </row>
    <row r="18092" spans="1:8">
      <c r="A18092" s="513" t="str">
        <f t="shared" si="282"/>
        <v>BoliviaHombre2045-20500.0450</v>
      </c>
      <c r="B18092" s="513" t="s">
        <v>161</v>
      </c>
      <c r="C18092" s="513" t="s">
        <v>17</v>
      </c>
      <c r="D18092" s="513" t="s">
        <v>469</v>
      </c>
      <c r="E18092" s="514">
        <v>0.04</v>
      </c>
      <c r="F18092" s="513">
        <v>50</v>
      </c>
      <c r="G18092" s="515">
        <v>17.366850958676654</v>
      </c>
      <c r="H18092" s="515">
        <v>3.2694399307321884</v>
      </c>
    </row>
    <row r="18093" spans="1:8">
      <c r="A18093" s="513" t="str">
        <f t="shared" si="282"/>
        <v>BoliviaHombre2045-20500.0451</v>
      </c>
      <c r="B18093" s="513" t="s">
        <v>161</v>
      </c>
      <c r="C18093" s="513" t="s">
        <v>17</v>
      </c>
      <c r="D18093" s="513" t="s">
        <v>469</v>
      </c>
      <c r="E18093" s="514">
        <v>0.04</v>
      </c>
      <c r="F18093" s="513">
        <v>51</v>
      </c>
      <c r="G18093" s="515">
        <v>17.111511757132039</v>
      </c>
      <c r="H18093" s="515">
        <v>3.3284066111992261</v>
      </c>
    </row>
    <row r="18094" spans="1:8">
      <c r="A18094" s="513" t="str">
        <f t="shared" si="282"/>
        <v>BoliviaHombre2045-20500.0452</v>
      </c>
      <c r="B18094" s="513" t="s">
        <v>161</v>
      </c>
      <c r="C18094" s="513" t="s">
        <v>17</v>
      </c>
      <c r="D18094" s="513" t="s">
        <v>469</v>
      </c>
      <c r="E18094" s="514">
        <v>0.04</v>
      </c>
      <c r="F18094" s="513">
        <v>52</v>
      </c>
      <c r="G18094" s="515">
        <v>16.849459759964791</v>
      </c>
      <c r="H18094" s="515">
        <v>3.3877531278239408</v>
      </c>
    </row>
    <row r="18095" spans="1:8">
      <c r="A18095" s="513" t="str">
        <f t="shared" si="282"/>
        <v>BoliviaHombre2045-20500.0453</v>
      </c>
      <c r="B18095" s="513" t="s">
        <v>161</v>
      </c>
      <c r="C18095" s="513" t="s">
        <v>17</v>
      </c>
      <c r="D18095" s="513" t="s">
        <v>469</v>
      </c>
      <c r="E18095" s="514">
        <v>0.04</v>
      </c>
      <c r="F18095" s="513">
        <v>53</v>
      </c>
      <c r="G18095" s="515">
        <v>16.580233557446288</v>
      </c>
      <c r="H18095" s="515">
        <v>3.4477990408751049</v>
      </c>
    </row>
    <row r="18096" spans="1:8">
      <c r="A18096" s="513" t="str">
        <f t="shared" si="282"/>
        <v>BoliviaHombre2045-20500.0454</v>
      </c>
      <c r="B18096" s="513" t="s">
        <v>161</v>
      </c>
      <c r="C18096" s="513" t="s">
        <v>17</v>
      </c>
      <c r="D18096" s="513" t="s">
        <v>469</v>
      </c>
      <c r="E18096" s="514">
        <v>0.04</v>
      </c>
      <c r="F18096" s="513">
        <v>54</v>
      </c>
      <c r="G18096" s="515">
        <v>16.307766951093278</v>
      </c>
      <c r="H18096" s="515">
        <v>3.5048420315586846</v>
      </c>
    </row>
    <row r="18097" spans="1:8">
      <c r="A18097" s="513" t="str">
        <f t="shared" si="282"/>
        <v>BoliviaHombre2045-20500.0455</v>
      </c>
      <c r="B18097" s="513" t="s">
        <v>161</v>
      </c>
      <c r="C18097" s="513" t="s">
        <v>17</v>
      </c>
      <c r="D18097" s="513" t="s">
        <v>469</v>
      </c>
      <c r="E18097" s="514">
        <v>0.04</v>
      </c>
      <c r="F18097" s="513">
        <v>55</v>
      </c>
      <c r="G18097" s="515">
        <v>16.031599855982002</v>
      </c>
      <c r="H18097" s="515">
        <v>3.5591357056475421</v>
      </c>
    </row>
    <row r="18098" spans="1:8">
      <c r="A18098" s="513" t="str">
        <f t="shared" si="282"/>
        <v>BoliviaHombre2045-20500.0456</v>
      </c>
      <c r="B18098" s="513" t="s">
        <v>161</v>
      </c>
      <c r="C18098" s="513" t="s">
        <v>17</v>
      </c>
      <c r="D18098" s="513" t="s">
        <v>469</v>
      </c>
      <c r="E18098" s="514">
        <v>0.04</v>
      </c>
      <c r="F18098" s="513">
        <v>56</v>
      </c>
      <c r="G18098" s="515">
        <v>15.751243905482589</v>
      </c>
      <c r="H18098" s="515">
        <v>3.6109535354239815</v>
      </c>
    </row>
    <row r="18099" spans="1:8">
      <c r="A18099" s="513" t="str">
        <f t="shared" si="282"/>
        <v>BoliviaHombre2045-20500.0457</v>
      </c>
      <c r="B18099" s="513" t="s">
        <v>161</v>
      </c>
      <c r="C18099" s="513" t="s">
        <v>17</v>
      </c>
      <c r="D18099" s="513" t="s">
        <v>469</v>
      </c>
      <c r="E18099" s="514">
        <v>0.04</v>
      </c>
      <c r="F18099" s="513">
        <v>57</v>
      </c>
      <c r="G18099" s="515">
        <v>15.466179979282412</v>
      </c>
      <c r="H18099" s="515">
        <v>3.6610506999953936</v>
      </c>
    </row>
    <row r="18100" spans="1:8">
      <c r="A18100" s="513" t="str">
        <f t="shared" si="282"/>
        <v>BoliviaHombre2045-20500.0458</v>
      </c>
      <c r="B18100" s="513" t="s">
        <v>161</v>
      </c>
      <c r="C18100" s="513" t="s">
        <v>17</v>
      </c>
      <c r="D18100" s="513" t="s">
        <v>469</v>
      </c>
      <c r="E18100" s="514">
        <v>0.04</v>
      </c>
      <c r="F18100" s="513">
        <v>58</v>
      </c>
      <c r="G18100" s="515">
        <v>15.175855516275655</v>
      </c>
      <c r="H18100" s="515">
        <v>3.7097669584829216</v>
      </c>
    </row>
    <row r="18101" spans="1:8">
      <c r="A18101" s="513" t="str">
        <f t="shared" si="282"/>
        <v>BoliviaHombre2045-20500.0459</v>
      </c>
      <c r="B18101" s="513" t="s">
        <v>161</v>
      </c>
      <c r="C18101" s="513" t="s">
        <v>17</v>
      </c>
      <c r="D18101" s="513" t="s">
        <v>469</v>
      </c>
      <c r="E18101" s="514">
        <v>0.04</v>
      </c>
      <c r="F18101" s="513">
        <v>59</v>
      </c>
      <c r="G18101" s="515">
        <v>14.883809652404006</v>
      </c>
      <c r="H18101" s="515">
        <v>3.7538312257414685</v>
      </c>
    </row>
    <row r="18102" spans="1:8">
      <c r="A18102" s="513" t="str">
        <f t="shared" si="282"/>
        <v>BoliviaHombre2045-20500.0460</v>
      </c>
      <c r="B18102" s="513" t="s">
        <v>161</v>
      </c>
      <c r="C18102" s="513" t="s">
        <v>17</v>
      </c>
      <c r="D18102" s="513" t="s">
        <v>469</v>
      </c>
      <c r="E18102" s="514">
        <v>0.04</v>
      </c>
      <c r="F18102" s="513">
        <v>60</v>
      </c>
      <c r="G18102" s="515">
        <v>14.589462693071537</v>
      </c>
      <c r="H18102" s="515">
        <v>3.7936082714338193</v>
      </c>
    </row>
    <row r="18103" spans="1:8">
      <c r="A18103" s="513" t="str">
        <f t="shared" si="282"/>
        <v>BoliviaHombre2045-20500.0461</v>
      </c>
      <c r="B18103" s="513" t="s">
        <v>161</v>
      </c>
      <c r="C18103" s="513" t="s">
        <v>17</v>
      </c>
      <c r="D18103" s="513" t="s">
        <v>469</v>
      </c>
      <c r="E18103" s="514">
        <v>0.04</v>
      </c>
      <c r="F18103" s="513">
        <v>61</v>
      </c>
      <c r="G18103" s="515">
        <v>14.292199144415312</v>
      </c>
      <c r="H18103" s="515">
        <v>3.8294888187478611</v>
      </c>
    </row>
    <row r="18104" spans="1:8">
      <c r="A18104" s="513" t="str">
        <f t="shared" si="282"/>
        <v>BoliviaHombre2045-20500.0462</v>
      </c>
      <c r="B18104" s="513" t="s">
        <v>161</v>
      </c>
      <c r="C18104" s="513" t="s">
        <v>17</v>
      </c>
      <c r="D18104" s="513" t="s">
        <v>469</v>
      </c>
      <c r="E18104" s="514">
        <v>0.04</v>
      </c>
      <c r="F18104" s="513">
        <v>62</v>
      </c>
      <c r="G18104" s="515">
        <v>13.99136375211374</v>
      </c>
      <c r="H18104" s="515">
        <v>3.862942889347178</v>
      </c>
    </row>
    <row r="18105" spans="1:8">
      <c r="A18105" s="513" t="str">
        <f t="shared" si="282"/>
        <v>BoliviaHombre2045-20500.0463</v>
      </c>
      <c r="B18105" s="513" t="s">
        <v>161</v>
      </c>
      <c r="C18105" s="513" t="s">
        <v>17</v>
      </c>
      <c r="D18105" s="513" t="s">
        <v>469</v>
      </c>
      <c r="E18105" s="514">
        <v>0.04</v>
      </c>
      <c r="F18105" s="513">
        <v>63</v>
      </c>
      <c r="G18105" s="515">
        <v>13.686257134540273</v>
      </c>
      <c r="H18105" s="515">
        <v>3.8944521303772834</v>
      </c>
    </row>
    <row r="18106" spans="1:8">
      <c r="A18106" s="513" t="str">
        <f t="shared" si="282"/>
        <v>BoliviaHombre2045-20500.0464</v>
      </c>
      <c r="B18106" s="513" t="s">
        <v>161</v>
      </c>
      <c r="C18106" s="513" t="s">
        <v>17</v>
      </c>
      <c r="D18106" s="513" t="s">
        <v>469</v>
      </c>
      <c r="E18106" s="514">
        <v>0.04</v>
      </c>
      <c r="F18106" s="513">
        <v>64</v>
      </c>
      <c r="G18106" s="515">
        <v>13.380010686763303</v>
      </c>
      <c r="H18106" s="515">
        <v>3.9211896703168292</v>
      </c>
    </row>
    <row r="18107" spans="1:8">
      <c r="A18107" s="513" t="str">
        <f t="shared" si="282"/>
        <v>BoliviaHombre2045-20500.0465</v>
      </c>
      <c r="B18107" s="513" t="s">
        <v>161</v>
      </c>
      <c r="C18107" s="513" t="s">
        <v>17</v>
      </c>
      <c r="D18107" s="513" t="s">
        <v>469</v>
      </c>
      <c r="E18107" s="514">
        <v>0.04</v>
      </c>
      <c r="F18107" s="513">
        <v>65</v>
      </c>
      <c r="G18107" s="515">
        <v>13.071864239855101</v>
      </c>
      <c r="H18107" s="515">
        <v>3.9436806413608814</v>
      </c>
    </row>
    <row r="18108" spans="1:8">
      <c r="A18108" s="513" t="str">
        <f t="shared" si="282"/>
        <v>BoliviaHombre2045-20500.0466</v>
      </c>
      <c r="B18108" s="513" t="s">
        <v>161</v>
      </c>
      <c r="C18108" s="513" t="s">
        <v>17</v>
      </c>
      <c r="D18108" s="513" t="s">
        <v>469</v>
      </c>
      <c r="E18108" s="514">
        <v>0.04</v>
      </c>
      <c r="F18108" s="513">
        <v>66</v>
      </c>
      <c r="G18108" s="515">
        <v>12.761007728350004</v>
      </c>
      <c r="H18108" s="515">
        <v>3.9624856839360367</v>
      </c>
    </row>
    <row r="18109" spans="1:8">
      <c r="A18109" s="513" t="str">
        <f t="shared" si="282"/>
        <v>BoliviaHombre2045-20500.0467</v>
      </c>
      <c r="B18109" s="513" t="s">
        <v>161</v>
      </c>
      <c r="C18109" s="513" t="s">
        <v>17</v>
      </c>
      <c r="D18109" s="513" t="s">
        <v>469</v>
      </c>
      <c r="E18109" s="514">
        <v>0.04</v>
      </c>
      <c r="F18109" s="513">
        <v>67</v>
      </c>
      <c r="G18109" s="515">
        <v>12.44657461356088</v>
      </c>
      <c r="H18109" s="515">
        <v>3.9791862380477658</v>
      </c>
    </row>
    <row r="18110" spans="1:8">
      <c r="A18110" s="513" t="str">
        <f t="shared" si="282"/>
        <v>BoliviaHombre2045-20500.0468</v>
      </c>
      <c r="B18110" s="513" t="s">
        <v>161</v>
      </c>
      <c r="C18110" s="513" t="s">
        <v>17</v>
      </c>
      <c r="D18110" s="513" t="s">
        <v>469</v>
      </c>
      <c r="E18110" s="514">
        <v>0.04</v>
      </c>
      <c r="F18110" s="513">
        <v>68</v>
      </c>
      <c r="G18110" s="515">
        <v>12.127634578920022</v>
      </c>
      <c r="H18110" s="515">
        <v>3.9944517564926003</v>
      </c>
    </row>
    <row r="18111" spans="1:8">
      <c r="A18111" s="513" t="str">
        <f t="shared" si="282"/>
        <v>BoliviaHombre2045-20500.0469</v>
      </c>
      <c r="B18111" s="513" t="s">
        <v>161</v>
      </c>
      <c r="C18111" s="513" t="s">
        <v>17</v>
      </c>
      <c r="D18111" s="513" t="s">
        <v>469</v>
      </c>
      <c r="E18111" s="514">
        <v>0.04</v>
      </c>
      <c r="F18111" s="513">
        <v>69</v>
      </c>
      <c r="G18111" s="515">
        <v>11.81029216720146</v>
      </c>
      <c r="H18111" s="515">
        <v>4.0030292561118666</v>
      </c>
    </row>
    <row r="18112" spans="1:8">
      <c r="A18112" s="513" t="str">
        <f t="shared" si="282"/>
        <v>BoliviaHombre2045-20500.0470</v>
      </c>
      <c r="B18112" s="513" t="s">
        <v>161</v>
      </c>
      <c r="C18112" s="513" t="s">
        <v>17</v>
      </c>
      <c r="D18112" s="513" t="s">
        <v>469</v>
      </c>
      <c r="E18112" s="514">
        <v>0.04</v>
      </c>
      <c r="F18112" s="513">
        <v>70</v>
      </c>
      <c r="G18112" s="515">
        <v>11.493538828509697</v>
      </c>
      <c r="H18112" s="515">
        <v>4.0056387170526895</v>
      </c>
    </row>
    <row r="18113" spans="1:8">
      <c r="A18113" s="513" t="str">
        <f t="shared" si="282"/>
        <v>BoliviaHombre2045-20500.0471</v>
      </c>
      <c r="B18113" s="513" t="s">
        <v>161</v>
      </c>
      <c r="C18113" s="513" t="s">
        <v>17</v>
      </c>
      <c r="D18113" s="513" t="s">
        <v>469</v>
      </c>
      <c r="E18113" s="514">
        <v>0.04</v>
      </c>
      <c r="F18113" s="513">
        <v>71</v>
      </c>
      <c r="G18113" s="515">
        <v>11.176303486181059</v>
      </c>
      <c r="H18113" s="515">
        <v>4.0030467780461931</v>
      </c>
    </row>
    <row r="18114" spans="1:8">
      <c r="A18114" s="513" t="str">
        <f t="shared" si="282"/>
        <v>BoliviaHombre2045-20500.0472</v>
      </c>
      <c r="B18114" s="513" t="s">
        <v>161</v>
      </c>
      <c r="C18114" s="513" t="s">
        <v>17</v>
      </c>
      <c r="D18114" s="513" t="s">
        <v>469</v>
      </c>
      <c r="E18114" s="514">
        <v>0.04</v>
      </c>
      <c r="F18114" s="513">
        <v>72</v>
      </c>
      <c r="G18114" s="515">
        <v>10.857440835744072</v>
      </c>
      <c r="H18114" s="515">
        <v>3.9973408967860133</v>
      </c>
    </row>
    <row r="18115" spans="1:8">
      <c r="A18115" s="513" t="str">
        <f t="shared" ref="A18115:A18178" si="283">B18115&amp;C18115&amp;D18115&amp;E18115&amp;F18115</f>
        <v>BoliviaHombre2045-20500.0473</v>
      </c>
      <c r="B18115" s="513" t="s">
        <v>161</v>
      </c>
      <c r="C18115" s="513" t="s">
        <v>17</v>
      </c>
      <c r="D18115" s="513" t="s">
        <v>469</v>
      </c>
      <c r="E18115" s="514">
        <v>0.04</v>
      </c>
      <c r="F18115" s="513">
        <v>73</v>
      </c>
      <c r="G18115" s="515">
        <v>10.535718226854993</v>
      </c>
      <c r="H18115" s="515">
        <v>3.9894250509252696</v>
      </c>
    </row>
    <row r="18116" spans="1:8">
      <c r="A18116" s="513" t="str">
        <f t="shared" si="283"/>
        <v>BoliviaHombre2045-20500.0474</v>
      </c>
      <c r="B18116" s="513" t="s">
        <v>161</v>
      </c>
      <c r="C18116" s="513" t="s">
        <v>17</v>
      </c>
      <c r="D18116" s="513" t="s">
        <v>469</v>
      </c>
      <c r="E18116" s="514">
        <v>0.04</v>
      </c>
      <c r="F18116" s="513">
        <v>74</v>
      </c>
      <c r="G18116" s="515">
        <v>10.220828212589598</v>
      </c>
      <c r="H18116" s="515">
        <v>3.971255116734544</v>
      </c>
    </row>
    <row r="18117" spans="1:8">
      <c r="A18117" s="513" t="str">
        <f t="shared" si="283"/>
        <v>BoliviaHombre2045-20500.0475</v>
      </c>
      <c r="B18117" s="513" t="s">
        <v>161</v>
      </c>
      <c r="C18117" s="513" t="s">
        <v>17</v>
      </c>
      <c r="D18117" s="513" t="s">
        <v>469</v>
      </c>
      <c r="E18117" s="514">
        <v>0.04</v>
      </c>
      <c r="F18117" s="513">
        <v>75</v>
      </c>
      <c r="G18117" s="515">
        <v>9.9114873250741944</v>
      </c>
      <c r="H18117" s="515">
        <v>3.9437402383931977</v>
      </c>
    </row>
    <row r="18118" spans="1:8">
      <c r="A18118" s="513" t="str">
        <f t="shared" si="283"/>
        <v>BoliviaHombre2045-20500.0476</v>
      </c>
      <c r="B18118" s="513" t="s">
        <v>161</v>
      </c>
      <c r="C18118" s="513" t="s">
        <v>17</v>
      </c>
      <c r="D18118" s="513" t="s">
        <v>469</v>
      </c>
      <c r="E18118" s="514">
        <v>0.04</v>
      </c>
      <c r="F18118" s="513">
        <v>76</v>
      </c>
      <c r="G18118" s="515">
        <v>9.6063596469905939</v>
      </c>
      <c r="H18118" s="515">
        <v>3.9078340586618316</v>
      </c>
    </row>
    <row r="18119" spans="1:8">
      <c r="A18119" s="513" t="str">
        <f t="shared" si="283"/>
        <v>BoliviaHombre2045-20500.0477</v>
      </c>
      <c r="B18119" s="513" t="s">
        <v>161</v>
      </c>
      <c r="C18119" s="513" t="s">
        <v>17</v>
      </c>
      <c r="D18119" s="513" t="s">
        <v>469</v>
      </c>
      <c r="E18119" s="514">
        <v>0.04</v>
      </c>
      <c r="F18119" s="513">
        <v>77</v>
      </c>
      <c r="G18119" s="515">
        <v>9.3040371812077076</v>
      </c>
      <c r="H18119" s="515">
        <v>3.8679393276998124</v>
      </c>
    </row>
    <row r="18120" spans="1:8">
      <c r="A18120" s="513" t="str">
        <f t="shared" si="283"/>
        <v>BoliviaHombre2045-20500.0478</v>
      </c>
      <c r="B18120" s="513" t="s">
        <v>161</v>
      </c>
      <c r="C18120" s="513" t="s">
        <v>17</v>
      </c>
      <c r="D18120" s="513" t="s">
        <v>469</v>
      </c>
      <c r="E18120" s="514">
        <v>0.04</v>
      </c>
      <c r="F18120" s="513">
        <v>78</v>
      </c>
      <c r="G18120" s="515">
        <v>9.003017610629648</v>
      </c>
      <c r="H18120" s="515">
        <v>3.8250633257108162</v>
      </c>
    </row>
    <row r="18121" spans="1:8">
      <c r="A18121" s="513" t="str">
        <f t="shared" si="283"/>
        <v>BoliviaHombre2045-20500.0479</v>
      </c>
      <c r="B18121" s="513" t="s">
        <v>161</v>
      </c>
      <c r="C18121" s="513" t="s">
        <v>17</v>
      </c>
      <c r="D18121" s="513" t="s">
        <v>469</v>
      </c>
      <c r="E18121" s="514">
        <v>0.04</v>
      </c>
      <c r="F18121" s="513">
        <v>79</v>
      </c>
      <c r="G18121" s="515">
        <v>8.710362707050642</v>
      </c>
      <c r="H18121" s="515">
        <v>3.7733991975127252</v>
      </c>
    </row>
    <row r="18122" spans="1:8">
      <c r="A18122" s="513" t="str">
        <f t="shared" si="283"/>
        <v>BoliviaHombre2045-20500.0480</v>
      </c>
      <c r="B18122" s="513" t="s">
        <v>161</v>
      </c>
      <c r="C18122" s="513" t="s">
        <v>17</v>
      </c>
      <c r="D18122" s="513" t="s">
        <v>469</v>
      </c>
      <c r="E18122" s="514">
        <v>0.04</v>
      </c>
      <c r="F18122" s="513">
        <v>80</v>
      </c>
      <c r="G18122" s="515">
        <v>8.4245649089161319</v>
      </c>
      <c r="H18122" s="515">
        <v>3.7138598190146497</v>
      </c>
    </row>
    <row r="18123" spans="1:8">
      <c r="A18123" s="513" t="str">
        <f t="shared" si="283"/>
        <v>BoliviaHombre2045-20500.0481</v>
      </c>
      <c r="B18123" s="513" t="s">
        <v>161</v>
      </c>
      <c r="C18123" s="513" t="s">
        <v>17</v>
      </c>
      <c r="D18123" s="513" t="s">
        <v>469</v>
      </c>
      <c r="E18123" s="514">
        <v>0.04</v>
      </c>
      <c r="F18123" s="513">
        <v>81</v>
      </c>
      <c r="G18123" s="515">
        <v>8.1440510929587191</v>
      </c>
      <c r="H18123" s="515">
        <v>3.6474002246772113</v>
      </c>
    </row>
    <row r="18124" spans="1:8">
      <c r="A18124" s="513" t="str">
        <f t="shared" si="283"/>
        <v>BoliviaHombre2045-20500.0482</v>
      </c>
      <c r="B18124" s="513" t="s">
        <v>161</v>
      </c>
      <c r="C18124" s="513" t="s">
        <v>17</v>
      </c>
      <c r="D18124" s="513" t="s">
        <v>469</v>
      </c>
      <c r="E18124" s="514">
        <v>0.04</v>
      </c>
      <c r="F18124" s="513">
        <v>82</v>
      </c>
      <c r="G18124" s="515">
        <v>7.8671512082669262</v>
      </c>
      <c r="H18124" s="515">
        <v>3.5799986466616636</v>
      </c>
    </row>
    <row r="18125" spans="1:8">
      <c r="A18125" s="513" t="str">
        <f t="shared" si="283"/>
        <v>BoliviaHombre2045-20500.0483</v>
      </c>
      <c r="B18125" s="513" t="s">
        <v>161</v>
      </c>
      <c r="C18125" s="513" t="s">
        <v>17</v>
      </c>
      <c r="D18125" s="513" t="s">
        <v>469</v>
      </c>
      <c r="E18125" s="514">
        <v>0.04</v>
      </c>
      <c r="F18125" s="513">
        <v>83</v>
      </c>
      <c r="G18125" s="515">
        <v>7.5920616871230768</v>
      </c>
      <c r="H18125" s="515">
        <v>3.512516649734279</v>
      </c>
    </row>
    <row r="18126" spans="1:8">
      <c r="A18126" s="513" t="str">
        <f t="shared" si="283"/>
        <v>BoliviaHombre2045-20500.0484</v>
      </c>
      <c r="B18126" s="513" t="s">
        <v>161</v>
      </c>
      <c r="C18126" s="513" t="s">
        <v>17</v>
      </c>
      <c r="D18126" s="513" t="s">
        <v>469</v>
      </c>
      <c r="E18126" s="514">
        <v>0.04</v>
      </c>
      <c r="F18126" s="513">
        <v>84</v>
      </c>
      <c r="G18126" s="515">
        <v>7.3059372954163972</v>
      </c>
      <c r="H18126" s="515">
        <v>3.4543495974017633</v>
      </c>
    </row>
    <row r="18127" spans="1:8">
      <c r="A18127" s="513" t="str">
        <f t="shared" si="283"/>
        <v>BoliviaHombre2045-20500.0485</v>
      </c>
      <c r="B18127" s="513" t="s">
        <v>161</v>
      </c>
      <c r="C18127" s="513" t="s">
        <v>17</v>
      </c>
      <c r="D18127" s="513" t="s">
        <v>469</v>
      </c>
      <c r="E18127" s="514">
        <v>0.04</v>
      </c>
      <c r="F18127" s="513">
        <v>85</v>
      </c>
      <c r="G18127" s="515">
        <v>7.0242525627133663</v>
      </c>
      <c r="H18127" s="515">
        <v>3.3933549911722487</v>
      </c>
    </row>
    <row r="18128" spans="1:8">
      <c r="A18128" s="513" t="str">
        <f t="shared" si="283"/>
        <v>BoliviaHombre2045-20500.0486</v>
      </c>
      <c r="B18128" s="513" t="s">
        <v>161</v>
      </c>
      <c r="C18128" s="513" t="s">
        <v>17</v>
      </c>
      <c r="D18128" s="513" t="s">
        <v>469</v>
      </c>
      <c r="E18128" s="514">
        <v>0.04</v>
      </c>
      <c r="F18128" s="513">
        <v>86</v>
      </c>
      <c r="G18128" s="515">
        <v>6.7473082550235608</v>
      </c>
      <c r="H18128" s="515">
        <v>3.3286988715362358</v>
      </c>
    </row>
    <row r="18129" spans="1:8">
      <c r="A18129" s="513" t="str">
        <f t="shared" si="283"/>
        <v>BoliviaHombre2045-20500.0487</v>
      </c>
      <c r="B18129" s="513" t="s">
        <v>161</v>
      </c>
      <c r="C18129" s="513" t="s">
        <v>17</v>
      </c>
      <c r="D18129" s="513" t="s">
        <v>469</v>
      </c>
      <c r="E18129" s="514">
        <v>0.04</v>
      </c>
      <c r="F18129" s="513">
        <v>87</v>
      </c>
      <c r="G18129" s="515">
        <v>6.4753904468600547</v>
      </c>
      <c r="H18129" s="515">
        <v>3.2511888879641369</v>
      </c>
    </row>
    <row r="18130" spans="1:8">
      <c r="A18130" s="513" t="str">
        <f t="shared" si="283"/>
        <v>BoliviaHombre2045-20500.0488</v>
      </c>
      <c r="B18130" s="513" t="s">
        <v>161</v>
      </c>
      <c r="C18130" s="513" t="s">
        <v>17</v>
      </c>
      <c r="D18130" s="513" t="s">
        <v>469</v>
      </c>
      <c r="E18130" s="514">
        <v>0.04</v>
      </c>
      <c r="F18130" s="513">
        <v>88</v>
      </c>
      <c r="G18130" s="515">
        <v>6.208769154886939</v>
      </c>
      <c r="H18130" s="515">
        <v>3.1703924423736765</v>
      </c>
    </row>
    <row r="18131" spans="1:8">
      <c r="A18131" s="513" t="str">
        <f t="shared" si="283"/>
        <v>BoliviaHombre2045-20500.0489</v>
      </c>
      <c r="B18131" s="513" t="s">
        <v>161</v>
      </c>
      <c r="C18131" s="513" t="s">
        <v>17</v>
      </c>
      <c r="D18131" s="513" t="s">
        <v>469</v>
      </c>
      <c r="E18131" s="514">
        <v>0.04</v>
      </c>
      <c r="F18131" s="513">
        <v>89</v>
      </c>
      <c r="G18131" s="515">
        <v>5.9476969730480018</v>
      </c>
      <c r="H18131" s="515">
        <v>3.0865714933422792</v>
      </c>
    </row>
    <row r="18132" spans="1:8">
      <c r="A18132" s="513" t="str">
        <f t="shared" si="283"/>
        <v>BoliviaHombre2045-20500.0490</v>
      </c>
      <c r="B18132" s="513" t="s">
        <v>161</v>
      </c>
      <c r="C18132" s="513" t="s">
        <v>17</v>
      </c>
      <c r="D18132" s="513" t="s">
        <v>469</v>
      </c>
      <c r="E18132" s="514">
        <v>0.04</v>
      </c>
      <c r="F18132" s="513">
        <v>90</v>
      </c>
      <c r="G18132" s="515">
        <v>5.692407932554536</v>
      </c>
      <c r="H18132" s="515">
        <v>3.0000007331760985</v>
      </c>
    </row>
    <row r="18133" spans="1:8">
      <c r="A18133" s="513" t="str">
        <f t="shared" si="283"/>
        <v>BoliviaHombre2045-20500.0491</v>
      </c>
      <c r="B18133" s="513" t="s">
        <v>161</v>
      </c>
      <c r="C18133" s="513" t="s">
        <v>17</v>
      </c>
      <c r="D18133" s="513" t="s">
        <v>469</v>
      </c>
      <c r="E18133" s="514">
        <v>0.04</v>
      </c>
      <c r="F18133" s="513">
        <v>91</v>
      </c>
      <c r="G18133" s="515">
        <v>5.4431165961013104</v>
      </c>
      <c r="H18133" s="515">
        <v>2.910965312248404</v>
      </c>
    </row>
    <row r="18134" spans="1:8">
      <c r="A18134" s="513" t="str">
        <f t="shared" si="283"/>
        <v>BoliviaHombre2045-20500.0492</v>
      </c>
      <c r="B18134" s="513" t="s">
        <v>161</v>
      </c>
      <c r="C18134" s="513" t="s">
        <v>17</v>
      </c>
      <c r="D18134" s="513" t="s">
        <v>469</v>
      </c>
      <c r="E18134" s="514">
        <v>0.04</v>
      </c>
      <c r="F18134" s="513">
        <v>92</v>
      </c>
      <c r="G18134" s="515">
        <v>5.2000170452098811</v>
      </c>
      <c r="H18134" s="515">
        <v>2.8197585783754828</v>
      </c>
    </row>
    <row r="18135" spans="1:8">
      <c r="A18135" s="513" t="str">
        <f t="shared" si="283"/>
        <v>BoliviaHombre2045-20500.0493</v>
      </c>
      <c r="B18135" s="513" t="s">
        <v>161</v>
      </c>
      <c r="C18135" s="513" t="s">
        <v>17</v>
      </c>
      <c r="D18135" s="513" t="s">
        <v>469</v>
      </c>
      <c r="E18135" s="514">
        <v>0.04</v>
      </c>
      <c r="F18135" s="513">
        <v>93</v>
      </c>
      <c r="G18135" s="515">
        <v>4.9632821611369575</v>
      </c>
      <c r="H18135" s="515">
        <v>2.7266795083025892</v>
      </c>
    </row>
    <row r="18136" spans="1:8">
      <c r="A18136" s="513" t="str">
        <f t="shared" si="283"/>
        <v>BoliviaHombre2045-20500.0494</v>
      </c>
      <c r="B18136" s="513" t="s">
        <v>161</v>
      </c>
      <c r="C18136" s="513" t="s">
        <v>17</v>
      </c>
      <c r="D18136" s="513" t="s">
        <v>469</v>
      </c>
      <c r="E18136" s="514">
        <v>0.04</v>
      </c>
      <c r="F18136" s="513">
        <v>94</v>
      </c>
      <c r="G18136" s="515">
        <v>4.7330630206336242</v>
      </c>
      <c r="H18136" s="515">
        <v>2.6320300862039283</v>
      </c>
    </row>
    <row r="18137" spans="1:8">
      <c r="A18137" s="513" t="str">
        <f t="shared" si="283"/>
        <v>BoliviaHombre2045-20500.0495</v>
      </c>
      <c r="B18137" s="513" t="s">
        <v>161</v>
      </c>
      <c r="C18137" s="513" t="s">
        <v>17</v>
      </c>
      <c r="D18137" s="513" t="s">
        <v>469</v>
      </c>
      <c r="E18137" s="514">
        <v>0.04</v>
      </c>
      <c r="F18137" s="513">
        <v>95</v>
      </c>
      <c r="G18137" s="515">
        <v>4.5094886289212859</v>
      </c>
      <c r="H18137" s="515">
        <v>2.5361124522720262</v>
      </c>
    </row>
    <row r="18138" spans="1:8">
      <c r="A18138" s="513" t="str">
        <f t="shared" si="283"/>
        <v>BoliviaHombre2045-20500.0496</v>
      </c>
      <c r="B18138" s="513" t="s">
        <v>161</v>
      </c>
      <c r="C18138" s="513" t="s">
        <v>17</v>
      </c>
      <c r="D18138" s="513" t="s">
        <v>469</v>
      </c>
      <c r="E18138" s="514">
        <v>0.04</v>
      </c>
      <c r="F18138" s="513">
        <v>96</v>
      </c>
      <c r="G18138" s="515">
        <v>4.2926654387052814</v>
      </c>
      <c r="H18138" s="515">
        <v>2.4392260876213627</v>
      </c>
    </row>
    <row r="18139" spans="1:8">
      <c r="A18139" s="513" t="str">
        <f t="shared" si="283"/>
        <v>BoliviaHombre2045-20500.0497</v>
      </c>
      <c r="B18139" s="513" t="s">
        <v>161</v>
      </c>
      <c r="C18139" s="513" t="s">
        <v>17</v>
      </c>
      <c r="D18139" s="513" t="s">
        <v>469</v>
      </c>
      <c r="E18139" s="514">
        <v>0.04</v>
      </c>
      <c r="F18139" s="513">
        <v>97</v>
      </c>
      <c r="G18139" s="515">
        <v>4.0826774301317892</v>
      </c>
      <c r="H18139" s="515">
        <v>2.3416646476281202</v>
      </c>
    </row>
    <row r="18140" spans="1:8">
      <c r="A18140" s="513" t="str">
        <f t="shared" si="283"/>
        <v>BoliviaHombre2045-20500.0498</v>
      </c>
      <c r="B18140" s="513" t="s">
        <v>161</v>
      </c>
      <c r="C18140" s="513" t="s">
        <v>17</v>
      </c>
      <c r="D18140" s="513" t="s">
        <v>469</v>
      </c>
      <c r="E18140" s="514">
        <v>0.04</v>
      </c>
      <c r="F18140" s="513">
        <v>98</v>
      </c>
      <c r="G18140" s="515">
        <v>3.8795859993791404</v>
      </c>
      <c r="H18140" s="515">
        <v>2.2437128089903595</v>
      </c>
    </row>
    <row r="18141" spans="1:8">
      <c r="A18141" s="513" t="str">
        <f t="shared" si="283"/>
        <v>BoliviaHombre2045-20500.0499</v>
      </c>
      <c r="B18141" s="513" t="s">
        <v>161</v>
      </c>
      <c r="C18141" s="513" t="s">
        <v>17</v>
      </c>
      <c r="D18141" s="513" t="s">
        <v>469</v>
      </c>
      <c r="E18141" s="514">
        <v>0.04</v>
      </c>
      <c r="F18141" s="513">
        <v>99</v>
      </c>
      <c r="G18141" s="515">
        <v>3.68343037695006</v>
      </c>
      <c r="H18141" s="515">
        <v>2.1456424989899339</v>
      </c>
    </row>
    <row r="18142" spans="1:8">
      <c r="A18142" s="513" t="str">
        <f t="shared" si="283"/>
        <v>BoliviaHombre2045-20500.04100</v>
      </c>
      <c r="B18142" s="513" t="s">
        <v>161</v>
      </c>
      <c r="C18142" s="513" t="s">
        <v>17</v>
      </c>
      <c r="D18142" s="513" t="s">
        <v>469</v>
      </c>
      <c r="E18142" s="514">
        <v>0.04</v>
      </c>
      <c r="F18142" s="513">
        <v>100</v>
      </c>
      <c r="G18142" s="515">
        <v>3.4942277970693114</v>
      </c>
      <c r="H18142" s="515">
        <v>2.0477089303115532</v>
      </c>
    </row>
    <row r="18143" spans="1:8">
      <c r="A18143" s="513" t="str">
        <f t="shared" si="283"/>
        <v>BoliviaHombre2045-20500.04101</v>
      </c>
      <c r="B18143" s="513" t="s">
        <v>161</v>
      </c>
      <c r="C18143" s="513" t="s">
        <v>17</v>
      </c>
      <c r="D18143" s="513" t="s">
        <v>469</v>
      </c>
      <c r="E18143" s="514">
        <v>0.04</v>
      </c>
      <c r="F18143" s="513">
        <v>101</v>
      </c>
      <c r="G18143" s="515">
        <v>3.3119740114441774</v>
      </c>
      <c r="H18143" s="515">
        <v>1.9501455991894467</v>
      </c>
    </row>
    <row r="18144" spans="1:8">
      <c r="A18144" s="513" t="str">
        <f t="shared" si="283"/>
        <v>BoliviaHombre2045-20500.04102</v>
      </c>
      <c r="B18144" s="513" t="s">
        <v>161</v>
      </c>
      <c r="C18144" s="513" t="s">
        <v>17</v>
      </c>
      <c r="D18144" s="513" t="s">
        <v>469</v>
      </c>
      <c r="E18144" s="514">
        <v>0.04</v>
      </c>
      <c r="F18144" s="513">
        <v>102</v>
      </c>
      <c r="G18144" s="515">
        <v>3.136643610182706</v>
      </c>
      <c r="H18144" s="515">
        <v>1.8531582905243842</v>
      </c>
    </row>
    <row r="18145" spans="1:8">
      <c r="A18145" s="513" t="str">
        <f t="shared" si="283"/>
        <v>BoliviaHombre2045-20500.04103</v>
      </c>
      <c r="B18145" s="513" t="s">
        <v>161</v>
      </c>
      <c r="C18145" s="513" t="s">
        <v>17</v>
      </c>
      <c r="D18145" s="513" t="s">
        <v>469</v>
      </c>
      <c r="E18145" s="514">
        <v>0.04</v>
      </c>
      <c r="F18145" s="513">
        <v>103</v>
      </c>
      <c r="G18145" s="515">
        <v>2.9681905423603476</v>
      </c>
      <c r="H18145" s="515">
        <v>1.756916417586375</v>
      </c>
    </row>
    <row r="18146" spans="1:8">
      <c r="A18146" s="513" t="str">
        <f t="shared" si="283"/>
        <v>BoliviaHombre2045-20500.04104</v>
      </c>
      <c r="B18146" s="513" t="s">
        <v>161</v>
      </c>
      <c r="C18146" s="513" t="s">
        <v>17</v>
      </c>
      <c r="D18146" s="513" t="s">
        <v>469</v>
      </c>
      <c r="E18146" s="514">
        <v>0.04</v>
      </c>
      <c r="F18146" s="513">
        <v>104</v>
      </c>
      <c r="G18146" s="515">
        <v>2.8065483677063905</v>
      </c>
      <c r="H18146" s="515">
        <v>1.6615407744152546</v>
      </c>
    </row>
    <row r="18147" spans="1:8">
      <c r="A18147" s="513" t="str">
        <f t="shared" si="283"/>
        <v>BoliviaHombre2045-20500.04105</v>
      </c>
      <c r="B18147" s="513" t="s">
        <v>161</v>
      </c>
      <c r="C18147" s="513" t="s">
        <v>17</v>
      </c>
      <c r="D18147" s="513" t="s">
        <v>469</v>
      </c>
      <c r="E18147" s="514">
        <v>0.04</v>
      </c>
      <c r="F18147" s="513">
        <v>105</v>
      </c>
      <c r="G18147" s="515">
        <v>2.6516294187392155</v>
      </c>
      <c r="H18147" s="515">
        <v>1.5670850171628774</v>
      </c>
    </row>
    <row r="18148" spans="1:8">
      <c r="A18148" s="513" t="str">
        <f t="shared" si="283"/>
        <v>BoliviaHombre2045-20500.04106</v>
      </c>
      <c r="B18148" s="513" t="s">
        <v>161</v>
      </c>
      <c r="C18148" s="513" t="s">
        <v>17</v>
      </c>
      <c r="D18148" s="513" t="s">
        <v>469</v>
      </c>
      <c r="E18148" s="514">
        <v>0.04</v>
      </c>
      <c r="F18148" s="513">
        <v>106</v>
      </c>
      <c r="G18148" s="515">
        <v>2.5033231335459956</v>
      </c>
      <c r="H18148" s="515">
        <v>1.4735051391723608</v>
      </c>
    </row>
    <row r="18149" spans="1:8">
      <c r="A18149" s="513" t="str">
        <f t="shared" si="283"/>
        <v>BoliviaHombre2045-20500.04107</v>
      </c>
      <c r="B18149" s="513" t="s">
        <v>161</v>
      </c>
      <c r="C18149" s="513" t="s">
        <v>17</v>
      </c>
      <c r="D18149" s="513" t="s">
        <v>469</v>
      </c>
      <c r="E18149" s="514">
        <v>0.04</v>
      </c>
      <c r="F18149" s="513">
        <v>107</v>
      </c>
      <c r="G18149" s="515">
        <v>2.3614912514401709</v>
      </c>
      <c r="H18149" s="515">
        <v>1.3806083300897574</v>
      </c>
    </row>
    <row r="18150" spans="1:8">
      <c r="A18150" s="513" t="str">
        <f t="shared" si="283"/>
        <v>BoliviaHombre2045-20500.04108</v>
      </c>
      <c r="B18150" s="513" t="s">
        <v>161</v>
      </c>
      <c r="C18150" s="513" t="s">
        <v>17</v>
      </c>
      <c r="D18150" s="513" t="s">
        <v>469</v>
      </c>
      <c r="E18150" s="514">
        <v>0.04</v>
      </c>
      <c r="F18150" s="513">
        <v>108</v>
      </c>
      <c r="G18150" s="515">
        <v>2.2259555879056858</v>
      </c>
      <c r="H18150" s="515">
        <v>1.2879638296072089</v>
      </c>
    </row>
    <row r="18151" spans="1:8">
      <c r="A18151" s="513" t="str">
        <f t="shared" si="283"/>
        <v>BoliviaHombre2045-20500.04109</v>
      </c>
      <c r="B18151" s="513" t="s">
        <v>161</v>
      </c>
      <c r="C18151" s="513" t="s">
        <v>17</v>
      </c>
      <c r="D18151" s="513" t="s">
        <v>469</v>
      </c>
      <c r="E18151" s="514">
        <v>0.04</v>
      </c>
      <c r="F18151" s="513">
        <v>109</v>
      </c>
      <c r="G18151" s="515">
        <v>2.0964701282852412</v>
      </c>
      <c r="H18151" s="515">
        <v>1.1947404897708416</v>
      </c>
    </row>
    <row r="18152" spans="1:8">
      <c r="A18152" s="513" t="str">
        <f t="shared" si="283"/>
        <v>BoliviaHombre2045-20500.04110</v>
      </c>
      <c r="B18152" s="513" t="s">
        <v>161</v>
      </c>
      <c r="C18152" s="513" t="s">
        <v>17</v>
      </c>
      <c r="D18152" s="513" t="s">
        <v>469</v>
      </c>
      <c r="E18152" s="514">
        <v>0.04</v>
      </c>
      <c r="F18152" s="513">
        <v>110</v>
      </c>
      <c r="G18152" s="515">
        <v>1.9726528488643853</v>
      </c>
      <c r="H18152" s="515">
        <v>1.0994022343399228</v>
      </c>
    </row>
    <row r="18153" spans="1:8">
      <c r="A18153" s="513" t="str">
        <f t="shared" si="283"/>
        <v>BoliviaHombre2045-20500.04111</v>
      </c>
      <c r="B18153" s="513" t="s">
        <v>161</v>
      </c>
      <c r="C18153" s="513" t="s">
        <v>17</v>
      </c>
      <c r="D18153" s="513" t="s">
        <v>469</v>
      </c>
      <c r="E18153" s="514">
        <v>0.04</v>
      </c>
      <c r="F18153" s="513">
        <v>111</v>
      </c>
      <c r="G18153" s="515">
        <v>1.8423618756924409</v>
      </c>
      <c r="H18153" s="515">
        <v>0.99911711213610799</v>
      </c>
    </row>
    <row r="18154" spans="1:8">
      <c r="A18154" s="513" t="str">
        <f t="shared" si="283"/>
        <v>BoliviaHombre2045-20500.04112</v>
      </c>
      <c r="B18154" s="513" t="s">
        <v>161</v>
      </c>
      <c r="C18154" s="513" t="s">
        <v>17</v>
      </c>
      <c r="D18154" s="513" t="s">
        <v>469</v>
      </c>
      <c r="E18154" s="514">
        <v>0.04</v>
      </c>
      <c r="F18154" s="513">
        <v>112</v>
      </c>
      <c r="G18154" s="515">
        <v>1.7151653043095547</v>
      </c>
      <c r="H18154" s="515">
        <v>0.88857883125941339</v>
      </c>
    </row>
    <row r="18155" spans="1:8">
      <c r="A18155" s="513" t="str">
        <f t="shared" si="283"/>
        <v>BoliviaHombre2045-20500.04113</v>
      </c>
      <c r="B18155" s="513" t="s">
        <v>161</v>
      </c>
      <c r="C18155" s="513" t="s">
        <v>17</v>
      </c>
      <c r="D18155" s="513" t="s">
        <v>469</v>
      </c>
      <c r="E18155" s="514">
        <v>0.04</v>
      </c>
      <c r="F18155" s="513">
        <v>113</v>
      </c>
      <c r="G18155" s="515">
        <v>1.5717997200320366</v>
      </c>
      <c r="H18155" s="515">
        <v>0.75763486765092825</v>
      </c>
    </row>
    <row r="18156" spans="1:8">
      <c r="A18156" s="513" t="str">
        <f t="shared" si="283"/>
        <v>BoliviaHombre2045-20500.04114</v>
      </c>
      <c r="B18156" s="513" t="s">
        <v>161</v>
      </c>
      <c r="C18156" s="513" t="s">
        <v>17</v>
      </c>
      <c r="D18156" s="513" t="s">
        <v>469</v>
      </c>
      <c r="E18156" s="514">
        <v>0.04</v>
      </c>
      <c r="F18156" s="513">
        <v>114</v>
      </c>
      <c r="G18156" s="515">
        <v>1.4973541853068262</v>
      </c>
      <c r="H18156" s="515">
        <v>0.58678116729736385</v>
      </c>
    </row>
    <row r="18157" spans="1:8">
      <c r="A18157" s="513" t="str">
        <f t="shared" si="283"/>
        <v>BoliviaHombre2045-20500.04115</v>
      </c>
      <c r="B18157" s="513" t="s">
        <v>161</v>
      </c>
      <c r="C18157" s="513" t="s">
        <v>17</v>
      </c>
      <c r="D18157" s="513" t="s">
        <v>469</v>
      </c>
      <c r="E18157" s="514">
        <v>0.04</v>
      </c>
      <c r="F18157" s="513">
        <v>115</v>
      </c>
      <c r="G18157" s="515">
        <v>1.3290969018752758</v>
      </c>
      <c r="H18157" s="515">
        <v>0.54036840796470642</v>
      </c>
    </row>
    <row r="18158" spans="1:8">
      <c r="A18158" s="513" t="str">
        <f t="shared" si="283"/>
        <v>BoliviaHombre2045-20500.04116</v>
      </c>
      <c r="B18158" s="513" t="s">
        <v>161</v>
      </c>
      <c r="C18158" s="513" t="s">
        <v>17</v>
      </c>
      <c r="D18158" s="513" t="s">
        <v>469</v>
      </c>
      <c r="E18158" s="514">
        <v>0.04</v>
      </c>
      <c r="F18158" s="513">
        <v>116</v>
      </c>
      <c r="G18158" s="515">
        <v>1</v>
      </c>
      <c r="H18158" s="515">
        <v>0</v>
      </c>
    </row>
    <row r="18159" spans="1:8">
      <c r="A18159" s="513" t="str">
        <f t="shared" si="283"/>
        <v>BoliviaHombre2045-20500.0550</v>
      </c>
      <c r="B18159" s="513" t="s">
        <v>161</v>
      </c>
      <c r="C18159" s="513" t="s">
        <v>17</v>
      </c>
      <c r="D18159" s="513" t="s">
        <v>469</v>
      </c>
      <c r="E18159" s="514">
        <v>0.05</v>
      </c>
      <c r="F18159" s="513">
        <v>50</v>
      </c>
      <c r="G18159" s="515">
        <v>15.453461075339575</v>
      </c>
      <c r="H18159" s="515">
        <v>2.5197933436505293</v>
      </c>
    </row>
    <row r="18160" spans="1:8">
      <c r="A18160" s="513" t="str">
        <f t="shared" si="283"/>
        <v>BoliviaHombre2045-20500.0551</v>
      </c>
      <c r="B18160" s="513" t="s">
        <v>161</v>
      </c>
      <c r="C18160" s="513" t="s">
        <v>17</v>
      </c>
      <c r="D18160" s="513" t="s">
        <v>469</v>
      </c>
      <c r="E18160" s="514">
        <v>0.05</v>
      </c>
      <c r="F18160" s="513">
        <v>51</v>
      </c>
      <c r="G18160" s="515">
        <v>15.256364695311325</v>
      </c>
      <c r="H18160" s="515">
        <v>2.5797485720883464</v>
      </c>
    </row>
    <row r="18161" spans="1:8">
      <c r="A18161" s="513" t="str">
        <f t="shared" si="283"/>
        <v>BoliviaHombre2045-20500.0552</v>
      </c>
      <c r="B18161" s="513" t="s">
        <v>161</v>
      </c>
      <c r="C18161" s="513" t="s">
        <v>17</v>
      </c>
      <c r="D18161" s="513" t="s">
        <v>469</v>
      </c>
      <c r="E18161" s="514">
        <v>0.05</v>
      </c>
      <c r="F18161" s="513">
        <v>52</v>
      </c>
      <c r="G18161" s="515">
        <v>15.052701329211915</v>
      </c>
      <c r="H18161" s="515">
        <v>2.6407063851170558</v>
      </c>
    </row>
    <row r="18162" spans="1:8">
      <c r="A18162" s="513" t="str">
        <f t="shared" si="283"/>
        <v>BoliviaHombre2045-20500.0553</v>
      </c>
      <c r="B18162" s="513" t="s">
        <v>161</v>
      </c>
      <c r="C18162" s="513" t="s">
        <v>17</v>
      </c>
      <c r="D18162" s="513" t="s">
        <v>469</v>
      </c>
      <c r="E18162" s="514">
        <v>0.05</v>
      </c>
      <c r="F18162" s="513">
        <v>53</v>
      </c>
      <c r="G18162" s="515">
        <v>14.841983900885664</v>
      </c>
      <c r="H18162" s="515">
        <v>2.7029600079191725</v>
      </c>
    </row>
    <row r="18163" spans="1:8">
      <c r="A18163" s="513" t="str">
        <f t="shared" si="283"/>
        <v>BoliviaHombre2045-20500.0554</v>
      </c>
      <c r="B18163" s="513" t="s">
        <v>161</v>
      </c>
      <c r="C18163" s="513" t="s">
        <v>17</v>
      </c>
      <c r="D18163" s="513" t="s">
        <v>469</v>
      </c>
      <c r="E18163" s="514">
        <v>0.05</v>
      </c>
      <c r="F18163" s="513">
        <v>54</v>
      </c>
      <c r="G18163" s="515">
        <v>14.627659161250993</v>
      </c>
      <c r="H18163" s="515">
        <v>2.7631819751807347</v>
      </c>
    </row>
    <row r="18164" spans="1:8">
      <c r="A18164" s="513" t="str">
        <f t="shared" si="283"/>
        <v>BoliviaHombre2045-20500.0555</v>
      </c>
      <c r="B18164" s="513" t="s">
        <v>161</v>
      </c>
      <c r="C18164" s="513" t="s">
        <v>17</v>
      </c>
      <c r="D18164" s="513" t="s">
        <v>469</v>
      </c>
      <c r="E18164" s="514">
        <v>0.05</v>
      </c>
      <c r="F18164" s="513">
        <v>55</v>
      </c>
      <c r="G18164" s="515">
        <v>14.409278831617256</v>
      </c>
      <c r="H18164" s="515">
        <v>2.8215914989646431</v>
      </c>
    </row>
    <row r="18165" spans="1:8">
      <c r="A18165" s="513" t="str">
        <f t="shared" si="283"/>
        <v>BoliviaHombre2045-20500.0556</v>
      </c>
      <c r="B18165" s="513" t="s">
        <v>161</v>
      </c>
      <c r="C18165" s="513" t="s">
        <v>17</v>
      </c>
      <c r="D18165" s="513" t="s">
        <v>469</v>
      </c>
      <c r="E18165" s="514">
        <v>0.05</v>
      </c>
      <c r="F18165" s="513">
        <v>56</v>
      </c>
      <c r="G18165" s="515">
        <v>14.186361799854108</v>
      </c>
      <c r="H18165" s="515">
        <v>2.878430020206296</v>
      </c>
    </row>
    <row r="18166" spans="1:8">
      <c r="A18166" s="513" t="str">
        <f t="shared" si="283"/>
        <v>BoliviaHombre2045-20500.0557</v>
      </c>
      <c r="B18166" s="513" t="s">
        <v>161</v>
      </c>
      <c r="C18166" s="513" t="s">
        <v>17</v>
      </c>
      <c r="D18166" s="513" t="s">
        <v>469</v>
      </c>
      <c r="E18166" s="514">
        <v>0.05</v>
      </c>
      <c r="F18166" s="513">
        <v>57</v>
      </c>
      <c r="G18166" s="515">
        <v>13.958391113161587</v>
      </c>
      <c r="H18166" s="515">
        <v>2.9343322930908027</v>
      </c>
    </row>
    <row r="18167" spans="1:8">
      <c r="A18167" s="513" t="str">
        <f t="shared" si="283"/>
        <v>BoliviaHombre2045-20500.0558</v>
      </c>
      <c r="B18167" s="513" t="s">
        <v>161</v>
      </c>
      <c r="C18167" s="513" t="s">
        <v>17</v>
      </c>
      <c r="D18167" s="513" t="s">
        <v>469</v>
      </c>
      <c r="E18167" s="514">
        <v>0.05</v>
      </c>
      <c r="F18167" s="513">
        <v>58</v>
      </c>
      <c r="G18167" s="515">
        <v>13.724810685448485</v>
      </c>
      <c r="H18167" s="515">
        <v>2.9896142699149664</v>
      </c>
    </row>
    <row r="18168" spans="1:8">
      <c r="A18168" s="513" t="str">
        <f t="shared" si="283"/>
        <v>BoliviaHombre2045-20500.0559</v>
      </c>
      <c r="B18168" s="513" t="s">
        <v>161</v>
      </c>
      <c r="C18168" s="513" t="s">
        <v>17</v>
      </c>
      <c r="D18168" s="513" t="s">
        <v>469</v>
      </c>
      <c r="E18168" s="514">
        <v>0.05</v>
      </c>
      <c r="F18168" s="513">
        <v>59</v>
      </c>
      <c r="G18168" s="515">
        <v>13.488762831363459</v>
      </c>
      <c r="H18168" s="515">
        <v>3.0412845712066097</v>
      </c>
    </row>
    <row r="18169" spans="1:8">
      <c r="A18169" s="513" t="str">
        <f t="shared" si="283"/>
        <v>BoliviaHombre2045-20500.0560</v>
      </c>
      <c r="B18169" s="513" t="s">
        <v>161</v>
      </c>
      <c r="C18169" s="513" t="s">
        <v>17</v>
      </c>
      <c r="D18169" s="513" t="s">
        <v>469</v>
      </c>
      <c r="E18169" s="514">
        <v>0.05</v>
      </c>
      <c r="F18169" s="513">
        <v>60</v>
      </c>
      <c r="G18169" s="515">
        <v>13.249699384993383</v>
      </c>
      <c r="H18169" s="515">
        <v>3.0896478900999997</v>
      </c>
    </row>
    <row r="18170" spans="1:8">
      <c r="A18170" s="513" t="str">
        <f t="shared" si="283"/>
        <v>BoliviaHombre2045-20500.0561</v>
      </c>
      <c r="B18170" s="513" t="s">
        <v>161</v>
      </c>
      <c r="C18170" s="513" t="s">
        <v>17</v>
      </c>
      <c r="D18170" s="513" t="s">
        <v>469</v>
      </c>
      <c r="E18170" s="514">
        <v>0.05</v>
      </c>
      <c r="F18170" s="513">
        <v>61</v>
      </c>
      <c r="G18170" s="515">
        <v>13.007030660371369</v>
      </c>
      <c r="H18170" s="515">
        <v>3.1350383969485831</v>
      </c>
    </row>
    <row r="18171" spans="1:8">
      <c r="A18171" s="513" t="str">
        <f t="shared" si="283"/>
        <v>BoliviaHombre2045-20500.0562</v>
      </c>
      <c r="B18171" s="513" t="s">
        <v>161</v>
      </c>
      <c r="C18171" s="513" t="s">
        <v>17</v>
      </c>
      <c r="D18171" s="513" t="s">
        <v>469</v>
      </c>
      <c r="E18171" s="514">
        <v>0.05</v>
      </c>
      <c r="F18171" s="513">
        <v>62</v>
      </c>
      <c r="G18171" s="515">
        <v>12.760120856281439</v>
      </c>
      <c r="H18171" s="515">
        <v>3.1786878278683415</v>
      </c>
    </row>
    <row r="18172" spans="1:8">
      <c r="A18172" s="513" t="str">
        <f t="shared" si="283"/>
        <v>BoliviaHombre2045-20500.0563</v>
      </c>
      <c r="B18172" s="513" t="s">
        <v>161</v>
      </c>
      <c r="C18172" s="513" t="s">
        <v>17</v>
      </c>
      <c r="D18172" s="513" t="s">
        <v>469</v>
      </c>
      <c r="E18172" s="514">
        <v>0.05</v>
      </c>
      <c r="F18172" s="513">
        <v>63</v>
      </c>
      <c r="G18172" s="515">
        <v>12.508282950327873</v>
      </c>
      <c r="H18172" s="515">
        <v>3.2210383278182153</v>
      </c>
    </row>
    <row r="18173" spans="1:8">
      <c r="A18173" s="513" t="str">
        <f t="shared" si="283"/>
        <v>BoliviaHombre2045-20500.0564</v>
      </c>
      <c r="B18173" s="513" t="s">
        <v>161</v>
      </c>
      <c r="C18173" s="513" t="s">
        <v>17</v>
      </c>
      <c r="D18173" s="513" t="s">
        <v>469</v>
      </c>
      <c r="E18173" s="514">
        <v>0.05</v>
      </c>
      <c r="F18173" s="513">
        <v>64</v>
      </c>
      <c r="G18173" s="515">
        <v>12.254326335949941</v>
      </c>
      <c r="H18173" s="515">
        <v>3.2594717838592859</v>
      </c>
    </row>
    <row r="18174" spans="1:8">
      <c r="A18174" s="513" t="str">
        <f t="shared" si="283"/>
        <v>BoliviaHombre2045-20500.0565</v>
      </c>
      <c r="B18174" s="513" t="s">
        <v>161</v>
      </c>
      <c r="C18174" s="513" t="s">
        <v>17</v>
      </c>
      <c r="D18174" s="513" t="s">
        <v>469</v>
      </c>
      <c r="E18174" s="514">
        <v>0.05</v>
      </c>
      <c r="F18174" s="513">
        <v>65</v>
      </c>
      <c r="G18174" s="515">
        <v>11.997533547432147</v>
      </c>
      <c r="H18174" s="515">
        <v>3.2944446447094804</v>
      </c>
    </row>
    <row r="18175" spans="1:8">
      <c r="A18175" s="513" t="str">
        <f t="shared" si="283"/>
        <v>BoliviaHombre2045-20500.0566</v>
      </c>
      <c r="B18175" s="513" t="s">
        <v>161</v>
      </c>
      <c r="C18175" s="513" t="s">
        <v>17</v>
      </c>
      <c r="D18175" s="513" t="s">
        <v>469</v>
      </c>
      <c r="E18175" s="514">
        <v>0.05</v>
      </c>
      <c r="F18175" s="513">
        <v>66</v>
      </c>
      <c r="G18175" s="515">
        <v>11.737129171515766</v>
      </c>
      <c r="H18175" s="515">
        <v>3.3264548800690972</v>
      </c>
    </row>
    <row r="18176" spans="1:8">
      <c r="A18176" s="513" t="str">
        <f t="shared" si="283"/>
        <v>BoliviaHombre2045-20500.0567</v>
      </c>
      <c r="B18176" s="513" t="s">
        <v>161</v>
      </c>
      <c r="C18176" s="513" t="s">
        <v>17</v>
      </c>
      <c r="D18176" s="513" t="s">
        <v>469</v>
      </c>
      <c r="E18176" s="514">
        <v>0.05</v>
      </c>
      <c r="F18176" s="513">
        <v>67</v>
      </c>
      <c r="G18176" s="515">
        <v>11.472272367680505</v>
      </c>
      <c r="H18176" s="515">
        <v>3.3568751993454815</v>
      </c>
    </row>
    <row r="18177" spans="1:8">
      <c r="A18177" s="513" t="str">
        <f t="shared" si="283"/>
        <v>BoliviaHombre2045-20500.0568</v>
      </c>
      <c r="B18177" s="513" t="s">
        <v>161</v>
      </c>
      <c r="C18177" s="513" t="s">
        <v>17</v>
      </c>
      <c r="D18177" s="513" t="s">
        <v>469</v>
      </c>
      <c r="E18177" s="514">
        <v>0.05</v>
      </c>
      <c r="F18177" s="513">
        <v>68</v>
      </c>
      <c r="G18177" s="515">
        <v>11.202048480787111</v>
      </c>
      <c r="H18177" s="515">
        <v>3.3863364189711409</v>
      </c>
    </row>
    <row r="18178" spans="1:8">
      <c r="A18178" s="513" t="str">
        <f t="shared" si="283"/>
        <v>BoliviaHombre2045-20500.0569</v>
      </c>
      <c r="B18178" s="513" t="s">
        <v>161</v>
      </c>
      <c r="C18178" s="513" t="s">
        <v>17</v>
      </c>
      <c r="D18178" s="513" t="s">
        <v>469</v>
      </c>
      <c r="E18178" s="514">
        <v>0.05</v>
      </c>
      <c r="F18178" s="513">
        <v>69</v>
      </c>
      <c r="G18178" s="515">
        <v>10.932037904569681</v>
      </c>
      <c r="H18178" s="515">
        <v>3.4099300218904065</v>
      </c>
    </row>
    <row r="18179" spans="1:8">
      <c r="A18179" s="513" t="str">
        <f t="shared" ref="A18179:A18242" si="284">B18179&amp;C18179&amp;D18179&amp;E18179&amp;F18179</f>
        <v>BoliviaHombre2045-20500.0570</v>
      </c>
      <c r="B18179" s="513" t="s">
        <v>161</v>
      </c>
      <c r="C18179" s="513" t="s">
        <v>17</v>
      </c>
      <c r="D18179" s="513" t="s">
        <v>469</v>
      </c>
      <c r="E18179" s="514">
        <v>0.05</v>
      </c>
      <c r="F18179" s="513">
        <v>70</v>
      </c>
      <c r="G18179" s="515">
        <v>10.661312263068675</v>
      </c>
      <c r="H18179" s="515">
        <v>3.4282810247993849</v>
      </c>
    </row>
    <row r="18180" spans="1:8">
      <c r="A18180" s="513" t="str">
        <f t="shared" si="284"/>
        <v>BoliviaHombre2045-20500.0571</v>
      </c>
      <c r="B18180" s="513" t="s">
        <v>161</v>
      </c>
      <c r="C18180" s="513" t="s">
        <v>17</v>
      </c>
      <c r="D18180" s="513" t="s">
        <v>469</v>
      </c>
      <c r="E18180" s="514">
        <v>0.05</v>
      </c>
      <c r="F18180" s="513">
        <v>71</v>
      </c>
      <c r="G18180" s="515">
        <v>10.388869511113642</v>
      </c>
      <c r="H18180" s="515">
        <v>3.4420696517880383</v>
      </c>
    </row>
    <row r="18181" spans="1:8">
      <c r="A18181" s="513" t="str">
        <f t="shared" si="284"/>
        <v>BoliviaHombre2045-20500.0572</v>
      </c>
      <c r="B18181" s="513" t="s">
        <v>161</v>
      </c>
      <c r="C18181" s="513" t="s">
        <v>17</v>
      </c>
      <c r="D18181" s="513" t="s">
        <v>469</v>
      </c>
      <c r="E18181" s="514">
        <v>0.05</v>
      </c>
      <c r="F18181" s="513">
        <v>72</v>
      </c>
      <c r="G18181" s="515">
        <v>10.11362121611171</v>
      </c>
      <c r="H18181" s="515">
        <v>3.4531350925588438</v>
      </c>
    </row>
    <row r="18182" spans="1:8">
      <c r="A18182" s="513" t="str">
        <f t="shared" si="284"/>
        <v>BoliviaHombre2045-20500.0573</v>
      </c>
      <c r="B18182" s="513" t="s">
        <v>161</v>
      </c>
      <c r="C18182" s="513" t="s">
        <v>17</v>
      </c>
      <c r="D18182" s="513" t="s">
        <v>469</v>
      </c>
      <c r="E18182" s="514">
        <v>0.05</v>
      </c>
      <c r="F18182" s="513">
        <v>73</v>
      </c>
      <c r="G18182" s="515">
        <v>9.8343781125863394</v>
      </c>
      <c r="H18182" s="515">
        <v>3.4623298731404528</v>
      </c>
    </row>
    <row r="18183" spans="1:8">
      <c r="A18183" s="513" t="str">
        <f t="shared" si="284"/>
        <v>BoliviaHombre2045-20500.0574</v>
      </c>
      <c r="B18183" s="513" t="s">
        <v>161</v>
      </c>
      <c r="C18183" s="513" t="s">
        <v>17</v>
      </c>
      <c r="D18183" s="513" t="s">
        <v>469</v>
      </c>
      <c r="E18183" s="514">
        <v>0.05</v>
      </c>
      <c r="F18183" s="513">
        <v>74</v>
      </c>
      <c r="G18183" s="515">
        <v>9.5601481482345925</v>
      </c>
      <c r="H18183" s="515">
        <v>3.4620489932553347</v>
      </c>
    </row>
    <row r="18184" spans="1:8">
      <c r="A18184" s="513" t="str">
        <f t="shared" si="284"/>
        <v>BoliviaHombre2045-20500.0575</v>
      </c>
      <c r="B18184" s="513" t="s">
        <v>161</v>
      </c>
      <c r="C18184" s="513" t="s">
        <v>17</v>
      </c>
      <c r="D18184" s="513" t="s">
        <v>469</v>
      </c>
      <c r="E18184" s="514">
        <v>0.05</v>
      </c>
      <c r="F18184" s="513">
        <v>75</v>
      </c>
      <c r="G18184" s="515">
        <v>9.2897951968164367</v>
      </c>
      <c r="H18184" s="515">
        <v>3.4530649091903975</v>
      </c>
    </row>
    <row r="18185" spans="1:8">
      <c r="A18185" s="513" t="str">
        <f t="shared" si="284"/>
        <v>BoliviaHombre2045-20500.0576</v>
      </c>
      <c r="B18185" s="513" t="s">
        <v>161</v>
      </c>
      <c r="C18185" s="513" t="s">
        <v>17</v>
      </c>
      <c r="D18185" s="513" t="s">
        <v>469</v>
      </c>
      <c r="E18185" s="514">
        <v>0.05</v>
      </c>
      <c r="F18185" s="513">
        <v>76</v>
      </c>
      <c r="G18185" s="515">
        <v>9.0221160527642787</v>
      </c>
      <c r="H18185" s="515">
        <v>3.4362053535684125</v>
      </c>
    </row>
    <row r="18186" spans="1:8">
      <c r="A18186" s="513" t="str">
        <f t="shared" si="284"/>
        <v>BoliviaHombre2045-20500.0577</v>
      </c>
      <c r="B18186" s="513" t="s">
        <v>161</v>
      </c>
      <c r="C18186" s="513" t="s">
        <v>17</v>
      </c>
      <c r="D18186" s="513" t="s">
        <v>469</v>
      </c>
      <c r="E18186" s="514">
        <v>0.05</v>
      </c>
      <c r="F18186" s="513">
        <v>77</v>
      </c>
      <c r="G18186" s="515">
        <v>8.7558204432031665</v>
      </c>
      <c r="H18186" s="515">
        <v>3.4153637620613009</v>
      </c>
    </row>
    <row r="18187" spans="1:8">
      <c r="A18187" s="513" t="str">
        <f t="shared" si="284"/>
        <v>BoliviaHombre2045-20500.0578</v>
      </c>
      <c r="B18187" s="513" t="s">
        <v>161</v>
      </c>
      <c r="C18187" s="513" t="s">
        <v>17</v>
      </c>
      <c r="D18187" s="513" t="s">
        <v>469</v>
      </c>
      <c r="E18187" s="514">
        <v>0.05</v>
      </c>
      <c r="F18187" s="513">
        <v>78</v>
      </c>
      <c r="G18187" s="515">
        <v>8.489507971207793</v>
      </c>
      <c r="H18187" s="515">
        <v>3.3914930155414091</v>
      </c>
    </row>
    <row r="18188" spans="1:8">
      <c r="A18188" s="513" t="str">
        <f t="shared" si="284"/>
        <v>BoliviaHombre2045-20500.0579</v>
      </c>
      <c r="B18188" s="513" t="s">
        <v>161</v>
      </c>
      <c r="C18188" s="513" t="s">
        <v>17</v>
      </c>
      <c r="D18188" s="513" t="s">
        <v>469</v>
      </c>
      <c r="E18188" s="514">
        <v>0.05</v>
      </c>
      <c r="F18188" s="513">
        <v>79</v>
      </c>
      <c r="G18188" s="515">
        <v>8.2298461085281076</v>
      </c>
      <c r="H18188" s="515">
        <v>3.3590474568603992</v>
      </c>
    </row>
    <row r="18189" spans="1:8">
      <c r="A18189" s="513" t="str">
        <f t="shared" si="284"/>
        <v>BoliviaHombre2045-20500.0580</v>
      </c>
      <c r="B18189" s="513" t="s">
        <v>161</v>
      </c>
      <c r="C18189" s="513" t="s">
        <v>17</v>
      </c>
      <c r="D18189" s="513" t="s">
        <v>469</v>
      </c>
      <c r="E18189" s="514">
        <v>0.05</v>
      </c>
      <c r="F18189" s="513">
        <v>80</v>
      </c>
      <c r="G18189" s="515">
        <v>7.9754957017165413</v>
      </c>
      <c r="H18189" s="515">
        <v>3.3188331855172999</v>
      </c>
    </row>
    <row r="18190" spans="1:8">
      <c r="A18190" s="513" t="str">
        <f t="shared" si="284"/>
        <v>BoliviaHombre2045-20500.0581</v>
      </c>
      <c r="B18190" s="513" t="s">
        <v>161</v>
      </c>
      <c r="C18190" s="513" t="s">
        <v>17</v>
      </c>
      <c r="D18190" s="513" t="s">
        <v>469</v>
      </c>
      <c r="E18190" s="514">
        <v>0.05</v>
      </c>
      <c r="F18190" s="513">
        <v>81</v>
      </c>
      <c r="G18190" s="515">
        <v>7.7250360788994339</v>
      </c>
      <c r="H18190" s="515">
        <v>3.2717084853277649</v>
      </c>
    </row>
    <row r="18191" spans="1:8">
      <c r="A18191" s="513" t="str">
        <f t="shared" si="284"/>
        <v>BoliviaHombre2045-20500.0582</v>
      </c>
      <c r="B18191" s="513" t="s">
        <v>161</v>
      </c>
      <c r="C18191" s="513" t="s">
        <v>17</v>
      </c>
      <c r="D18191" s="513" t="s">
        <v>469</v>
      </c>
      <c r="E18191" s="514">
        <v>0.05</v>
      </c>
      <c r="F18191" s="513">
        <v>82</v>
      </c>
      <c r="G18191" s="515">
        <v>7.4769336021666515</v>
      </c>
      <c r="H18191" s="515">
        <v>3.2230734669608267</v>
      </c>
    </row>
    <row r="18192" spans="1:8">
      <c r="A18192" s="513" t="str">
        <f t="shared" si="284"/>
        <v>BoliviaHombre2045-20500.0583</v>
      </c>
      <c r="B18192" s="513" t="s">
        <v>161</v>
      </c>
      <c r="C18192" s="513" t="s">
        <v>17</v>
      </c>
      <c r="D18192" s="513" t="s">
        <v>469</v>
      </c>
      <c r="E18192" s="514">
        <v>0.05</v>
      </c>
      <c r="F18192" s="513">
        <v>83</v>
      </c>
      <c r="G18192" s="515">
        <v>7.2295043374034558</v>
      </c>
      <c r="H18192" s="515">
        <v>3.1737862641100283</v>
      </c>
    </row>
    <row r="18193" spans="1:8">
      <c r="A18193" s="513" t="str">
        <f t="shared" si="284"/>
        <v>BoliviaHombre2045-20500.0584</v>
      </c>
      <c r="B18193" s="513" t="s">
        <v>161</v>
      </c>
      <c r="C18193" s="513" t="s">
        <v>17</v>
      </c>
      <c r="D18193" s="513" t="s">
        <v>469</v>
      </c>
      <c r="E18193" s="514">
        <v>0.05</v>
      </c>
      <c r="F18193" s="513">
        <v>84</v>
      </c>
      <c r="G18193" s="515">
        <v>6.9705031862957956</v>
      </c>
      <c r="H18193" s="515">
        <v>3.1329478840301537</v>
      </c>
    </row>
    <row r="18194" spans="1:8">
      <c r="A18194" s="513" t="str">
        <f t="shared" si="284"/>
        <v>BoliviaHombre2045-20500.0585</v>
      </c>
      <c r="B18194" s="513" t="s">
        <v>161</v>
      </c>
      <c r="C18194" s="513" t="s">
        <v>17</v>
      </c>
      <c r="D18194" s="513" t="s">
        <v>469</v>
      </c>
      <c r="E18194" s="514">
        <v>0.05</v>
      </c>
      <c r="F18194" s="513">
        <v>85</v>
      </c>
      <c r="G18194" s="515">
        <v>6.714556999624687</v>
      </c>
      <c r="H18194" s="515">
        <v>3.0889911791971914</v>
      </c>
    </row>
    <row r="18195" spans="1:8">
      <c r="A18195" s="513" t="str">
        <f t="shared" si="284"/>
        <v>BoliviaHombre2045-20500.0586</v>
      </c>
      <c r="B18195" s="513" t="s">
        <v>161</v>
      </c>
      <c r="C18195" s="513" t="s">
        <v>17</v>
      </c>
      <c r="D18195" s="513" t="s">
        <v>469</v>
      </c>
      <c r="E18195" s="514">
        <v>0.05</v>
      </c>
      <c r="F18195" s="513">
        <v>86</v>
      </c>
      <c r="G18195" s="515">
        <v>6.4619844595427365</v>
      </c>
      <c r="H18195" s="515">
        <v>3.0411234795424482</v>
      </c>
    </row>
    <row r="18196" spans="1:8">
      <c r="A18196" s="513" t="str">
        <f t="shared" si="284"/>
        <v>BoliviaHombre2045-20500.0587</v>
      </c>
      <c r="B18196" s="513" t="s">
        <v>161</v>
      </c>
      <c r="C18196" s="513" t="s">
        <v>17</v>
      </c>
      <c r="D18196" s="513" t="s">
        <v>469</v>
      </c>
      <c r="E18196" s="514">
        <v>0.05</v>
      </c>
      <c r="F18196" s="513">
        <v>87</v>
      </c>
      <c r="G18196" s="515">
        <v>6.2130934975703722</v>
      </c>
      <c r="H18196" s="515">
        <v>2.9808721964642162</v>
      </c>
    </row>
    <row r="18197" spans="1:8">
      <c r="A18197" s="513" t="str">
        <f t="shared" si="284"/>
        <v>BoliviaHombre2045-20500.0588</v>
      </c>
      <c r="B18197" s="513" t="s">
        <v>161</v>
      </c>
      <c r="C18197" s="513" t="s">
        <v>17</v>
      </c>
      <c r="D18197" s="513" t="s">
        <v>469</v>
      </c>
      <c r="E18197" s="514">
        <v>0.05</v>
      </c>
      <c r="F18197" s="513">
        <v>88</v>
      </c>
      <c r="G18197" s="515">
        <v>5.9681797238153624</v>
      </c>
      <c r="H18197" s="515">
        <v>2.9169227297614113</v>
      </c>
    </row>
    <row r="18198" spans="1:8">
      <c r="A18198" s="513" t="str">
        <f t="shared" si="284"/>
        <v>BoliviaHombre2045-20500.0589</v>
      </c>
      <c r="B18198" s="513" t="s">
        <v>161</v>
      </c>
      <c r="C18198" s="513" t="s">
        <v>17</v>
      </c>
      <c r="D18198" s="513" t="s">
        <v>469</v>
      </c>
      <c r="E18198" s="514">
        <v>0.05</v>
      </c>
      <c r="F18198" s="513">
        <v>89</v>
      </c>
      <c r="G18198" s="515">
        <v>5.7275248346247229</v>
      </c>
      <c r="H18198" s="515">
        <v>2.8494946065019366</v>
      </c>
    </row>
    <row r="18199" spans="1:8">
      <c r="A18199" s="513" t="str">
        <f t="shared" si="284"/>
        <v>BoliviaHombre2045-20500.0590</v>
      </c>
      <c r="B18199" s="513" t="s">
        <v>161</v>
      </c>
      <c r="C18199" s="513" t="s">
        <v>17</v>
      </c>
      <c r="D18199" s="513" t="s">
        <v>469</v>
      </c>
      <c r="E18199" s="514">
        <v>0.05</v>
      </c>
      <c r="F18199" s="513">
        <v>90</v>
      </c>
      <c r="G18199" s="515">
        <v>5.4913952152091596</v>
      </c>
      <c r="H18199" s="515">
        <v>2.7788239826456516</v>
      </c>
    </row>
    <row r="18200" spans="1:8">
      <c r="A18200" s="513" t="str">
        <f t="shared" si="284"/>
        <v>BoliviaHombre2045-20500.0591</v>
      </c>
      <c r="B18200" s="513" t="s">
        <v>161</v>
      </c>
      <c r="C18200" s="513" t="s">
        <v>17</v>
      </c>
      <c r="D18200" s="513" t="s">
        <v>469</v>
      </c>
      <c r="E18200" s="514">
        <v>0.05</v>
      </c>
      <c r="F18200" s="513">
        <v>91</v>
      </c>
      <c r="G18200" s="515">
        <v>5.2600407518110686</v>
      </c>
      <c r="H18200" s="515">
        <v>2.7051616157144331</v>
      </c>
    </row>
    <row r="18201" spans="1:8">
      <c r="A18201" s="513" t="str">
        <f t="shared" si="284"/>
        <v>BoliviaHombre2045-20500.0592</v>
      </c>
      <c r="B18201" s="513" t="s">
        <v>161</v>
      </c>
      <c r="C18201" s="513" t="s">
        <v>17</v>
      </c>
      <c r="D18201" s="513" t="s">
        <v>469</v>
      </c>
      <c r="E18201" s="514">
        <v>0.05</v>
      </c>
      <c r="F18201" s="513">
        <v>92</v>
      </c>
      <c r="G18201" s="515">
        <v>5.0336935290256264</v>
      </c>
      <c r="H18201" s="515">
        <v>2.628770799849407</v>
      </c>
    </row>
    <row r="18202" spans="1:8">
      <c r="A18202" s="513" t="str">
        <f t="shared" si="284"/>
        <v>BoliviaHombre2045-20500.0593</v>
      </c>
      <c r="B18202" s="513" t="s">
        <v>161</v>
      </c>
      <c r="C18202" s="513" t="s">
        <v>17</v>
      </c>
      <c r="D18202" s="513" t="s">
        <v>469</v>
      </c>
      <c r="E18202" s="514">
        <v>0.05</v>
      </c>
      <c r="F18202" s="513">
        <v>93</v>
      </c>
      <c r="G18202" s="515">
        <v>4.8125667995540695</v>
      </c>
      <c r="H18202" s="515">
        <v>2.5499249514192477</v>
      </c>
    </row>
    <row r="18203" spans="1:8">
      <c r="A18203" s="513" t="str">
        <f t="shared" si="284"/>
        <v>BoliviaHombre2045-20500.0594</v>
      </c>
      <c r="B18203" s="513" t="s">
        <v>161</v>
      </c>
      <c r="C18203" s="513" t="s">
        <v>17</v>
      </c>
      <c r="D18203" s="513" t="s">
        <v>469</v>
      </c>
      <c r="E18203" s="514">
        <v>0.05</v>
      </c>
      <c r="F18203" s="513">
        <v>94</v>
      </c>
      <c r="G18203" s="515">
        <v>4.5968540595672289</v>
      </c>
      <c r="H18203" s="515">
        <v>2.4689050872462217</v>
      </c>
    </row>
    <row r="18204" spans="1:8">
      <c r="A18204" s="513" t="str">
        <f t="shared" si="284"/>
        <v>BoliviaHombre2045-20500.0595</v>
      </c>
      <c r="B18204" s="513" t="s">
        <v>161</v>
      </c>
      <c r="C18204" s="513" t="s">
        <v>17</v>
      </c>
      <c r="D18204" s="513" t="s">
        <v>469</v>
      </c>
      <c r="E18204" s="514">
        <v>0.05</v>
      </c>
      <c r="F18204" s="513">
        <v>95</v>
      </c>
      <c r="G18204" s="515">
        <v>4.3867284492263616</v>
      </c>
      <c r="H18204" s="515">
        <v>2.3859970254945626</v>
      </c>
    </row>
    <row r="18205" spans="1:8">
      <c r="A18205" s="513" t="str">
        <f t="shared" si="284"/>
        <v>BoliviaHombre2045-20500.0596</v>
      </c>
      <c r="B18205" s="513" t="s">
        <v>161</v>
      </c>
      <c r="C18205" s="513" t="s">
        <v>17</v>
      </c>
      <c r="D18205" s="513" t="s">
        <v>469</v>
      </c>
      <c r="E18205" s="514">
        <v>0.05</v>
      </c>
      <c r="F18205" s="513">
        <v>96</v>
      </c>
      <c r="G18205" s="515">
        <v>4.1823419489234546</v>
      </c>
      <c r="H18205" s="515">
        <v>2.3014885759302754</v>
      </c>
    </row>
    <row r="18206" spans="1:8">
      <c r="A18206" s="513" t="str">
        <f t="shared" si="284"/>
        <v>BoliviaHombre2045-20500.0597</v>
      </c>
      <c r="B18206" s="513" t="s">
        <v>161</v>
      </c>
      <c r="C18206" s="513" t="s">
        <v>17</v>
      </c>
      <c r="D18206" s="513" t="s">
        <v>469</v>
      </c>
      <c r="E18206" s="514">
        <v>0.05</v>
      </c>
      <c r="F18206" s="513">
        <v>97</v>
      </c>
      <c r="G18206" s="515">
        <v>3.9838251242034688</v>
      </c>
      <c r="H18206" s="515">
        <v>2.215666338297428</v>
      </c>
    </row>
    <row r="18207" spans="1:8">
      <c r="A18207" s="513" t="str">
        <f t="shared" si="284"/>
        <v>BoliviaHombre2045-20500.0598</v>
      </c>
      <c r="B18207" s="513" t="s">
        <v>161</v>
      </c>
      <c r="C18207" s="513" t="s">
        <v>17</v>
      </c>
      <c r="D18207" s="513" t="s">
        <v>469</v>
      </c>
      <c r="E18207" s="514">
        <v>0.05</v>
      </c>
      <c r="F18207" s="513">
        <v>98</v>
      </c>
      <c r="G18207" s="515">
        <v>3.7912866957515399</v>
      </c>
      <c r="H18207" s="515">
        <v>2.1288124747878343</v>
      </c>
    </row>
    <row r="18208" spans="1:8">
      <c r="A18208" s="513" t="str">
        <f t="shared" si="284"/>
        <v>BoliviaHombre2045-20500.0599</v>
      </c>
      <c r="B18208" s="513" t="s">
        <v>161</v>
      </c>
      <c r="C18208" s="513" t="s">
        <v>17</v>
      </c>
      <c r="D18208" s="513" t="s">
        <v>469</v>
      </c>
      <c r="E18208" s="514">
        <v>0.05</v>
      </c>
      <c r="F18208" s="513">
        <v>99</v>
      </c>
      <c r="G18208" s="515">
        <v>3.6048136375168727</v>
      </c>
      <c r="H18208" s="515">
        <v>2.0412008465873264</v>
      </c>
    </row>
    <row r="18209" spans="1:8">
      <c r="A18209" s="513" t="str">
        <f t="shared" si="284"/>
        <v>BoliviaHombre2045-20500.05100</v>
      </c>
      <c r="B18209" s="513" t="s">
        <v>161</v>
      </c>
      <c r="C18209" s="513" t="s">
        <v>17</v>
      </c>
      <c r="D18209" s="513" t="s">
        <v>469</v>
      </c>
      <c r="E18209" s="514">
        <v>0.05</v>
      </c>
      <c r="F18209" s="513">
        <v>100</v>
      </c>
      <c r="G18209" s="515">
        <v>3.4244710511244953</v>
      </c>
      <c r="H18209" s="515">
        <v>1.9530929352497712</v>
      </c>
    </row>
    <row r="18210" spans="1:8">
      <c r="A18210" s="513" t="str">
        <f t="shared" si="284"/>
        <v>BoliviaHombre2045-20500.05101</v>
      </c>
      <c r="B18210" s="513" t="s">
        <v>161</v>
      </c>
      <c r="C18210" s="513" t="s">
        <v>17</v>
      </c>
      <c r="D18210" s="513" t="s">
        <v>469</v>
      </c>
      <c r="E18210" s="514">
        <v>0.05</v>
      </c>
      <c r="F18210" s="513">
        <v>101</v>
      </c>
      <c r="G18210" s="515">
        <v>3.250302396031103</v>
      </c>
      <c r="H18210" s="515">
        <v>1.8647327397731051</v>
      </c>
    </row>
    <row r="18211" spans="1:8">
      <c r="A18211" s="513" t="str">
        <f t="shared" si="284"/>
        <v>BoliviaHombre2045-20500.05102</v>
      </c>
      <c r="B18211" s="513" t="s">
        <v>161</v>
      </c>
      <c r="C18211" s="513" t="s">
        <v>17</v>
      </c>
      <c r="D18211" s="513" t="s">
        <v>469</v>
      </c>
      <c r="E18211" s="514">
        <v>0.05</v>
      </c>
      <c r="F18211" s="513">
        <v>102</v>
      </c>
      <c r="G18211" s="515">
        <v>3.0823295567315085</v>
      </c>
      <c r="H18211" s="515">
        <v>1.7763407013658903</v>
      </c>
    </row>
    <row r="18212" spans="1:8">
      <c r="A18212" s="513" t="str">
        <f t="shared" si="284"/>
        <v>BoliviaHombre2045-20500.05103</v>
      </c>
      <c r="B18212" s="513" t="s">
        <v>161</v>
      </c>
      <c r="C18212" s="513" t="s">
        <v>17</v>
      </c>
      <c r="D18212" s="513" t="s">
        <v>469</v>
      </c>
      <c r="E18212" s="514">
        <v>0.05</v>
      </c>
      <c r="F18212" s="513">
        <v>103</v>
      </c>
      <c r="G18212" s="515">
        <v>2.9205531346964979</v>
      </c>
      <c r="H18212" s="515">
        <v>1.6881050454426805</v>
      </c>
    </row>
    <row r="18213" spans="1:8">
      <c r="A18213" s="513" t="str">
        <f t="shared" si="284"/>
        <v>BoliviaHombre2045-20500.05104</v>
      </c>
      <c r="B18213" s="513" t="s">
        <v>161</v>
      </c>
      <c r="C18213" s="513" t="s">
        <v>17</v>
      </c>
      <c r="D18213" s="513" t="s">
        <v>469</v>
      </c>
      <c r="E18213" s="514">
        <v>0.05</v>
      </c>
      <c r="F18213" s="513">
        <v>104</v>
      </c>
      <c r="G18213" s="515">
        <v>2.7649525163861046</v>
      </c>
      <c r="H18213" s="515">
        <v>1.6001696462136346</v>
      </c>
    </row>
    <row r="18214" spans="1:8">
      <c r="A18214" s="513" t="str">
        <f t="shared" si="284"/>
        <v>BoliviaHombre2045-20500.05105</v>
      </c>
      <c r="B18214" s="513" t="s">
        <v>161</v>
      </c>
      <c r="C18214" s="513" t="s">
        <v>17</v>
      </c>
      <c r="D18214" s="513" t="s">
        <v>469</v>
      </c>
      <c r="E18214" s="514">
        <v>0.05</v>
      </c>
      <c r="F18214" s="513">
        <v>105</v>
      </c>
      <c r="G18214" s="515">
        <v>2.6154849212653826</v>
      </c>
      <c r="H18214" s="515">
        <v>1.5126158154324385</v>
      </c>
    </row>
    <row r="18215" spans="1:8">
      <c r="A18215" s="513" t="str">
        <f t="shared" si="284"/>
        <v>BoliviaHombre2045-20500.05106</v>
      </c>
      <c r="B18215" s="513" t="s">
        <v>161</v>
      </c>
      <c r="C18215" s="513" t="s">
        <v>17</v>
      </c>
      <c r="D18215" s="513" t="s">
        <v>469</v>
      </c>
      <c r="E18215" s="514">
        <v>0.05</v>
      </c>
      <c r="F18215" s="513">
        <v>106</v>
      </c>
      <c r="G18215" s="515">
        <v>2.4720837017333488</v>
      </c>
      <c r="H18215" s="515">
        <v>1.4254324059478656</v>
      </c>
    </row>
    <row r="18216" spans="1:8">
      <c r="A18216" s="513" t="str">
        <f t="shared" si="284"/>
        <v>BoliviaHombre2045-20500.05107</v>
      </c>
      <c r="B18216" s="513" t="s">
        <v>161</v>
      </c>
      <c r="C18216" s="513" t="s">
        <v>17</v>
      </c>
      <c r="D18216" s="513" t="s">
        <v>469</v>
      </c>
      <c r="E18216" s="514">
        <v>0.05</v>
      </c>
      <c r="F18216" s="513">
        <v>107</v>
      </c>
      <c r="G18216" s="515">
        <v>2.3346536677078302</v>
      </c>
      <c r="H18216" s="515">
        <v>1.3384657700751743</v>
      </c>
    </row>
    <row r="18217" spans="1:8">
      <c r="A18217" s="513" t="str">
        <f t="shared" si="284"/>
        <v>BoliviaHombre2045-20500.05108</v>
      </c>
      <c r="B18217" s="513" t="s">
        <v>161</v>
      </c>
      <c r="C18217" s="513" t="s">
        <v>17</v>
      </c>
      <c r="D18217" s="513" t="s">
        <v>469</v>
      </c>
      <c r="E18217" s="514">
        <v>0.05</v>
      </c>
      <c r="F18217" s="513">
        <v>108</v>
      </c>
      <c r="G18217" s="515">
        <v>2.2030592838572445</v>
      </c>
      <c r="H18217" s="515">
        <v>1.2513324204021086</v>
      </c>
    </row>
    <row r="18218" spans="1:8">
      <c r="A18218" s="513" t="str">
        <f t="shared" si="284"/>
        <v>BoliviaHombre2045-20500.05109</v>
      </c>
      <c r="B18218" s="513" t="s">
        <v>161</v>
      </c>
      <c r="C18218" s="513" t="s">
        <v>17</v>
      </c>
      <c r="D18218" s="513" t="s">
        <v>469</v>
      </c>
      <c r="E18218" s="514">
        <v>0.05</v>
      </c>
      <c r="F18218" s="513">
        <v>109</v>
      </c>
      <c r="G18218" s="515">
        <v>2.0770977239235711</v>
      </c>
      <c r="H18218" s="515">
        <v>1.1632594150190108</v>
      </c>
    </row>
    <row r="18219" spans="1:8">
      <c r="A18219" s="513" t="str">
        <f t="shared" si="284"/>
        <v>BoliviaHombre2045-20500.05110</v>
      </c>
      <c r="B18219" s="513" t="s">
        <v>161</v>
      </c>
      <c r="C18219" s="513" t="s">
        <v>17</v>
      </c>
      <c r="D18219" s="513" t="s">
        <v>469</v>
      </c>
      <c r="E18219" s="514">
        <v>0.05</v>
      </c>
      <c r="F18219" s="513">
        <v>110</v>
      </c>
      <c r="G18219" s="515">
        <v>1.9564327650609457</v>
      </c>
      <c r="H18219" s="515">
        <v>1.072783887822794</v>
      </c>
    </row>
    <row r="18220" spans="1:8">
      <c r="A18220" s="513" t="str">
        <f t="shared" si="284"/>
        <v>BoliviaHombre2045-20500.05111</v>
      </c>
      <c r="B18220" s="513" t="s">
        <v>161</v>
      </c>
      <c r="C18220" s="513" t="s">
        <v>17</v>
      </c>
      <c r="D18220" s="513" t="s">
        <v>469</v>
      </c>
      <c r="E18220" s="514">
        <v>0.05</v>
      </c>
      <c r="F18220" s="513">
        <v>111</v>
      </c>
      <c r="G18220" s="515">
        <v>1.8295103049878501</v>
      </c>
      <c r="H18220" s="515">
        <v>0.97716714780847269</v>
      </c>
    </row>
    <row r="18221" spans="1:8">
      <c r="A18221" s="513" t="str">
        <f t="shared" si="284"/>
        <v>BoliviaHombre2045-20500.05112</v>
      </c>
      <c r="B18221" s="513" t="s">
        <v>161</v>
      </c>
      <c r="C18221" s="513" t="s">
        <v>17</v>
      </c>
      <c r="D18221" s="513" t="s">
        <v>469</v>
      </c>
      <c r="E18221" s="514">
        <v>0.05</v>
      </c>
      <c r="F18221" s="513">
        <v>112</v>
      </c>
      <c r="G18221" s="515">
        <v>1.7052380913493861</v>
      </c>
      <c r="H18221" s="515">
        <v>0.87121962682882237</v>
      </c>
    </row>
    <row r="18222" spans="1:8">
      <c r="A18222" s="513" t="str">
        <f t="shared" si="284"/>
        <v>BoliviaHombre2045-20500.05113</v>
      </c>
      <c r="B18222" s="513" t="s">
        <v>161</v>
      </c>
      <c r="C18222" s="513" t="s">
        <v>17</v>
      </c>
      <c r="D18222" s="513" t="s">
        <v>469</v>
      </c>
      <c r="E18222" s="514">
        <v>0.05</v>
      </c>
      <c r="F18222" s="513">
        <v>113</v>
      </c>
      <c r="G18222" s="515">
        <v>1.5648852295623135</v>
      </c>
      <c r="H18222" s="515">
        <v>0.74491954079446021</v>
      </c>
    </row>
    <row r="18223" spans="1:8">
      <c r="A18223" s="513" t="str">
        <f t="shared" si="284"/>
        <v>BoliviaHombre2045-20500.05114</v>
      </c>
      <c r="B18223" s="513" t="s">
        <v>161</v>
      </c>
      <c r="C18223" s="513" t="s">
        <v>17</v>
      </c>
      <c r="D18223" s="513" t="s">
        <v>469</v>
      </c>
      <c r="E18223" s="514">
        <v>0.05</v>
      </c>
      <c r="F18223" s="513">
        <v>114</v>
      </c>
      <c r="G18223" s="515">
        <v>1.4914557956936147</v>
      </c>
      <c r="H18223" s="515">
        <v>0.57884363922966786</v>
      </c>
    </row>
    <row r="18224" spans="1:8">
      <c r="A18224" s="513" t="str">
        <f t="shared" si="284"/>
        <v>BoliviaHombre2045-20500.05115</v>
      </c>
      <c r="B18224" s="513" t="s">
        <v>161</v>
      </c>
      <c r="C18224" s="513" t="s">
        <v>17</v>
      </c>
      <c r="D18224" s="513" t="s">
        <v>469</v>
      </c>
      <c r="E18224" s="514">
        <v>0.05</v>
      </c>
      <c r="F18224" s="513">
        <v>115</v>
      </c>
      <c r="G18224" s="515">
        <v>1.3259626456669398</v>
      </c>
      <c r="H18224" s="515">
        <v>0.54036840796470642</v>
      </c>
    </row>
    <row r="18225" spans="1:8">
      <c r="A18225" s="513" t="str">
        <f t="shared" si="284"/>
        <v>BoliviaHombre2045-20500.05116</v>
      </c>
      <c r="B18225" s="513" t="s">
        <v>161</v>
      </c>
      <c r="C18225" s="513" t="s">
        <v>17</v>
      </c>
      <c r="D18225" s="513" t="s">
        <v>469</v>
      </c>
      <c r="E18225" s="514">
        <v>0.05</v>
      </c>
      <c r="F18225" s="513">
        <v>116</v>
      </c>
      <c r="G18225" s="515">
        <v>1</v>
      </c>
      <c r="H18225" s="515">
        <v>0</v>
      </c>
    </row>
    <row r="18226" spans="1:8">
      <c r="A18226" s="513" t="str">
        <f t="shared" si="284"/>
        <v>BoliviaHombre2045-20500.0650</v>
      </c>
      <c r="B18226" s="513" t="s">
        <v>161</v>
      </c>
      <c r="C18226" s="513" t="s">
        <v>17</v>
      </c>
      <c r="D18226" s="513" t="s">
        <v>469</v>
      </c>
      <c r="E18226" s="514">
        <v>0.06</v>
      </c>
      <c r="F18226" s="513">
        <v>50</v>
      </c>
      <c r="G18226" s="515">
        <v>13.889969855150731</v>
      </c>
      <c r="H18226" s="515">
        <v>1.9717930021803001</v>
      </c>
    </row>
    <row r="18227" spans="1:8">
      <c r="A18227" s="513" t="str">
        <f t="shared" si="284"/>
        <v>BoliviaHombre2045-20500.0651</v>
      </c>
      <c r="B18227" s="513" t="s">
        <v>161</v>
      </c>
      <c r="C18227" s="513" t="s">
        <v>17</v>
      </c>
      <c r="D18227" s="513" t="s">
        <v>469</v>
      </c>
      <c r="E18227" s="514">
        <v>0.06</v>
      </c>
      <c r="F18227" s="513">
        <v>51</v>
      </c>
      <c r="G18227" s="515">
        <v>13.735601036217549</v>
      </c>
      <c r="H18227" s="515">
        <v>2.029119113044207</v>
      </c>
    </row>
    <row r="18228" spans="1:8">
      <c r="A18228" s="513" t="str">
        <f t="shared" si="284"/>
        <v>BoliviaHombre2045-20500.0652</v>
      </c>
      <c r="B18228" s="513" t="s">
        <v>161</v>
      </c>
      <c r="C18228" s="513" t="s">
        <v>17</v>
      </c>
      <c r="D18228" s="513" t="s">
        <v>469</v>
      </c>
      <c r="E18228" s="514">
        <v>0.06</v>
      </c>
      <c r="F18228" s="513">
        <v>52</v>
      </c>
      <c r="G18228" s="515">
        <v>13.575056936251357</v>
      </c>
      <c r="H18228" s="515">
        <v>2.0878950159371144</v>
      </c>
    </row>
    <row r="18229" spans="1:8">
      <c r="A18229" s="513" t="str">
        <f t="shared" si="284"/>
        <v>BoliviaHombre2045-20500.0653</v>
      </c>
      <c r="B18229" s="513" t="s">
        <v>161</v>
      </c>
      <c r="C18229" s="513" t="s">
        <v>17</v>
      </c>
      <c r="D18229" s="513" t="s">
        <v>469</v>
      </c>
      <c r="E18229" s="514">
        <v>0.06</v>
      </c>
      <c r="F18229" s="513">
        <v>53</v>
      </c>
      <c r="G18229" s="515">
        <v>13.407835297785505</v>
      </c>
      <c r="H18229" s="515">
        <v>2.148408265205056</v>
      </c>
    </row>
    <row r="18230" spans="1:8">
      <c r="A18230" s="513" t="str">
        <f t="shared" si="284"/>
        <v>BoliviaHombre2045-20500.0654</v>
      </c>
      <c r="B18230" s="513" t="s">
        <v>161</v>
      </c>
      <c r="C18230" s="513" t="s">
        <v>17</v>
      </c>
      <c r="D18230" s="513" t="s">
        <v>469</v>
      </c>
      <c r="E18230" s="514">
        <v>0.06</v>
      </c>
      <c r="F18230" s="513">
        <v>54</v>
      </c>
      <c r="G18230" s="515">
        <v>13.236985060221484</v>
      </c>
      <c r="H18230" s="515">
        <v>2.2076548872886903</v>
      </c>
    </row>
    <row r="18231" spans="1:8">
      <c r="A18231" s="513" t="str">
        <f t="shared" si="284"/>
        <v>BoliviaHombre2045-20500.0655</v>
      </c>
      <c r="B18231" s="513" t="s">
        <v>161</v>
      </c>
      <c r="C18231" s="513" t="s">
        <v>17</v>
      </c>
      <c r="D18231" s="513" t="s">
        <v>469</v>
      </c>
      <c r="E18231" s="514">
        <v>0.06</v>
      </c>
      <c r="F18231" s="513">
        <v>55</v>
      </c>
      <c r="G18231" s="515">
        <v>13.062069146211762</v>
      </c>
      <c r="H18231" s="515">
        <v>2.2658354127752038</v>
      </c>
    </row>
    <row r="18232" spans="1:8">
      <c r="A18232" s="513" t="str">
        <f t="shared" si="284"/>
        <v>BoliviaHombre2045-20500.0656</v>
      </c>
      <c r="B18232" s="513" t="s">
        <v>161</v>
      </c>
      <c r="C18232" s="513" t="s">
        <v>17</v>
      </c>
      <c r="D18232" s="513" t="s">
        <v>469</v>
      </c>
      <c r="E18232" s="514">
        <v>0.06</v>
      </c>
      <c r="F18232" s="513">
        <v>56</v>
      </c>
      <c r="G18232" s="515">
        <v>12.882613873179332</v>
      </c>
      <c r="H18232" s="515">
        <v>2.3231745074240728</v>
      </c>
    </row>
    <row r="18233" spans="1:8">
      <c r="A18233" s="513" t="str">
        <f t="shared" si="284"/>
        <v>BoliviaHombre2045-20500.0657</v>
      </c>
      <c r="B18233" s="513" t="s">
        <v>161</v>
      </c>
      <c r="C18233" s="513" t="s">
        <v>17</v>
      </c>
      <c r="D18233" s="513" t="s">
        <v>469</v>
      </c>
      <c r="E18233" s="514">
        <v>0.06</v>
      </c>
      <c r="F18233" s="513">
        <v>57</v>
      </c>
      <c r="G18233" s="515">
        <v>12.698105372980216</v>
      </c>
      <c r="H18233" s="515">
        <v>2.3802229690771299</v>
      </c>
    </row>
    <row r="18234" spans="1:8">
      <c r="A18234" s="513" t="str">
        <f t="shared" si="284"/>
        <v>BoliviaHombre2045-20500.0658</v>
      </c>
      <c r="B18234" s="513" t="s">
        <v>161</v>
      </c>
      <c r="C18234" s="513" t="s">
        <v>17</v>
      </c>
      <c r="D18234" s="513" t="s">
        <v>469</v>
      </c>
      <c r="E18234" s="514">
        <v>0.06</v>
      </c>
      <c r="F18234" s="513">
        <v>58</v>
      </c>
      <c r="G18234" s="515">
        <v>12.507985644480344</v>
      </c>
      <c r="H18234" s="515">
        <v>2.4372856026349794</v>
      </c>
    </row>
    <row r="18235" spans="1:8">
      <c r="A18235" s="513" t="str">
        <f t="shared" si="284"/>
        <v>BoliviaHombre2045-20500.0659</v>
      </c>
      <c r="B18235" s="513" t="s">
        <v>161</v>
      </c>
      <c r="C18235" s="513" t="s">
        <v>17</v>
      </c>
      <c r="D18235" s="513" t="s">
        <v>469</v>
      </c>
      <c r="E18235" s="514">
        <v>0.06</v>
      </c>
      <c r="F18235" s="513">
        <v>59</v>
      </c>
      <c r="G18235" s="515">
        <v>12.315063812028079</v>
      </c>
      <c r="H18235" s="515">
        <v>2.4916204972848095</v>
      </c>
    </row>
    <row r="18236" spans="1:8">
      <c r="A18236" s="513" t="str">
        <f t="shared" si="284"/>
        <v>BoliviaHombre2045-20500.0660</v>
      </c>
      <c r="B18236" s="513" t="s">
        <v>161</v>
      </c>
      <c r="C18236" s="513" t="s">
        <v>17</v>
      </c>
      <c r="D18236" s="513" t="s">
        <v>469</v>
      </c>
      <c r="E18236" s="514">
        <v>0.06</v>
      </c>
      <c r="F18236" s="513">
        <v>60</v>
      </c>
      <c r="G18236" s="515">
        <v>12.118815688199184</v>
      </c>
      <c r="H18236" s="515">
        <v>2.5434925794178258</v>
      </c>
    </row>
    <row r="18237" spans="1:8">
      <c r="A18237" s="513" t="str">
        <f t="shared" si="284"/>
        <v>BoliviaHombre2045-20500.0661</v>
      </c>
      <c r="B18237" s="513" t="s">
        <v>161</v>
      </c>
      <c r="C18237" s="513" t="s">
        <v>17</v>
      </c>
      <c r="D18237" s="513" t="s">
        <v>469</v>
      </c>
      <c r="E18237" s="514">
        <v>0.06</v>
      </c>
      <c r="F18237" s="513">
        <v>61</v>
      </c>
      <c r="G18237" s="515">
        <v>11.918670960944432</v>
      </c>
      <c r="H18237" s="515">
        <v>2.5931988068121052</v>
      </c>
    </row>
    <row r="18238" spans="1:8">
      <c r="A18238" s="513" t="str">
        <f t="shared" si="284"/>
        <v>BoliviaHombre2045-20500.0662</v>
      </c>
      <c r="B18238" s="513" t="s">
        <v>161</v>
      </c>
      <c r="C18238" s="513" t="s">
        <v>17</v>
      </c>
      <c r="D18238" s="513" t="s">
        <v>469</v>
      </c>
      <c r="E18238" s="514">
        <v>0.06</v>
      </c>
      <c r="F18238" s="513">
        <v>62</v>
      </c>
      <c r="G18238" s="515">
        <v>11.714007908172182</v>
      </c>
      <c r="H18238" s="515">
        <v>2.6417910337790791</v>
      </c>
    </row>
    <row r="18239" spans="1:8">
      <c r="A18239" s="513" t="str">
        <f t="shared" si="284"/>
        <v>BoliviaHombre2045-20500.0663</v>
      </c>
      <c r="B18239" s="513" t="s">
        <v>161</v>
      </c>
      <c r="C18239" s="513" t="s">
        <v>17</v>
      </c>
      <c r="D18239" s="513" t="s">
        <v>469</v>
      </c>
      <c r="E18239" s="514">
        <v>0.06</v>
      </c>
      <c r="F18239" s="513">
        <v>63</v>
      </c>
      <c r="G18239" s="515">
        <v>11.50414748367395</v>
      </c>
      <c r="H18239" s="515">
        <v>2.6896851772770813</v>
      </c>
    </row>
    <row r="18240" spans="1:8">
      <c r="A18240" s="513" t="str">
        <f t="shared" si="284"/>
        <v>BoliviaHombre2045-20500.0664</v>
      </c>
      <c r="B18240" s="513" t="s">
        <v>161</v>
      </c>
      <c r="C18240" s="513" t="s">
        <v>17</v>
      </c>
      <c r="D18240" s="513" t="s">
        <v>469</v>
      </c>
      <c r="E18240" s="514">
        <v>0.06</v>
      </c>
      <c r="F18240" s="513">
        <v>64</v>
      </c>
      <c r="G18240" s="515">
        <v>11.291620859892536</v>
      </c>
      <c r="H18240" s="515">
        <v>2.7344533684485355</v>
      </c>
    </row>
    <row r="18241" spans="1:8">
      <c r="A18241" s="513" t="str">
        <f t="shared" si="284"/>
        <v>BoliviaHombre2045-20500.0665</v>
      </c>
      <c r="B18241" s="513" t="s">
        <v>161</v>
      </c>
      <c r="C18241" s="513" t="s">
        <v>17</v>
      </c>
      <c r="D18241" s="513" t="s">
        <v>469</v>
      </c>
      <c r="E18241" s="514">
        <v>0.06</v>
      </c>
      <c r="F18241" s="513">
        <v>65</v>
      </c>
      <c r="G18241" s="515">
        <v>11.075741567626823</v>
      </c>
      <c r="H18241" s="515">
        <v>2.7765019764920971</v>
      </c>
    </row>
    <row r="18242" spans="1:8">
      <c r="A18242" s="513" t="str">
        <f t="shared" si="284"/>
        <v>BoliviaHombre2045-20500.0666</v>
      </c>
      <c r="B18242" s="513" t="s">
        <v>161</v>
      </c>
      <c r="C18242" s="513" t="s">
        <v>17</v>
      </c>
      <c r="D18242" s="513" t="s">
        <v>469</v>
      </c>
      <c r="E18242" s="514">
        <v>0.06</v>
      </c>
      <c r="F18242" s="513">
        <v>66</v>
      </c>
      <c r="G18242" s="515">
        <v>10.85575853410543</v>
      </c>
      <c r="H18242" s="515">
        <v>2.8162835691806385</v>
      </c>
    </row>
    <row r="18243" spans="1:8">
      <c r="A18243" s="513" t="str">
        <f t="shared" ref="A18243:A18306" si="285">B18243&amp;C18243&amp;D18243&amp;E18243&amp;F18243</f>
        <v>BoliviaHombre2045-20500.0667</v>
      </c>
      <c r="B18243" s="513" t="s">
        <v>161</v>
      </c>
      <c r="C18243" s="513" t="s">
        <v>17</v>
      </c>
      <c r="D18243" s="513" t="s">
        <v>469</v>
      </c>
      <c r="E18243" s="514">
        <v>0.06</v>
      </c>
      <c r="F18243" s="513">
        <v>67</v>
      </c>
      <c r="G18243" s="515">
        <v>10.630847599366389</v>
      </c>
      <c r="H18243" s="515">
        <v>2.8550077051934877</v>
      </c>
    </row>
    <row r="18244" spans="1:8">
      <c r="A18244" s="513" t="str">
        <f t="shared" si="285"/>
        <v>BoliviaHombre2045-20500.0668</v>
      </c>
      <c r="B18244" s="513" t="s">
        <v>161</v>
      </c>
      <c r="C18244" s="513" t="s">
        <v>17</v>
      </c>
      <c r="D18244" s="513" t="s">
        <v>469</v>
      </c>
      <c r="E18244" s="514">
        <v>0.06</v>
      </c>
      <c r="F18244" s="513">
        <v>68</v>
      </c>
      <c r="G18244" s="515">
        <v>10.400101926052635</v>
      </c>
      <c r="H18244" s="515">
        <v>2.8932775851223291</v>
      </c>
    </row>
    <row r="18245" spans="1:8">
      <c r="A18245" s="513" t="str">
        <f t="shared" si="285"/>
        <v>BoliviaHombre2045-20500.0669</v>
      </c>
      <c r="B18245" s="513" t="s">
        <v>161</v>
      </c>
      <c r="C18245" s="513" t="s">
        <v>17</v>
      </c>
      <c r="D18245" s="513" t="s">
        <v>469</v>
      </c>
      <c r="E18245" s="514">
        <v>0.06</v>
      </c>
      <c r="F18245" s="513">
        <v>69</v>
      </c>
      <c r="G18245" s="515">
        <v>10.16864005781442</v>
      </c>
      <c r="H18245" s="515">
        <v>2.9264967398820536</v>
      </c>
    </row>
    <row r="18246" spans="1:8">
      <c r="A18246" s="513" t="str">
        <f t="shared" si="285"/>
        <v>BoliviaHombre2045-20500.0670</v>
      </c>
      <c r="B18246" s="513" t="s">
        <v>161</v>
      </c>
      <c r="C18246" s="513" t="s">
        <v>17</v>
      </c>
      <c r="D18246" s="513" t="s">
        <v>469</v>
      </c>
      <c r="E18246" s="514">
        <v>0.06</v>
      </c>
      <c r="F18246" s="513">
        <v>70</v>
      </c>
      <c r="G18246" s="515">
        <v>9.9355928245874789</v>
      </c>
      <c r="H18246" s="515">
        <v>2.9552153770305556</v>
      </c>
    </row>
    <row r="18247" spans="1:8">
      <c r="A18247" s="513" t="str">
        <f t="shared" si="285"/>
        <v>BoliviaHombre2045-20500.0671</v>
      </c>
      <c r="B18247" s="513" t="s">
        <v>161</v>
      </c>
      <c r="C18247" s="513" t="s">
        <v>17</v>
      </c>
      <c r="D18247" s="513" t="s">
        <v>469</v>
      </c>
      <c r="E18247" s="514">
        <v>0.06</v>
      </c>
      <c r="F18247" s="513">
        <v>71</v>
      </c>
      <c r="G18247" s="515">
        <v>9.7000083722505419</v>
      </c>
      <c r="H18247" s="515">
        <v>2.9800455688738383</v>
      </c>
    </row>
    <row r="18248" spans="1:8">
      <c r="A18248" s="513" t="str">
        <f t="shared" si="285"/>
        <v>BoliviaHombre2045-20500.0672</v>
      </c>
      <c r="B18248" s="513" t="s">
        <v>161</v>
      </c>
      <c r="C18248" s="513" t="s">
        <v>17</v>
      </c>
      <c r="D18248" s="513" t="s">
        <v>469</v>
      </c>
      <c r="E18248" s="514">
        <v>0.06</v>
      </c>
      <c r="F18248" s="513">
        <v>72</v>
      </c>
      <c r="G18248" s="515">
        <v>9.4608382524777337</v>
      </c>
      <c r="H18248" s="515">
        <v>3.0026242234915337</v>
      </c>
    </row>
    <row r="18249" spans="1:8">
      <c r="A18249" s="513" t="str">
        <f t="shared" si="285"/>
        <v>BoliviaHombre2045-20500.0673</v>
      </c>
      <c r="B18249" s="513" t="s">
        <v>161</v>
      </c>
      <c r="C18249" s="513" t="s">
        <v>17</v>
      </c>
      <c r="D18249" s="513" t="s">
        <v>469</v>
      </c>
      <c r="E18249" s="514">
        <v>0.06</v>
      </c>
      <c r="F18249" s="513">
        <v>73</v>
      </c>
      <c r="G18249" s="515">
        <v>9.2169214560720611</v>
      </c>
      <c r="H18249" s="515">
        <v>3.0237626275914122</v>
      </c>
    </row>
    <row r="18250" spans="1:8">
      <c r="A18250" s="513" t="str">
        <f t="shared" si="285"/>
        <v>BoliviaHombre2045-20500.0674</v>
      </c>
      <c r="B18250" s="513" t="s">
        <v>161</v>
      </c>
      <c r="C18250" s="513" t="s">
        <v>17</v>
      </c>
      <c r="D18250" s="513" t="s">
        <v>469</v>
      </c>
      <c r="E18250" s="514">
        <v>0.06</v>
      </c>
      <c r="F18250" s="513">
        <v>74</v>
      </c>
      <c r="G18250" s="515">
        <v>8.9766510058581996</v>
      </c>
      <c r="H18250" s="515">
        <v>3.0362561698617498</v>
      </c>
    </row>
    <row r="18251" spans="1:8">
      <c r="A18251" s="513" t="str">
        <f t="shared" si="285"/>
        <v>BoliviaHombre2045-20500.0675</v>
      </c>
      <c r="B18251" s="513" t="s">
        <v>161</v>
      </c>
      <c r="C18251" s="513" t="s">
        <v>17</v>
      </c>
      <c r="D18251" s="513" t="s">
        <v>469</v>
      </c>
      <c r="E18251" s="514">
        <v>0.06</v>
      </c>
      <c r="F18251" s="513">
        <v>75</v>
      </c>
      <c r="G18251" s="515">
        <v>8.7390055686801524</v>
      </c>
      <c r="H18251" s="515">
        <v>3.0407623720918946</v>
      </c>
    </row>
    <row r="18252" spans="1:8">
      <c r="A18252" s="513" t="str">
        <f t="shared" si="285"/>
        <v>BoliviaHombre2045-20500.0676</v>
      </c>
      <c r="B18252" s="513" t="s">
        <v>161</v>
      </c>
      <c r="C18252" s="513" t="s">
        <v>17</v>
      </c>
      <c r="D18252" s="513" t="s">
        <v>469</v>
      </c>
      <c r="E18252" s="514">
        <v>0.06</v>
      </c>
      <c r="F18252" s="513">
        <v>76</v>
      </c>
      <c r="G18252" s="515">
        <v>8.5028855471273079</v>
      </c>
      <c r="H18252" s="515">
        <v>3.0380021406356255</v>
      </c>
    </row>
    <row r="18253" spans="1:8">
      <c r="A18253" s="513" t="str">
        <f t="shared" si="285"/>
        <v>BoliviaHombre2045-20500.0677</v>
      </c>
      <c r="B18253" s="513" t="s">
        <v>161</v>
      </c>
      <c r="C18253" s="513" t="s">
        <v>17</v>
      </c>
      <c r="D18253" s="513" t="s">
        <v>469</v>
      </c>
      <c r="E18253" s="514">
        <v>0.06</v>
      </c>
      <c r="F18253" s="513">
        <v>77</v>
      </c>
      <c r="G18253" s="515">
        <v>8.2670924464943241</v>
      </c>
      <c r="H18253" s="515">
        <v>3.0314360767645159</v>
      </c>
    </row>
    <row r="18254" spans="1:8">
      <c r="A18254" s="513" t="str">
        <f t="shared" si="285"/>
        <v>BoliviaHombre2045-20500.0678</v>
      </c>
      <c r="B18254" s="513" t="s">
        <v>161</v>
      </c>
      <c r="C18254" s="513" t="s">
        <v>17</v>
      </c>
      <c r="D18254" s="513" t="s">
        <v>469</v>
      </c>
      <c r="E18254" s="514">
        <v>0.06</v>
      </c>
      <c r="F18254" s="513">
        <v>78</v>
      </c>
      <c r="G18254" s="515">
        <v>8.0303047223313211</v>
      </c>
      <c r="H18254" s="515">
        <v>3.0219652095999376</v>
      </c>
    </row>
    <row r="18255" spans="1:8">
      <c r="A18255" s="513" t="str">
        <f t="shared" si="285"/>
        <v>BoliviaHombre2045-20500.0679</v>
      </c>
      <c r="B18255" s="513" t="s">
        <v>161</v>
      </c>
      <c r="C18255" s="513" t="s">
        <v>17</v>
      </c>
      <c r="D18255" s="513" t="s">
        <v>469</v>
      </c>
      <c r="E18255" s="514">
        <v>0.06</v>
      </c>
      <c r="F18255" s="513">
        <v>79</v>
      </c>
      <c r="G18255" s="515">
        <v>7.7988244169320815</v>
      </c>
      <c r="H18255" s="515">
        <v>3.0042802433853071</v>
      </c>
    </row>
    <row r="18256" spans="1:8">
      <c r="A18256" s="513" t="str">
        <f t="shared" si="285"/>
        <v>BoliviaHombre2045-20500.0680</v>
      </c>
      <c r="B18256" s="513" t="s">
        <v>161</v>
      </c>
      <c r="C18256" s="513" t="s">
        <v>17</v>
      </c>
      <c r="D18256" s="513" t="s">
        <v>469</v>
      </c>
      <c r="E18256" s="514">
        <v>0.06</v>
      </c>
      <c r="F18256" s="513">
        <v>80</v>
      </c>
      <c r="G18256" s="515">
        <v>7.5714493906831297</v>
      </c>
      <c r="H18256" s="515">
        <v>2.9790892051551245</v>
      </c>
    </row>
    <row r="18257" spans="1:8">
      <c r="A18257" s="513" t="str">
        <f t="shared" si="285"/>
        <v>BoliviaHombre2045-20500.0681</v>
      </c>
      <c r="B18257" s="513" t="s">
        <v>161</v>
      </c>
      <c r="C18257" s="513" t="s">
        <v>17</v>
      </c>
      <c r="D18257" s="513" t="s">
        <v>469</v>
      </c>
      <c r="E18257" s="514">
        <v>0.06</v>
      </c>
      <c r="F18257" s="513">
        <v>81</v>
      </c>
      <c r="G18257" s="515">
        <v>7.346883863542681</v>
      </c>
      <c r="H18257" s="515">
        <v>2.9471603308481393</v>
      </c>
    </row>
    <row r="18258" spans="1:8">
      <c r="A18258" s="513" t="str">
        <f t="shared" si="285"/>
        <v>BoliviaHombre2045-20500.0682</v>
      </c>
      <c r="B18258" s="513" t="s">
        <v>161</v>
      </c>
      <c r="C18258" s="513" t="s">
        <v>17</v>
      </c>
      <c r="D18258" s="513" t="s">
        <v>469</v>
      </c>
      <c r="E18258" s="514">
        <v>0.06</v>
      </c>
      <c r="F18258" s="513">
        <v>82</v>
      </c>
      <c r="G18258" s="515">
        <v>7.1237065839342533</v>
      </c>
      <c r="H18258" s="515">
        <v>2.9133855439732268</v>
      </c>
    </row>
    <row r="18259" spans="1:8">
      <c r="A18259" s="513" t="str">
        <f t="shared" si="285"/>
        <v>BoliviaHombre2045-20500.0683</v>
      </c>
      <c r="B18259" s="513" t="s">
        <v>161</v>
      </c>
      <c r="C18259" s="513" t="s">
        <v>17</v>
      </c>
      <c r="D18259" s="513" t="s">
        <v>469</v>
      </c>
      <c r="E18259" s="514">
        <v>0.06</v>
      </c>
      <c r="F18259" s="513">
        <v>83</v>
      </c>
      <c r="G18259" s="515">
        <v>6.9003324854384127</v>
      </c>
      <c r="H18259" s="515">
        <v>2.8786078905002901</v>
      </c>
    </row>
    <row r="18260" spans="1:8">
      <c r="A18260" s="513" t="str">
        <f t="shared" si="285"/>
        <v>BoliviaHombre2045-20500.0684</v>
      </c>
      <c r="B18260" s="513" t="s">
        <v>161</v>
      </c>
      <c r="C18260" s="513" t="s">
        <v>17</v>
      </c>
      <c r="D18260" s="513" t="s">
        <v>469</v>
      </c>
      <c r="E18260" s="514">
        <v>0.06</v>
      </c>
      <c r="F18260" s="513">
        <v>84</v>
      </c>
      <c r="G18260" s="515">
        <v>6.6650542493847516</v>
      </c>
      <c r="H18260" s="515">
        <v>2.8516445687231764</v>
      </c>
    </row>
    <row r="18261" spans="1:8">
      <c r="A18261" s="513" t="str">
        <f t="shared" si="285"/>
        <v>BoliviaHombre2045-20500.0685</v>
      </c>
      <c r="B18261" s="513" t="s">
        <v>161</v>
      </c>
      <c r="C18261" s="513" t="s">
        <v>17</v>
      </c>
      <c r="D18261" s="513" t="s">
        <v>469</v>
      </c>
      <c r="E18261" s="514">
        <v>0.06</v>
      </c>
      <c r="F18261" s="513">
        <v>85</v>
      </c>
      <c r="G18261" s="515">
        <v>6.4317191150521893</v>
      </c>
      <c r="H18261" s="515">
        <v>2.8214510950771245</v>
      </c>
    </row>
    <row r="18262" spans="1:8">
      <c r="A18262" s="513" t="str">
        <f t="shared" si="285"/>
        <v>BoliviaHombre2045-20500.0686</v>
      </c>
      <c r="B18262" s="513" t="s">
        <v>161</v>
      </c>
      <c r="C18262" s="513" t="s">
        <v>17</v>
      </c>
      <c r="D18262" s="513" t="s">
        <v>469</v>
      </c>
      <c r="E18262" s="514">
        <v>0.06</v>
      </c>
      <c r="F18262" s="513">
        <v>86</v>
      </c>
      <c r="G18262" s="515">
        <v>6.2006498879992513</v>
      </c>
      <c r="H18262" s="515">
        <v>2.7872666680574896</v>
      </c>
    </row>
    <row r="18263" spans="1:8">
      <c r="A18263" s="513" t="str">
        <f t="shared" si="285"/>
        <v>BoliviaHombre2045-20500.0687</v>
      </c>
      <c r="B18263" s="513" t="s">
        <v>161</v>
      </c>
      <c r="C18263" s="513" t="s">
        <v>17</v>
      </c>
      <c r="D18263" s="513" t="s">
        <v>469</v>
      </c>
      <c r="E18263" s="514">
        <v>0.06</v>
      </c>
      <c r="F18263" s="513">
        <v>87</v>
      </c>
      <c r="G18263" s="515">
        <v>5.972162454542465</v>
      </c>
      <c r="H18263" s="515">
        <v>2.7412523872153138</v>
      </c>
    </row>
    <row r="18264" spans="1:8">
      <c r="A18264" s="513" t="str">
        <f t="shared" si="285"/>
        <v>BoliviaHombre2045-20500.0688</v>
      </c>
      <c r="B18264" s="513" t="s">
        <v>161</v>
      </c>
      <c r="C18264" s="513" t="s">
        <v>17</v>
      </c>
      <c r="D18264" s="513" t="s">
        <v>469</v>
      </c>
      <c r="E18264" s="514">
        <v>0.06</v>
      </c>
      <c r="F18264" s="513">
        <v>88</v>
      </c>
      <c r="G18264" s="515">
        <v>5.7465640914435125</v>
      </c>
      <c r="H18264" s="515">
        <v>2.6913119335111162</v>
      </c>
    </row>
    <row r="18265" spans="1:8">
      <c r="A18265" s="513" t="str">
        <f t="shared" si="285"/>
        <v>BoliviaHombre2045-20500.0689</v>
      </c>
      <c r="B18265" s="513" t="s">
        <v>161</v>
      </c>
      <c r="C18265" s="513" t="s">
        <v>17</v>
      </c>
      <c r="D18265" s="513" t="s">
        <v>469</v>
      </c>
      <c r="E18265" s="514">
        <v>0.06</v>
      </c>
      <c r="F18265" s="513">
        <v>89</v>
      </c>
      <c r="G18265" s="515">
        <v>5.5241517278098033</v>
      </c>
      <c r="H18265" s="515">
        <v>2.6376204992231438</v>
      </c>
    </row>
    <row r="18266" spans="1:8">
      <c r="A18266" s="513" t="str">
        <f t="shared" si="285"/>
        <v>BoliviaHombre2045-20500.0690</v>
      </c>
      <c r="B18266" s="513" t="s">
        <v>161</v>
      </c>
      <c r="C18266" s="513" t="s">
        <v>17</v>
      </c>
      <c r="D18266" s="513" t="s">
        <v>469</v>
      </c>
      <c r="E18266" s="514">
        <v>0.06</v>
      </c>
      <c r="F18266" s="513">
        <v>90</v>
      </c>
      <c r="G18266" s="515">
        <v>5.3052103688105579</v>
      </c>
      <c r="H18266" s="515">
        <v>2.5803728144160161</v>
      </c>
    </row>
    <row r="18267" spans="1:8">
      <c r="A18267" s="513" t="str">
        <f t="shared" si="285"/>
        <v>BoliviaHombre2045-20500.0691</v>
      </c>
      <c r="B18267" s="513" t="s">
        <v>161</v>
      </c>
      <c r="C18267" s="513" t="s">
        <v>17</v>
      </c>
      <c r="D18267" s="513" t="s">
        <v>469</v>
      </c>
      <c r="E18267" s="514">
        <v>0.06</v>
      </c>
      <c r="F18267" s="513">
        <v>91</v>
      </c>
      <c r="G18267" s="515">
        <v>5.0900116999345446</v>
      </c>
      <c r="H18267" s="515">
        <v>2.5197814373720284</v>
      </c>
    </row>
    <row r="18268" spans="1:8">
      <c r="A18268" s="513" t="str">
        <f t="shared" si="285"/>
        <v>BoliviaHombre2045-20500.0692</v>
      </c>
      <c r="B18268" s="513" t="s">
        <v>161</v>
      </c>
      <c r="C18268" s="513" t="s">
        <v>17</v>
      </c>
      <c r="D18268" s="513" t="s">
        <v>469</v>
      </c>
      <c r="E18268" s="514">
        <v>0.06</v>
      </c>
      <c r="F18268" s="513">
        <v>92</v>
      </c>
      <c r="G18268" s="515">
        <v>4.8788125624380561</v>
      </c>
      <c r="H18268" s="515">
        <v>2.4560749631373109</v>
      </c>
    </row>
    <row r="18269" spans="1:8">
      <c r="A18269" s="513" t="str">
        <f t="shared" si="285"/>
        <v>BoliviaHombre2045-20500.0693</v>
      </c>
      <c r="B18269" s="513" t="s">
        <v>161</v>
      </c>
      <c r="C18269" s="513" t="s">
        <v>17</v>
      </c>
      <c r="D18269" s="513" t="s">
        <v>469</v>
      </c>
      <c r="E18269" s="514">
        <v>0.06</v>
      </c>
      <c r="F18269" s="513">
        <v>93</v>
      </c>
      <c r="G18269" s="515">
        <v>4.6718536747618611</v>
      </c>
      <c r="H18269" s="515">
        <v>2.3894958471035008</v>
      </c>
    </row>
    <row r="18270" spans="1:8">
      <c r="A18270" s="513" t="str">
        <f t="shared" si="285"/>
        <v>BoliviaHombre2045-20500.0694</v>
      </c>
      <c r="B18270" s="513" t="s">
        <v>161</v>
      </c>
      <c r="C18270" s="513" t="s">
        <v>17</v>
      </c>
      <c r="D18270" s="513" t="s">
        <v>469</v>
      </c>
      <c r="E18270" s="514">
        <v>0.06</v>
      </c>
      <c r="F18270" s="513">
        <v>94</v>
      </c>
      <c r="G18270" s="515">
        <v>4.4693584438445697</v>
      </c>
      <c r="H18270" s="515">
        <v>2.3202980723539759</v>
      </c>
    </row>
    <row r="18271" spans="1:8">
      <c r="A18271" s="513" t="str">
        <f t="shared" si="285"/>
        <v>BoliviaHombre2045-20500.0695</v>
      </c>
      <c r="B18271" s="513" t="s">
        <v>161</v>
      </c>
      <c r="C18271" s="513" t="s">
        <v>17</v>
      </c>
      <c r="D18271" s="513" t="s">
        <v>469</v>
      </c>
      <c r="E18271" s="514">
        <v>0.06</v>
      </c>
      <c r="F18271" s="513">
        <v>95</v>
      </c>
      <c r="G18271" s="515">
        <v>4.2715320830983785</v>
      </c>
      <c r="H18271" s="515">
        <v>2.2487444956453082</v>
      </c>
    </row>
    <row r="18272" spans="1:8">
      <c r="A18272" s="513" t="str">
        <f t="shared" si="285"/>
        <v>BoliviaHombre2045-20500.0696</v>
      </c>
      <c r="B18272" s="513" t="s">
        <v>161</v>
      </c>
      <c r="C18272" s="513" t="s">
        <v>17</v>
      </c>
      <c r="D18272" s="513" t="s">
        <v>469</v>
      </c>
      <c r="E18272" s="514">
        <v>0.06</v>
      </c>
      <c r="F18272" s="513">
        <v>96</v>
      </c>
      <c r="G18272" s="515">
        <v>4.0785605279499473</v>
      </c>
      <c r="H18272" s="515">
        <v>2.1751041373359463</v>
      </c>
    </row>
    <row r="18273" spans="1:8">
      <c r="A18273" s="513" t="str">
        <f t="shared" si="285"/>
        <v>BoliviaHombre2045-20500.0697</v>
      </c>
      <c r="B18273" s="513" t="s">
        <v>161</v>
      </c>
      <c r="C18273" s="513" t="s">
        <v>17</v>
      </c>
      <c r="D18273" s="513" t="s">
        <v>469</v>
      </c>
      <c r="E18273" s="514">
        <v>0.06</v>
      </c>
      <c r="F18273" s="513">
        <v>97</v>
      </c>
      <c r="G18273" s="515">
        <v>3.8906098814558701</v>
      </c>
      <c r="H18273" s="515">
        <v>2.099649039268956</v>
      </c>
    </row>
    <row r="18274" spans="1:8">
      <c r="A18274" s="513" t="str">
        <f t="shared" si="285"/>
        <v>BoliviaHombre2045-20500.0698</v>
      </c>
      <c r="B18274" s="513" t="s">
        <v>161</v>
      </c>
      <c r="C18274" s="513" t="s">
        <v>17</v>
      </c>
      <c r="D18274" s="513" t="s">
        <v>469</v>
      </c>
      <c r="E18274" s="514">
        <v>0.06</v>
      </c>
      <c r="F18274" s="513">
        <v>98</v>
      </c>
      <c r="G18274" s="515">
        <v>3.7078256934641858</v>
      </c>
      <c r="H18274" s="515">
        <v>2.0226510555488377</v>
      </c>
    </row>
    <row r="18275" spans="1:8">
      <c r="A18275" s="513" t="str">
        <f t="shared" si="285"/>
        <v>BoliviaHombre2045-20500.0699</v>
      </c>
      <c r="B18275" s="513" t="s">
        <v>161</v>
      </c>
      <c r="C18275" s="513" t="s">
        <v>17</v>
      </c>
      <c r="D18275" s="513" t="s">
        <v>469</v>
      </c>
      <c r="E18275" s="514">
        <v>0.06</v>
      </c>
      <c r="F18275" s="513">
        <v>99</v>
      </c>
      <c r="G18275" s="515">
        <v>3.5303327597595837</v>
      </c>
      <c r="H18275" s="515">
        <v>1.944377985485956</v>
      </c>
    </row>
    <row r="18276" spans="1:8">
      <c r="A18276" s="513" t="str">
        <f t="shared" si="285"/>
        <v>BoliviaHombre2045-20500.06100</v>
      </c>
      <c r="B18276" s="513" t="s">
        <v>161</v>
      </c>
      <c r="C18276" s="513" t="s">
        <v>17</v>
      </c>
      <c r="D18276" s="513" t="s">
        <v>469</v>
      </c>
      <c r="E18276" s="514">
        <v>0.06</v>
      </c>
      <c r="F18276" s="513">
        <v>100</v>
      </c>
      <c r="G18276" s="515">
        <v>3.3582347149429066</v>
      </c>
      <c r="H18276" s="515">
        <v>1.8650894660929243</v>
      </c>
    </row>
    <row r="18277" spans="1:8">
      <c r="A18277" s="513" t="str">
        <f t="shared" si="285"/>
        <v>BoliviaHombre2045-20500.06101</v>
      </c>
      <c r="B18277" s="513" t="s">
        <v>161</v>
      </c>
      <c r="C18277" s="513" t="s">
        <v>17</v>
      </c>
      <c r="D18277" s="513" t="s">
        <v>469</v>
      </c>
      <c r="E18277" s="514">
        <v>0.06</v>
      </c>
      <c r="F18277" s="513">
        <v>101</v>
      </c>
      <c r="G18277" s="515">
        <v>3.1916139859424519</v>
      </c>
      <c r="H18277" s="515">
        <v>1.7850318457537044</v>
      </c>
    </row>
    <row r="18278" spans="1:8">
      <c r="A18278" s="513" t="str">
        <f t="shared" si="285"/>
        <v>BoliviaHombre2045-20500.06102</v>
      </c>
      <c r="B18278" s="513" t="s">
        <v>161</v>
      </c>
      <c r="C18278" s="513" t="s">
        <v>17</v>
      </c>
      <c r="D18278" s="513" t="s">
        <v>469</v>
      </c>
      <c r="E18278" s="514">
        <v>0.06</v>
      </c>
      <c r="F18278" s="513">
        <v>102</v>
      </c>
      <c r="G18278" s="515">
        <v>3.0305316055024134</v>
      </c>
      <c r="H18278" s="515">
        <v>1.7044320989959076</v>
      </c>
    </row>
    <row r="18279" spans="1:8">
      <c r="A18279" s="513" t="str">
        <f t="shared" si="285"/>
        <v>BoliviaHombre2045-20500.06103</v>
      </c>
      <c r="B18279" s="513" t="s">
        <v>161</v>
      </c>
      <c r="C18279" s="513" t="s">
        <v>17</v>
      </c>
      <c r="D18279" s="513" t="s">
        <v>469</v>
      </c>
      <c r="E18279" s="514">
        <v>0.06</v>
      </c>
      <c r="F18279" s="513">
        <v>103</v>
      </c>
      <c r="G18279" s="515">
        <v>2.8750272693216381</v>
      </c>
      <c r="H18279" s="515">
        <v>1.6234892309700708</v>
      </c>
    </row>
    <row r="18280" spans="1:8">
      <c r="A18280" s="513" t="str">
        <f t="shared" si="285"/>
        <v>BoliviaHombre2045-20500.06104</v>
      </c>
      <c r="B18280" s="513" t="s">
        <v>161</v>
      </c>
      <c r="C18280" s="513" t="s">
        <v>17</v>
      </c>
      <c r="D18280" s="513" t="s">
        <v>469</v>
      </c>
      <c r="E18280" s="514">
        <v>0.06</v>
      </c>
      <c r="F18280" s="513">
        <v>104</v>
      </c>
      <c r="G18280" s="515">
        <v>2.7251192076956743</v>
      </c>
      <c r="H18280" s="515">
        <v>1.5423623048379298</v>
      </c>
    </row>
    <row r="18281" spans="1:8">
      <c r="A18281" s="513" t="str">
        <f t="shared" si="285"/>
        <v>BoliviaHombre2045-20500.06105</v>
      </c>
      <c r="B18281" s="513" t="s">
        <v>161</v>
      </c>
      <c r="C18281" s="513" t="s">
        <v>17</v>
      </c>
      <c r="D18281" s="513" t="s">
        <v>469</v>
      </c>
      <c r="E18281" s="514">
        <v>0.06</v>
      </c>
      <c r="F18281" s="513">
        <v>105</v>
      </c>
      <c r="G18281" s="515">
        <v>2.5808030998359346</v>
      </c>
      <c r="H18281" s="515">
        <v>1.4611525776173573</v>
      </c>
    </row>
    <row r="18282" spans="1:8">
      <c r="A18282" s="513" t="str">
        <f t="shared" si="285"/>
        <v>BoliviaHombre2045-20500.06106</v>
      </c>
      <c r="B18282" s="513" t="s">
        <v>161</v>
      </c>
      <c r="C18282" s="513" t="s">
        <v>17</v>
      </c>
      <c r="D18282" s="513" t="s">
        <v>469</v>
      </c>
      <c r="E18282" s="514">
        <v>0.06</v>
      </c>
      <c r="F18282" s="513">
        <v>106</v>
      </c>
      <c r="G18282" s="515">
        <v>2.4420503147539523</v>
      </c>
      <c r="H18282" s="515">
        <v>1.3798742609701853</v>
      </c>
    </row>
    <row r="18283" spans="1:8">
      <c r="A18283" s="513" t="str">
        <f t="shared" si="285"/>
        <v>BoliviaHombre2045-20500.06107</v>
      </c>
      <c r="B18283" s="513" t="s">
        <v>161</v>
      </c>
      <c r="C18283" s="513" t="s">
        <v>17</v>
      </c>
      <c r="D18283" s="513" t="s">
        <v>469</v>
      </c>
      <c r="E18283" s="514">
        <v>0.06</v>
      </c>
      <c r="F18283" s="513">
        <v>107</v>
      </c>
      <c r="G18283" s="515">
        <v>2.308803329683248</v>
      </c>
      <c r="H18283" s="515">
        <v>1.2984055999219659</v>
      </c>
    </row>
    <row r="18284" spans="1:8">
      <c r="A18284" s="513" t="str">
        <f t="shared" si="285"/>
        <v>BoliviaHombre2045-20500.06108</v>
      </c>
      <c r="B18284" s="513" t="s">
        <v>161</v>
      </c>
      <c r="C18284" s="513" t="s">
        <v>17</v>
      </c>
      <c r="D18284" s="513" t="s">
        <v>469</v>
      </c>
      <c r="E18284" s="514">
        <v>0.06</v>
      </c>
      <c r="F18284" s="513">
        <v>108</v>
      </c>
      <c r="G18284" s="515">
        <v>2.1809643025207102</v>
      </c>
      <c r="H18284" s="515">
        <v>1.2164033609592264</v>
      </c>
    </row>
    <row r="18285" spans="1:8">
      <c r="A18285" s="513" t="str">
        <f t="shared" si="285"/>
        <v>BoliviaHombre2045-20500.06109</v>
      </c>
      <c r="B18285" s="513" t="s">
        <v>161</v>
      </c>
      <c r="C18285" s="513" t="s">
        <v>17</v>
      </c>
      <c r="D18285" s="513" t="s">
        <v>469</v>
      </c>
      <c r="E18285" s="514">
        <v>0.06</v>
      </c>
      <c r="F18285" s="513">
        <v>109</v>
      </c>
      <c r="G18285" s="515">
        <v>2.0583690228640528</v>
      </c>
      <c r="H18285" s="515">
        <v>1.1331460765174333</v>
      </c>
    </row>
    <row r="18286" spans="1:8">
      <c r="A18286" s="513" t="str">
        <f t="shared" si="285"/>
        <v>BoliviaHombre2045-20500.06110</v>
      </c>
      <c r="B18286" s="513" t="s">
        <v>161</v>
      </c>
      <c r="C18286" s="513" t="s">
        <v>17</v>
      </c>
      <c r="D18286" s="513" t="s">
        <v>469</v>
      </c>
      <c r="E18286" s="514">
        <v>0.06</v>
      </c>
      <c r="F18286" s="513">
        <v>110</v>
      </c>
      <c r="G18286" s="515">
        <v>1.9407227891324068</v>
      </c>
      <c r="H18286" s="515">
        <v>1.0472377392725407</v>
      </c>
    </row>
    <row r="18287" spans="1:8">
      <c r="A18287" s="513" t="str">
        <f t="shared" si="285"/>
        <v>BoliviaHombre2045-20500.06111</v>
      </c>
      <c r="B18287" s="513" t="s">
        <v>161</v>
      </c>
      <c r="C18287" s="513" t="s">
        <v>17</v>
      </c>
      <c r="D18287" s="513" t="s">
        <v>469</v>
      </c>
      <c r="E18287" s="514">
        <v>0.06</v>
      </c>
      <c r="F18287" s="513">
        <v>111</v>
      </c>
      <c r="G18287" s="515">
        <v>1.8170254403038752</v>
      </c>
      <c r="H18287" s="515">
        <v>0.95602718602646697</v>
      </c>
    </row>
    <row r="18288" spans="1:8">
      <c r="A18288" s="513" t="str">
        <f t="shared" si="285"/>
        <v>BoliviaHombre2045-20500.06112</v>
      </c>
      <c r="B18288" s="513" t="s">
        <v>161</v>
      </c>
      <c r="C18288" s="513" t="s">
        <v>17</v>
      </c>
      <c r="D18288" s="513" t="s">
        <v>469</v>
      </c>
      <c r="E18288" s="514">
        <v>0.06</v>
      </c>
      <c r="F18288" s="513">
        <v>112</v>
      </c>
      <c r="G18288" s="515">
        <v>1.6955686788906288</v>
      </c>
      <c r="H18288" s="515">
        <v>0.85443703920352099</v>
      </c>
    </row>
    <row r="18289" spans="1:8">
      <c r="A18289" s="513" t="str">
        <f t="shared" si="285"/>
        <v>BoliviaHombre2045-20500.06113</v>
      </c>
      <c r="B18289" s="513" t="s">
        <v>161</v>
      </c>
      <c r="C18289" s="513" t="s">
        <v>17</v>
      </c>
      <c r="D18289" s="513" t="s">
        <v>469</v>
      </c>
      <c r="E18289" s="514">
        <v>0.06</v>
      </c>
      <c r="F18289" s="513">
        <v>113</v>
      </c>
      <c r="G18289" s="515">
        <v>1.5581286525438325</v>
      </c>
      <c r="H18289" s="515">
        <v>0.73257425504196827</v>
      </c>
    </row>
    <row r="18290" spans="1:8">
      <c r="A18290" s="513" t="str">
        <f t="shared" si="285"/>
        <v>BoliviaHombre2045-20500.06114</v>
      </c>
      <c r="B18290" s="513" t="s">
        <v>161</v>
      </c>
      <c r="C18290" s="513" t="s">
        <v>17</v>
      </c>
      <c r="D18290" s="513" t="s">
        <v>469</v>
      </c>
      <c r="E18290" s="514">
        <v>0.06</v>
      </c>
      <c r="F18290" s="513">
        <v>114</v>
      </c>
      <c r="G18290" s="515">
        <v>1.4856904082205031</v>
      </c>
      <c r="H18290" s="515">
        <v>0.57109978101867998</v>
      </c>
    </row>
    <row r="18291" spans="1:8">
      <c r="A18291" s="513" t="str">
        <f t="shared" si="285"/>
        <v>BoliviaHombre2045-20500.06115</v>
      </c>
      <c r="B18291" s="513" t="s">
        <v>161</v>
      </c>
      <c r="C18291" s="513" t="s">
        <v>17</v>
      </c>
      <c r="D18291" s="513" t="s">
        <v>469</v>
      </c>
      <c r="E18291" s="514">
        <v>0.06</v>
      </c>
      <c r="F18291" s="513">
        <v>115</v>
      </c>
      <c r="G18291" s="515">
        <v>1.3228875263681952</v>
      </c>
      <c r="H18291" s="515">
        <v>0.54036840796470642</v>
      </c>
    </row>
    <row r="18292" spans="1:8">
      <c r="A18292" s="513" t="str">
        <f t="shared" si="285"/>
        <v>BoliviaHombre2045-20500.06116</v>
      </c>
      <c r="B18292" s="513" t="s">
        <v>161</v>
      </c>
      <c r="C18292" s="513" t="s">
        <v>17</v>
      </c>
      <c r="D18292" s="513" t="s">
        <v>469</v>
      </c>
      <c r="E18292" s="514">
        <v>0.06</v>
      </c>
      <c r="F18292" s="513">
        <v>116</v>
      </c>
      <c r="G18292" s="515">
        <v>1</v>
      </c>
      <c r="H18292" s="515">
        <v>0</v>
      </c>
    </row>
    <row r="18293" spans="1:8">
      <c r="A18293" s="513" t="str">
        <f t="shared" si="285"/>
        <v>BoliviaMujer2045-2050050</v>
      </c>
      <c r="B18293" s="513" t="s">
        <v>161</v>
      </c>
      <c r="C18293" s="513" t="s">
        <v>18</v>
      </c>
      <c r="D18293" s="513" t="s">
        <v>469</v>
      </c>
      <c r="E18293" s="514">
        <v>0</v>
      </c>
      <c r="F18293" s="513">
        <v>50</v>
      </c>
      <c r="G18293" s="515">
        <v>34.848193050681083</v>
      </c>
      <c r="H18293" s="515">
        <v>4.6574490607139216</v>
      </c>
    </row>
    <row r="18294" spans="1:8">
      <c r="A18294" s="513" t="str">
        <f t="shared" si="285"/>
        <v>BoliviaMujer2045-2050051</v>
      </c>
      <c r="B18294" s="513" t="s">
        <v>161</v>
      </c>
      <c r="C18294" s="513" t="s">
        <v>18</v>
      </c>
      <c r="D18294" s="513" t="s">
        <v>469</v>
      </c>
      <c r="E18294" s="514">
        <v>0</v>
      </c>
      <c r="F18294" s="513">
        <v>51</v>
      </c>
      <c r="G18294" s="515">
        <v>33.969676009107452</v>
      </c>
      <c r="H18294" s="515">
        <v>4.60344432215713</v>
      </c>
    </row>
    <row r="18295" spans="1:8">
      <c r="A18295" s="513" t="str">
        <f t="shared" si="285"/>
        <v>BoliviaMujer2045-2050052</v>
      </c>
      <c r="B18295" s="513" t="s">
        <v>161</v>
      </c>
      <c r="C18295" s="513" t="s">
        <v>18</v>
      </c>
      <c r="D18295" s="513" t="s">
        <v>469</v>
      </c>
      <c r="E18295" s="514">
        <v>0</v>
      </c>
      <c r="F18295" s="513">
        <v>52</v>
      </c>
      <c r="G18295" s="515">
        <v>33.095731018336984</v>
      </c>
      <c r="H18295" s="515">
        <v>4.5490512771926275</v>
      </c>
    </row>
    <row r="18296" spans="1:8">
      <c r="A18296" s="513" t="str">
        <f t="shared" si="285"/>
        <v>BoliviaMujer2045-2050053</v>
      </c>
      <c r="B18296" s="513" t="s">
        <v>161</v>
      </c>
      <c r="C18296" s="513" t="s">
        <v>18</v>
      </c>
      <c r="D18296" s="513" t="s">
        <v>469</v>
      </c>
      <c r="E18296" s="514">
        <v>0</v>
      </c>
      <c r="F18296" s="513">
        <v>53</v>
      </c>
      <c r="G18296" s="515">
        <v>32.226053179307272</v>
      </c>
      <c r="H18296" s="515">
        <v>4.4945262365236047</v>
      </c>
    </row>
    <row r="18297" spans="1:8">
      <c r="A18297" s="513" t="str">
        <f t="shared" si="285"/>
        <v>BoliviaMujer2045-2050054</v>
      </c>
      <c r="B18297" s="513" t="s">
        <v>161</v>
      </c>
      <c r="C18297" s="513" t="s">
        <v>18</v>
      </c>
      <c r="D18297" s="513" t="s">
        <v>469</v>
      </c>
      <c r="E18297" s="514">
        <v>0</v>
      </c>
      <c r="F18297" s="513">
        <v>54</v>
      </c>
      <c r="G18297" s="515">
        <v>31.364181032783137</v>
      </c>
      <c r="H18297" s="515">
        <v>4.4374594995795951</v>
      </c>
    </row>
    <row r="18298" spans="1:8">
      <c r="A18298" s="513" t="str">
        <f t="shared" si="285"/>
        <v>BoliviaMujer2045-2050055</v>
      </c>
      <c r="B18298" s="513" t="s">
        <v>161</v>
      </c>
      <c r="C18298" s="513" t="s">
        <v>18</v>
      </c>
      <c r="D18298" s="513" t="s">
        <v>469</v>
      </c>
      <c r="E18298" s="514">
        <v>0</v>
      </c>
      <c r="F18298" s="513">
        <v>55</v>
      </c>
      <c r="G18298" s="515">
        <v>30.50952842479132</v>
      </c>
      <c r="H18298" s="515">
        <v>4.378252921925605</v>
      </c>
    </row>
    <row r="18299" spans="1:8">
      <c r="A18299" s="513" t="str">
        <f t="shared" si="285"/>
        <v>BoliviaMujer2045-2050056</v>
      </c>
      <c r="B18299" s="513" t="s">
        <v>161</v>
      </c>
      <c r="C18299" s="513" t="s">
        <v>18</v>
      </c>
      <c r="D18299" s="513" t="s">
        <v>469</v>
      </c>
      <c r="E18299" s="514">
        <v>0</v>
      </c>
      <c r="F18299" s="513">
        <v>56</v>
      </c>
      <c r="G18299" s="515">
        <v>29.661514019695193</v>
      </c>
      <c r="H18299" s="515">
        <v>4.3185010831188535</v>
      </c>
    </row>
    <row r="18300" spans="1:8">
      <c r="A18300" s="513" t="str">
        <f t="shared" si="285"/>
        <v>BoliviaMujer2045-2050057</v>
      </c>
      <c r="B18300" s="513" t="s">
        <v>161</v>
      </c>
      <c r="C18300" s="513" t="s">
        <v>18</v>
      </c>
      <c r="D18300" s="513" t="s">
        <v>469</v>
      </c>
      <c r="E18300" s="514">
        <v>0</v>
      </c>
      <c r="F18300" s="513">
        <v>57</v>
      </c>
      <c r="G18300" s="515">
        <v>28.819560485025015</v>
      </c>
      <c r="H18300" s="515">
        <v>4.2585476279405556</v>
      </c>
    </row>
    <row r="18301" spans="1:8">
      <c r="A18301" s="513" t="str">
        <f t="shared" si="285"/>
        <v>BoliviaMujer2045-2050058</v>
      </c>
      <c r="B18301" s="513" t="s">
        <v>161</v>
      </c>
      <c r="C18301" s="513" t="s">
        <v>18</v>
      </c>
      <c r="D18301" s="513" t="s">
        <v>469</v>
      </c>
      <c r="E18301" s="514">
        <v>0</v>
      </c>
      <c r="F18301" s="513">
        <v>58</v>
      </c>
      <c r="G18301" s="515">
        <v>27.983093678764423</v>
      </c>
      <c r="H18301" s="515">
        <v>4.1987335809249693</v>
      </c>
    </row>
    <row r="18302" spans="1:8">
      <c r="A18302" s="513" t="str">
        <f t="shared" si="285"/>
        <v>BoliviaMujer2045-2050059</v>
      </c>
      <c r="B18302" s="513" t="s">
        <v>161</v>
      </c>
      <c r="C18302" s="513" t="s">
        <v>18</v>
      </c>
      <c r="D18302" s="513" t="s">
        <v>469</v>
      </c>
      <c r="E18302" s="514">
        <v>0</v>
      </c>
      <c r="F18302" s="513">
        <v>59</v>
      </c>
      <c r="G18302" s="515">
        <v>27.158909594095491</v>
      </c>
      <c r="H18302" s="515">
        <v>4.1345804573646161</v>
      </c>
    </row>
    <row r="18303" spans="1:8">
      <c r="A18303" s="513" t="str">
        <f t="shared" si="285"/>
        <v>BoliviaMujer2045-2050060</v>
      </c>
      <c r="B18303" s="513" t="s">
        <v>161</v>
      </c>
      <c r="C18303" s="513" t="s">
        <v>18</v>
      </c>
      <c r="D18303" s="513" t="s">
        <v>469</v>
      </c>
      <c r="E18303" s="514">
        <v>0</v>
      </c>
      <c r="F18303" s="513">
        <v>60</v>
      </c>
      <c r="G18303" s="515">
        <v>26.346050864454853</v>
      </c>
      <c r="H18303" s="515">
        <v>4.0666941437962949</v>
      </c>
    </row>
    <row r="18304" spans="1:8">
      <c r="A18304" s="513" t="str">
        <f t="shared" si="285"/>
        <v>BoliviaMujer2045-2050061</v>
      </c>
      <c r="B18304" s="513" t="s">
        <v>161</v>
      </c>
      <c r="C18304" s="513" t="s">
        <v>18</v>
      </c>
      <c r="D18304" s="513" t="s">
        <v>469</v>
      </c>
      <c r="E18304" s="514">
        <v>0</v>
      </c>
      <c r="F18304" s="513">
        <v>61</v>
      </c>
      <c r="G18304" s="515">
        <v>25.543574220501039</v>
      </c>
      <c r="H18304" s="515">
        <v>3.9968256530492714</v>
      </c>
    </row>
    <row r="18305" spans="1:8">
      <c r="A18305" s="513" t="str">
        <f t="shared" si="285"/>
        <v>BoliviaMujer2045-2050062</v>
      </c>
      <c r="B18305" s="513" t="s">
        <v>161</v>
      </c>
      <c r="C18305" s="513" t="s">
        <v>18</v>
      </c>
      <c r="D18305" s="513" t="s">
        <v>469</v>
      </c>
      <c r="E18305" s="514">
        <v>0</v>
      </c>
      <c r="F18305" s="513">
        <v>62</v>
      </c>
      <c r="G18305" s="515">
        <v>24.750548213432463</v>
      </c>
      <c r="H18305" s="515">
        <v>3.9254960731564079</v>
      </c>
    </row>
    <row r="18306" spans="1:8">
      <c r="A18306" s="513" t="str">
        <f t="shared" si="285"/>
        <v>BoliviaMujer2045-2050063</v>
      </c>
      <c r="B18306" s="513" t="s">
        <v>161</v>
      </c>
      <c r="C18306" s="513" t="s">
        <v>18</v>
      </c>
      <c r="D18306" s="513" t="s">
        <v>469</v>
      </c>
      <c r="E18306" s="514">
        <v>0</v>
      </c>
      <c r="F18306" s="513">
        <v>63</v>
      </c>
      <c r="G18306" s="515">
        <v>23.966050932673991</v>
      </c>
      <c r="H18306" s="515">
        <v>3.8532188070273858</v>
      </c>
    </row>
    <row r="18307" spans="1:8">
      <c r="A18307" s="513" t="str">
        <f t="shared" ref="A18307:A18370" si="286">B18307&amp;C18307&amp;D18307&amp;E18307&amp;F18307</f>
        <v>BoliviaMujer2045-2050064</v>
      </c>
      <c r="B18307" s="513" t="s">
        <v>161</v>
      </c>
      <c r="C18307" s="513" t="s">
        <v>18</v>
      </c>
      <c r="D18307" s="513" t="s">
        <v>469</v>
      </c>
      <c r="E18307" s="514">
        <v>0</v>
      </c>
      <c r="F18307" s="513">
        <v>64</v>
      </c>
      <c r="G18307" s="515">
        <v>23.19485423445153</v>
      </c>
      <c r="H18307" s="515">
        <v>3.776926086740791</v>
      </c>
    </row>
    <row r="18308" spans="1:8">
      <c r="A18308" s="513" t="str">
        <f t="shared" si="286"/>
        <v>BoliviaMujer2045-2050065</v>
      </c>
      <c r="B18308" s="513" t="s">
        <v>161</v>
      </c>
      <c r="C18308" s="513" t="s">
        <v>18</v>
      </c>
      <c r="D18308" s="513" t="s">
        <v>469</v>
      </c>
      <c r="E18308" s="514">
        <v>0</v>
      </c>
      <c r="F18308" s="513">
        <v>65</v>
      </c>
      <c r="G18308" s="515">
        <v>22.435742286830145</v>
      </c>
      <c r="H18308" s="515">
        <v>3.6973191134605008</v>
      </c>
    </row>
    <row r="18309" spans="1:8">
      <c r="A18309" s="513" t="str">
        <f t="shared" si="286"/>
        <v>BoliviaMujer2045-2050066</v>
      </c>
      <c r="B18309" s="513" t="s">
        <v>161</v>
      </c>
      <c r="C18309" s="513" t="s">
        <v>18</v>
      </c>
      <c r="D18309" s="513" t="s">
        <v>469</v>
      </c>
      <c r="E18309" s="514">
        <v>0</v>
      </c>
      <c r="F18309" s="513">
        <v>66</v>
      </c>
      <c r="G18309" s="515">
        <v>21.687516976941659</v>
      </c>
      <c r="H18309" s="515">
        <v>3.6172691333196565</v>
      </c>
    </row>
    <row r="18310" spans="1:8">
      <c r="A18310" s="513" t="str">
        <f t="shared" si="286"/>
        <v>BoliviaMujer2045-2050067</v>
      </c>
      <c r="B18310" s="513" t="s">
        <v>161</v>
      </c>
      <c r="C18310" s="513" t="s">
        <v>18</v>
      </c>
      <c r="D18310" s="513" t="s">
        <v>469</v>
      </c>
      <c r="E18310" s="514">
        <v>0</v>
      </c>
      <c r="F18310" s="513">
        <v>67</v>
      </c>
      <c r="G18310" s="515">
        <v>20.948993901164869</v>
      </c>
      <c r="H18310" s="515">
        <v>3.5373247154417027</v>
      </c>
    </row>
    <row r="18311" spans="1:8">
      <c r="A18311" s="513" t="str">
        <f t="shared" si="286"/>
        <v>BoliviaMujer2045-2050068</v>
      </c>
      <c r="B18311" s="513" t="s">
        <v>161</v>
      </c>
      <c r="C18311" s="513" t="s">
        <v>18</v>
      </c>
      <c r="D18311" s="513" t="s">
        <v>469</v>
      </c>
      <c r="E18311" s="514">
        <v>0</v>
      </c>
      <c r="F18311" s="513">
        <v>68</v>
      </c>
      <c r="G18311" s="515">
        <v>20.218998399813625</v>
      </c>
      <c r="H18311" s="515">
        <v>3.4580370215542171</v>
      </c>
    </row>
    <row r="18312" spans="1:8">
      <c r="A18312" s="513" t="str">
        <f t="shared" si="286"/>
        <v>BoliviaMujer2045-2050069</v>
      </c>
      <c r="B18312" s="513" t="s">
        <v>161</v>
      </c>
      <c r="C18312" s="513" t="s">
        <v>18</v>
      </c>
      <c r="D18312" s="513" t="s">
        <v>469</v>
      </c>
      <c r="E18312" s="514">
        <v>0</v>
      </c>
      <c r="F18312" s="513">
        <v>69</v>
      </c>
      <c r="G18312" s="515">
        <v>19.50248654138823</v>
      </c>
      <c r="H18312" s="515">
        <v>3.3762706459094631</v>
      </c>
    </row>
    <row r="18313" spans="1:8">
      <c r="A18313" s="513" t="str">
        <f t="shared" si="286"/>
        <v>BoliviaMujer2045-2050070</v>
      </c>
      <c r="B18313" s="513" t="s">
        <v>161</v>
      </c>
      <c r="C18313" s="513" t="s">
        <v>18</v>
      </c>
      <c r="D18313" s="513" t="s">
        <v>469</v>
      </c>
      <c r="E18313" s="514">
        <v>0</v>
      </c>
      <c r="F18313" s="513">
        <v>70</v>
      </c>
      <c r="G18313" s="515">
        <v>18.79795276310016</v>
      </c>
      <c r="H18313" s="515">
        <v>3.2927821102517214</v>
      </c>
    </row>
    <row r="18314" spans="1:8">
      <c r="A18314" s="513" t="str">
        <f t="shared" si="286"/>
        <v>BoliviaMujer2045-2050071</v>
      </c>
      <c r="B18314" s="513" t="s">
        <v>161</v>
      </c>
      <c r="C18314" s="513" t="s">
        <v>18</v>
      </c>
      <c r="D18314" s="513" t="s">
        <v>469</v>
      </c>
      <c r="E18314" s="514">
        <v>0</v>
      </c>
      <c r="F18314" s="513">
        <v>71</v>
      </c>
      <c r="G18314" s="515">
        <v>18.103908808035861</v>
      </c>
      <c r="H18314" s="515">
        <v>3.2118051240677863</v>
      </c>
    </row>
    <row r="18315" spans="1:8">
      <c r="A18315" s="513" t="str">
        <f t="shared" si="286"/>
        <v>BoliviaMujer2045-2050072</v>
      </c>
      <c r="B18315" s="513" t="s">
        <v>161</v>
      </c>
      <c r="C18315" s="513" t="s">
        <v>18</v>
      </c>
      <c r="D18315" s="513" t="s">
        <v>469</v>
      </c>
      <c r="E18315" s="514">
        <v>0</v>
      </c>
      <c r="F18315" s="513">
        <v>72</v>
      </c>
      <c r="G18315" s="515">
        <v>17.418876913429553</v>
      </c>
      <c r="H18315" s="515">
        <v>3.1338709170852135</v>
      </c>
    </row>
    <row r="18316" spans="1:8">
      <c r="A18316" s="513" t="str">
        <f t="shared" si="286"/>
        <v>BoliviaMujer2045-2050073</v>
      </c>
      <c r="B18316" s="513" t="s">
        <v>161</v>
      </c>
      <c r="C18316" s="513" t="s">
        <v>18</v>
      </c>
      <c r="D18316" s="513" t="s">
        <v>469</v>
      </c>
      <c r="E18316" s="514">
        <v>0</v>
      </c>
      <c r="F18316" s="513">
        <v>73</v>
      </c>
      <c r="G18316" s="515">
        <v>16.741382905972831</v>
      </c>
      <c r="H18316" s="515">
        <v>3.0595467659503486</v>
      </c>
    </row>
    <row r="18317" spans="1:8">
      <c r="A18317" s="513" t="str">
        <f t="shared" si="286"/>
        <v>BoliviaMujer2045-2050074</v>
      </c>
      <c r="B18317" s="513" t="s">
        <v>161</v>
      </c>
      <c r="C18317" s="513" t="s">
        <v>18</v>
      </c>
      <c r="D18317" s="513" t="s">
        <v>469</v>
      </c>
      <c r="E18317" s="514">
        <v>0</v>
      </c>
      <c r="F18317" s="513">
        <v>74</v>
      </c>
      <c r="G18317" s="515">
        <v>16.083958353874618</v>
      </c>
      <c r="H18317" s="515">
        <v>2.981319131579641</v>
      </c>
    </row>
    <row r="18318" spans="1:8">
      <c r="A18318" s="513" t="str">
        <f t="shared" si="286"/>
        <v>BoliviaMujer2045-2050075</v>
      </c>
      <c r="B18318" s="513" t="s">
        <v>161</v>
      </c>
      <c r="C18318" s="513" t="s">
        <v>18</v>
      </c>
      <c r="D18318" s="513" t="s">
        <v>469</v>
      </c>
      <c r="E18318" s="514">
        <v>0</v>
      </c>
      <c r="F18318" s="513">
        <v>75</v>
      </c>
      <c r="G18318" s="515">
        <v>15.444342838657798</v>
      </c>
      <c r="H18318" s="515">
        <v>2.9001081315309842</v>
      </c>
    </row>
    <row r="18319" spans="1:8">
      <c r="A18319" s="513" t="str">
        <f t="shared" si="286"/>
        <v>BoliviaMujer2045-2050076</v>
      </c>
      <c r="B18319" s="513" t="s">
        <v>161</v>
      </c>
      <c r="C18319" s="513" t="s">
        <v>18</v>
      </c>
      <c r="D18319" s="513" t="s">
        <v>469</v>
      </c>
      <c r="E18319" s="514">
        <v>0</v>
      </c>
      <c r="F18319" s="513">
        <v>76</v>
      </c>
      <c r="G18319" s="515">
        <v>14.82032866847052</v>
      </c>
      <c r="H18319" s="515">
        <v>2.8196357578130158</v>
      </c>
    </row>
    <row r="18320" spans="1:8">
      <c r="A18320" s="513" t="str">
        <f t="shared" si="286"/>
        <v>BoliviaMujer2045-2050077</v>
      </c>
      <c r="B18320" s="513" t="s">
        <v>161</v>
      </c>
      <c r="C18320" s="513" t="s">
        <v>18</v>
      </c>
      <c r="D18320" s="513" t="s">
        <v>469</v>
      </c>
      <c r="E18320" s="514">
        <v>0</v>
      </c>
      <c r="F18320" s="513">
        <v>77</v>
      </c>
      <c r="G18320" s="515">
        <v>14.209743884972937</v>
      </c>
      <c r="H18320" s="515">
        <v>2.7405869296367942</v>
      </c>
    </row>
    <row r="18321" spans="1:8">
      <c r="A18321" s="513" t="str">
        <f t="shared" si="286"/>
        <v>BoliviaMujer2045-2050078</v>
      </c>
      <c r="B18321" s="513" t="s">
        <v>161</v>
      </c>
      <c r="C18321" s="513" t="s">
        <v>18</v>
      </c>
      <c r="D18321" s="513" t="s">
        <v>469</v>
      </c>
      <c r="E18321" s="514">
        <v>0</v>
      </c>
      <c r="F18321" s="513">
        <v>78</v>
      </c>
      <c r="G18321" s="515">
        <v>13.610435103305493</v>
      </c>
      <c r="H18321" s="515">
        <v>2.663680423533227</v>
      </c>
    </row>
    <row r="18322" spans="1:8">
      <c r="A18322" s="513" t="str">
        <f t="shared" si="286"/>
        <v>BoliviaMujer2045-2050079</v>
      </c>
      <c r="B18322" s="513" t="s">
        <v>161</v>
      </c>
      <c r="C18322" s="513" t="s">
        <v>18</v>
      </c>
      <c r="D18322" s="513" t="s">
        <v>469</v>
      </c>
      <c r="E18322" s="514">
        <v>0</v>
      </c>
      <c r="F18322" s="513">
        <v>79</v>
      </c>
      <c r="G18322" s="515">
        <v>13.03818134115693</v>
      </c>
      <c r="H18322" s="515">
        <v>2.5796147277239179</v>
      </c>
    </row>
    <row r="18323" spans="1:8">
      <c r="A18323" s="513" t="str">
        <f t="shared" si="286"/>
        <v>BoliviaMujer2045-2050080</v>
      </c>
      <c r="B18323" s="513" t="s">
        <v>161</v>
      </c>
      <c r="C18323" s="513" t="s">
        <v>18</v>
      </c>
      <c r="D18323" s="513" t="s">
        <v>469</v>
      </c>
      <c r="E18323" s="514">
        <v>0</v>
      </c>
      <c r="F18323" s="513">
        <v>80</v>
      </c>
      <c r="G18323" s="515">
        <v>12.489999603301333</v>
      </c>
      <c r="H18323" s="515">
        <v>2.4892172909758967</v>
      </c>
    </row>
    <row r="18324" spans="1:8">
      <c r="A18324" s="513" t="str">
        <f t="shared" si="286"/>
        <v>BoliviaMujer2045-2050081</v>
      </c>
      <c r="B18324" s="513" t="s">
        <v>161</v>
      </c>
      <c r="C18324" s="513" t="s">
        <v>18</v>
      </c>
      <c r="D18324" s="513" t="s">
        <v>469</v>
      </c>
      <c r="E18324" s="514">
        <v>0</v>
      </c>
      <c r="F18324" s="513">
        <v>81</v>
      </c>
      <c r="G18324" s="515">
        <v>11.963037263080718</v>
      </c>
      <c r="H18324" s="515">
        <v>2.389684462525814</v>
      </c>
    </row>
    <row r="18325" spans="1:8">
      <c r="A18325" s="513" t="str">
        <f t="shared" si="286"/>
        <v>BoliviaMujer2045-2050082</v>
      </c>
      <c r="B18325" s="513" t="s">
        <v>161</v>
      </c>
      <c r="C18325" s="513" t="s">
        <v>18</v>
      </c>
      <c r="D18325" s="513" t="s">
        <v>469</v>
      </c>
      <c r="E18325" s="514">
        <v>0</v>
      </c>
      <c r="F18325" s="513">
        <v>82</v>
      </c>
      <c r="G18325" s="515">
        <v>11.454537763161097</v>
      </c>
      <c r="H18325" s="515">
        <v>2.2881615533102431</v>
      </c>
    </row>
    <row r="18326" spans="1:8">
      <c r="A18326" s="513" t="str">
        <f t="shared" si="286"/>
        <v>BoliviaMujer2045-2050083</v>
      </c>
      <c r="B18326" s="513" t="s">
        <v>161</v>
      </c>
      <c r="C18326" s="513" t="s">
        <v>18</v>
      </c>
      <c r="D18326" s="513" t="s">
        <v>469</v>
      </c>
      <c r="E18326" s="514">
        <v>0</v>
      </c>
      <c r="F18326" s="513">
        <v>83</v>
      </c>
      <c r="G18326" s="515">
        <v>10.961806305127647</v>
      </c>
      <c r="H18326" s="515">
        <v>2.1860240466378875</v>
      </c>
    </row>
    <row r="18327" spans="1:8">
      <c r="A18327" s="513" t="str">
        <f t="shared" si="286"/>
        <v>BoliviaMujer2045-2050084</v>
      </c>
      <c r="B18327" s="513" t="s">
        <v>161</v>
      </c>
      <c r="C18327" s="513" t="s">
        <v>18</v>
      </c>
      <c r="D18327" s="513" t="s">
        <v>469</v>
      </c>
      <c r="E18327" s="514">
        <v>0</v>
      </c>
      <c r="F18327" s="513">
        <v>84</v>
      </c>
      <c r="G18327" s="515">
        <v>10.455517630272871</v>
      </c>
      <c r="H18327" s="515">
        <v>2.0991348640797138</v>
      </c>
    </row>
    <row r="18328" spans="1:8">
      <c r="A18328" s="513" t="str">
        <f t="shared" si="286"/>
        <v>BoliviaMujer2045-2050085</v>
      </c>
      <c r="B18328" s="513" t="s">
        <v>161</v>
      </c>
      <c r="C18328" s="513" t="s">
        <v>18</v>
      </c>
      <c r="D18328" s="513" t="s">
        <v>469</v>
      </c>
      <c r="E18328" s="514">
        <v>0</v>
      </c>
      <c r="F18328" s="513">
        <v>85</v>
      </c>
      <c r="G18328" s="515">
        <v>9.9644493994250496</v>
      </c>
      <c r="H18328" s="515">
        <v>2.013002762875566</v>
      </c>
    </row>
    <row r="18329" spans="1:8">
      <c r="A18329" s="513" t="str">
        <f t="shared" si="286"/>
        <v>BoliviaMujer2045-2050086</v>
      </c>
      <c r="B18329" s="513" t="s">
        <v>161</v>
      </c>
      <c r="C18329" s="513" t="s">
        <v>18</v>
      </c>
      <c r="D18329" s="513" t="s">
        <v>469</v>
      </c>
      <c r="E18329" s="514">
        <v>0</v>
      </c>
      <c r="F18329" s="513">
        <v>86</v>
      </c>
      <c r="G18329" s="515">
        <v>9.4886396180345685</v>
      </c>
      <c r="H18329" s="515">
        <v>1.9277554832900921</v>
      </c>
    </row>
    <row r="18330" spans="1:8">
      <c r="A18330" s="513" t="str">
        <f t="shared" si="286"/>
        <v>BoliviaMujer2045-2050087</v>
      </c>
      <c r="B18330" s="513" t="s">
        <v>161</v>
      </c>
      <c r="C18330" s="513" t="s">
        <v>18</v>
      </c>
      <c r="D18330" s="513" t="s">
        <v>469</v>
      </c>
      <c r="E18330" s="514">
        <v>0</v>
      </c>
      <c r="F18330" s="513">
        <v>87</v>
      </c>
      <c r="G18330" s="515">
        <v>9.0281005962946352</v>
      </c>
      <c r="H18330" s="515">
        <v>1.8435161098353849</v>
      </c>
    </row>
    <row r="18331" spans="1:8">
      <c r="A18331" s="513" t="str">
        <f t="shared" si="286"/>
        <v>BoliviaMujer2045-2050088</v>
      </c>
      <c r="B18331" s="513" t="s">
        <v>161</v>
      </c>
      <c r="C18331" s="513" t="s">
        <v>18</v>
      </c>
      <c r="D18331" s="513" t="s">
        <v>469</v>
      </c>
      <c r="E18331" s="514">
        <v>0</v>
      </c>
      <c r="F18331" s="513">
        <v>88</v>
      </c>
      <c r="G18331" s="515">
        <v>8.5828186011514251</v>
      </c>
      <c r="H18331" s="515">
        <v>1.7604022894762941</v>
      </c>
    </row>
    <row r="18332" spans="1:8">
      <c r="A18332" s="513" t="str">
        <f t="shared" si="286"/>
        <v>BoliviaMujer2045-2050089</v>
      </c>
      <c r="B18332" s="513" t="s">
        <v>161</v>
      </c>
      <c r="C18332" s="513" t="s">
        <v>18</v>
      </c>
      <c r="D18332" s="513" t="s">
        <v>469</v>
      </c>
      <c r="E18332" s="514">
        <v>0</v>
      </c>
      <c r="F18332" s="513">
        <v>89</v>
      </c>
      <c r="G18332" s="515">
        <v>8.1527536543443357</v>
      </c>
      <c r="H18332" s="515">
        <v>1.6785253971350753</v>
      </c>
    </row>
    <row r="18333" spans="1:8">
      <c r="A18333" s="513" t="str">
        <f t="shared" si="286"/>
        <v>BoliviaMujer2045-2050090</v>
      </c>
      <c r="B18333" s="513" t="s">
        <v>161</v>
      </c>
      <c r="C18333" s="513" t="s">
        <v>18</v>
      </c>
      <c r="D18333" s="513" t="s">
        <v>469</v>
      </c>
      <c r="E18333" s="514">
        <v>0</v>
      </c>
      <c r="F18333" s="513">
        <v>90</v>
      </c>
      <c r="G18333" s="515">
        <v>7.7378393352826622</v>
      </c>
      <c r="H18333" s="515">
        <v>1.5979898751999826</v>
      </c>
    </row>
    <row r="18334" spans="1:8">
      <c r="A18334" s="513" t="str">
        <f t="shared" si="286"/>
        <v>BoliviaMujer2045-2050091</v>
      </c>
      <c r="B18334" s="513" t="s">
        <v>161</v>
      </c>
      <c r="C18334" s="513" t="s">
        <v>18</v>
      </c>
      <c r="D18334" s="513" t="s">
        <v>469</v>
      </c>
      <c r="E18334" s="514">
        <v>0</v>
      </c>
      <c r="F18334" s="513">
        <v>91</v>
      </c>
      <c r="G18334" s="515">
        <v>7.337982887383216</v>
      </c>
      <c r="H18334" s="515">
        <v>1.5188925366255366</v>
      </c>
    </row>
    <row r="18335" spans="1:8">
      <c r="A18335" s="513" t="str">
        <f t="shared" si="286"/>
        <v>BoliviaMujer2045-2050092</v>
      </c>
      <c r="B18335" s="513" t="s">
        <v>161</v>
      </c>
      <c r="C18335" s="513" t="s">
        <v>18</v>
      </c>
      <c r="D18335" s="513" t="s">
        <v>469</v>
      </c>
      <c r="E18335" s="514">
        <v>0</v>
      </c>
      <c r="F18335" s="513">
        <v>92</v>
      </c>
      <c r="G18335" s="515">
        <v>6.9530655607755856</v>
      </c>
      <c r="H18335" s="515">
        <v>1.4413219399825585</v>
      </c>
    </row>
    <row r="18336" spans="1:8">
      <c r="A18336" s="513" t="str">
        <f t="shared" si="286"/>
        <v>BoliviaMujer2045-2050093</v>
      </c>
      <c r="B18336" s="513" t="s">
        <v>161</v>
      </c>
      <c r="C18336" s="513" t="s">
        <v>18</v>
      </c>
      <c r="D18336" s="513" t="s">
        <v>469</v>
      </c>
      <c r="E18336" s="514">
        <v>0</v>
      </c>
      <c r="F18336" s="513">
        <v>93</v>
      </c>
      <c r="G18336" s="515">
        <v>6.5829428582395906</v>
      </c>
      <c r="H18336" s="515">
        <v>1.3653578090651584</v>
      </c>
    </row>
    <row r="18337" spans="1:8">
      <c r="A18337" s="513" t="str">
        <f t="shared" si="286"/>
        <v>BoliviaMujer2045-2050094</v>
      </c>
      <c r="B18337" s="513" t="s">
        <v>161</v>
      </c>
      <c r="C18337" s="513" t="s">
        <v>18</v>
      </c>
      <c r="D18337" s="513" t="s">
        <v>469</v>
      </c>
      <c r="E18337" s="514">
        <v>0</v>
      </c>
      <c r="F18337" s="513">
        <v>94</v>
      </c>
      <c r="G18337" s="515">
        <v>6.2274451610422537</v>
      </c>
      <c r="H18337" s="515">
        <v>1.2910705482954852</v>
      </c>
    </row>
    <row r="18338" spans="1:8">
      <c r="A18338" s="513" t="str">
        <f t="shared" si="286"/>
        <v>BoliviaMujer2045-2050095</v>
      </c>
      <c r="B18338" s="513" t="s">
        <v>161</v>
      </c>
      <c r="C18338" s="513" t="s">
        <v>18</v>
      </c>
      <c r="D18338" s="513" t="s">
        <v>469</v>
      </c>
      <c r="E18338" s="514">
        <v>0</v>
      </c>
      <c r="F18338" s="513">
        <v>95</v>
      </c>
      <c r="G18338" s="515">
        <v>5.8863784483507517</v>
      </c>
      <c r="H18338" s="515">
        <v>1.218520706006204</v>
      </c>
    </row>
    <row r="18339" spans="1:8">
      <c r="A18339" s="513" t="str">
        <f t="shared" si="286"/>
        <v>BoliviaMujer2045-2050096</v>
      </c>
      <c r="B18339" s="513" t="s">
        <v>161</v>
      </c>
      <c r="C18339" s="513" t="s">
        <v>18</v>
      </c>
      <c r="D18339" s="513" t="s">
        <v>469</v>
      </c>
      <c r="E18339" s="514">
        <v>0</v>
      </c>
      <c r="F18339" s="513">
        <v>96</v>
      </c>
      <c r="G18339" s="515">
        <v>5.559525058747556</v>
      </c>
      <c r="H18339" s="515">
        <v>1.1477586692085535</v>
      </c>
    </row>
    <row r="18340" spans="1:8">
      <c r="A18340" s="513" t="str">
        <f t="shared" si="286"/>
        <v>BoliviaMujer2045-2050097</v>
      </c>
      <c r="B18340" s="513" t="s">
        <v>161</v>
      </c>
      <c r="C18340" s="513" t="s">
        <v>18</v>
      </c>
      <c r="D18340" s="513" t="s">
        <v>469</v>
      </c>
      <c r="E18340" s="514">
        <v>0</v>
      </c>
      <c r="F18340" s="513">
        <v>97</v>
      </c>
      <c r="G18340" s="515">
        <v>5.2466446539732035</v>
      </c>
      <c r="H18340" s="515">
        <v>1.0788242103439187</v>
      </c>
    </row>
    <row r="18341" spans="1:8">
      <c r="A18341" s="513" t="str">
        <f t="shared" si="286"/>
        <v>BoliviaMujer2045-2050098</v>
      </c>
      <c r="B18341" s="513" t="s">
        <v>161</v>
      </c>
      <c r="C18341" s="513" t="s">
        <v>18</v>
      </c>
      <c r="D18341" s="513" t="s">
        <v>469</v>
      </c>
      <c r="E18341" s="514">
        <v>0</v>
      </c>
      <c r="F18341" s="513">
        <v>98</v>
      </c>
      <c r="G18341" s="515">
        <v>4.9474751013871492</v>
      </c>
      <c r="H18341" s="515">
        <v>1.0117462313936749</v>
      </c>
    </row>
    <row r="18342" spans="1:8">
      <c r="A18342" s="513" t="str">
        <f t="shared" si="286"/>
        <v>BoliviaMujer2045-2050099</v>
      </c>
      <c r="B18342" s="513" t="s">
        <v>161</v>
      </c>
      <c r="C18342" s="513" t="s">
        <v>18</v>
      </c>
      <c r="D18342" s="513" t="s">
        <v>469</v>
      </c>
      <c r="E18342" s="514">
        <v>0</v>
      </c>
      <c r="F18342" s="513">
        <v>99</v>
      </c>
      <c r="G18342" s="515">
        <v>4.6617337857523475</v>
      </c>
      <c r="H18342" s="515">
        <v>0.94654223273409721</v>
      </c>
    </row>
    <row r="18343" spans="1:8">
      <c r="A18343" s="513" t="str">
        <f t="shared" si="286"/>
        <v>BoliviaMujer2045-20500100</v>
      </c>
      <c r="B18343" s="513" t="s">
        <v>161</v>
      </c>
      <c r="C18343" s="513" t="s">
        <v>18</v>
      </c>
      <c r="D18343" s="513" t="s">
        <v>469</v>
      </c>
      <c r="E18343" s="514">
        <v>0</v>
      </c>
      <c r="F18343" s="513">
        <v>100</v>
      </c>
      <c r="G18343" s="515">
        <v>4.3891182895875538</v>
      </c>
      <c r="H18343" s="515">
        <v>0.88321810933115763</v>
      </c>
    </row>
    <row r="18344" spans="1:8">
      <c r="A18344" s="513" t="str">
        <f t="shared" si="286"/>
        <v>BoliviaMujer2045-20500101</v>
      </c>
      <c r="B18344" s="513" t="s">
        <v>161</v>
      </c>
      <c r="C18344" s="513" t="s">
        <v>18</v>
      </c>
      <c r="D18344" s="513" t="s">
        <v>469</v>
      </c>
      <c r="E18344" s="514">
        <v>0</v>
      </c>
      <c r="F18344" s="513">
        <v>101</v>
      </c>
      <c r="G18344" s="515">
        <v>4.1293073456474243</v>
      </c>
      <c r="H18344" s="515">
        <v>0.82176762832496453</v>
      </c>
    </row>
    <row r="18345" spans="1:8">
      <c r="A18345" s="513" t="str">
        <f t="shared" si="286"/>
        <v>BoliviaMujer2045-20500102</v>
      </c>
      <c r="B18345" s="513" t="s">
        <v>161</v>
      </c>
      <c r="C18345" s="513" t="s">
        <v>18</v>
      </c>
      <c r="D18345" s="513" t="s">
        <v>469</v>
      </c>
      <c r="E18345" s="514">
        <v>0</v>
      </c>
      <c r="F18345" s="513">
        <v>102</v>
      </c>
      <c r="G18345" s="515">
        <v>3.8819613606141559</v>
      </c>
      <c r="H18345" s="515">
        <v>0.7621715329422728</v>
      </c>
    </row>
    <row r="18346" spans="1:8">
      <c r="A18346" s="513" t="str">
        <f t="shared" si="286"/>
        <v>BoliviaMujer2045-20500103</v>
      </c>
      <c r="B18346" s="513" t="s">
        <v>161</v>
      </c>
      <c r="C18346" s="513" t="s">
        <v>18</v>
      </c>
      <c r="D18346" s="513" t="s">
        <v>469</v>
      </c>
      <c r="E18346" s="514">
        <v>0</v>
      </c>
      <c r="F18346" s="513">
        <v>103</v>
      </c>
      <c r="G18346" s="515">
        <v>3.6467220171030181</v>
      </c>
      <c r="H18346" s="515">
        <v>0.70439652808098252</v>
      </c>
    </row>
    <row r="18347" spans="1:8">
      <c r="A18347" s="513" t="str">
        <f t="shared" si="286"/>
        <v>BoliviaMujer2045-20500104</v>
      </c>
      <c r="B18347" s="513" t="s">
        <v>161</v>
      </c>
      <c r="C18347" s="513" t="s">
        <v>18</v>
      </c>
      <c r="D18347" s="513" t="s">
        <v>469</v>
      </c>
      <c r="E18347" s="514">
        <v>0</v>
      </c>
      <c r="F18347" s="513">
        <v>104</v>
      </c>
      <c r="G18347" s="515">
        <v>3.4232108382281097</v>
      </c>
      <c r="H18347" s="515">
        <v>0.64839320267257217</v>
      </c>
    </row>
    <row r="18348" spans="1:8">
      <c r="A18348" s="513" t="str">
        <f t="shared" si="286"/>
        <v>BoliviaMujer2045-20500105</v>
      </c>
      <c r="B18348" s="513" t="s">
        <v>161</v>
      </c>
      <c r="C18348" s="513" t="s">
        <v>18</v>
      </c>
      <c r="D18348" s="513" t="s">
        <v>469</v>
      </c>
      <c r="E18348" s="514">
        <v>0</v>
      </c>
      <c r="F18348" s="513">
        <v>105</v>
      </c>
      <c r="G18348" s="515">
        <v>3.2110254052584124</v>
      </c>
      <c r="H18348" s="515">
        <v>0.59409182704355956</v>
      </c>
    </row>
    <row r="18349" spans="1:8">
      <c r="A18349" s="513" t="str">
        <f t="shared" si="286"/>
        <v>BoliviaMujer2045-20500106</v>
      </c>
      <c r="B18349" s="513" t="s">
        <v>161</v>
      </c>
      <c r="C18349" s="513" t="s">
        <v>18</v>
      </c>
      <c r="D18349" s="513" t="s">
        <v>469</v>
      </c>
      <c r="E18349" s="514">
        <v>0</v>
      </c>
      <c r="F18349" s="513">
        <v>106</v>
      </c>
      <c r="G18349" s="515">
        <v>3.0097307966117182</v>
      </c>
      <c r="H18349" s="515">
        <v>0.54139430024202084</v>
      </c>
    </row>
    <row r="18350" spans="1:8">
      <c r="A18350" s="513" t="str">
        <f t="shared" si="286"/>
        <v>BoliviaMujer2045-20500107</v>
      </c>
      <c r="B18350" s="513" t="s">
        <v>161</v>
      </c>
      <c r="C18350" s="513" t="s">
        <v>18</v>
      </c>
      <c r="D18350" s="513" t="s">
        <v>469</v>
      </c>
      <c r="E18350" s="514">
        <v>0</v>
      </c>
      <c r="F18350" s="513">
        <v>107</v>
      </c>
      <c r="G18350" s="515">
        <v>2.8188425188191224</v>
      </c>
      <c r="H18350" s="515">
        <v>0.49015613171075662</v>
      </c>
    </row>
    <row r="18351" spans="1:8">
      <c r="A18351" s="513" t="str">
        <f t="shared" si="286"/>
        <v>BoliviaMujer2045-20500108</v>
      </c>
      <c r="B18351" s="513" t="s">
        <v>161</v>
      </c>
      <c r="C18351" s="513" t="s">
        <v>18</v>
      </c>
      <c r="D18351" s="513" t="s">
        <v>469</v>
      </c>
      <c r="E18351" s="514">
        <v>0</v>
      </c>
      <c r="F18351" s="513">
        <v>108</v>
      </c>
      <c r="G18351" s="515">
        <v>2.6377914630453829</v>
      </c>
      <c r="H18351" s="515">
        <v>0.44014436503477616</v>
      </c>
    </row>
    <row r="18352" spans="1:8">
      <c r="A18352" s="513" t="str">
        <f t="shared" si="286"/>
        <v>BoliviaMujer2045-20500109</v>
      </c>
      <c r="B18352" s="513" t="s">
        <v>161</v>
      </c>
      <c r="C18352" s="513" t="s">
        <v>18</v>
      </c>
      <c r="D18352" s="513" t="s">
        <v>469</v>
      </c>
      <c r="E18352" s="514">
        <v>0</v>
      </c>
      <c r="F18352" s="513">
        <v>109</v>
      </c>
      <c r="G18352" s="515">
        <v>2.4658519340463312</v>
      </c>
      <c r="H18352" s="515">
        <v>0.39093176980089606</v>
      </c>
    </row>
    <row r="18353" spans="1:8">
      <c r="A18353" s="513" t="str">
        <f t="shared" si="286"/>
        <v>BoliviaMujer2045-20500110</v>
      </c>
      <c r="B18353" s="513" t="s">
        <v>161</v>
      </c>
      <c r="C18353" s="513" t="s">
        <v>18</v>
      </c>
      <c r="D18353" s="513" t="s">
        <v>469</v>
      </c>
      <c r="E18353" s="514">
        <v>0</v>
      </c>
      <c r="F18353" s="513">
        <v>110</v>
      </c>
      <c r="G18353" s="515">
        <v>2.3019876577456775</v>
      </c>
      <c r="H18353" s="515">
        <v>0.34161106052897633</v>
      </c>
    </row>
    <row r="18354" spans="1:8">
      <c r="A18354" s="513" t="str">
        <f t="shared" si="286"/>
        <v>BoliviaMujer2045-20500111</v>
      </c>
      <c r="B18354" s="513" t="s">
        <v>161</v>
      </c>
      <c r="C18354" s="513" t="s">
        <v>18</v>
      </c>
      <c r="D18354" s="513" t="s">
        <v>469</v>
      </c>
      <c r="E18354" s="514">
        <v>0</v>
      </c>
      <c r="F18354" s="513">
        <v>111</v>
      </c>
      <c r="G18354" s="515">
        <v>2.1142873712951427</v>
      </c>
      <c r="H18354" s="515">
        <v>0.28997257928307762</v>
      </c>
    </row>
    <row r="18355" spans="1:8">
      <c r="A18355" s="513" t="str">
        <f t="shared" si="286"/>
        <v>BoliviaMujer2045-20500112</v>
      </c>
      <c r="B18355" s="513" t="s">
        <v>161</v>
      </c>
      <c r="C18355" s="513" t="s">
        <v>18</v>
      </c>
      <c r="D18355" s="513" t="s">
        <v>469</v>
      </c>
      <c r="E18355" s="514">
        <v>0</v>
      </c>
      <c r="F18355" s="513">
        <v>112</v>
      </c>
      <c r="G18355" s="515">
        <v>1.9377006025738703</v>
      </c>
      <c r="H18355" s="515">
        <v>0.23003459896335082</v>
      </c>
    </row>
    <row r="18356" spans="1:8">
      <c r="A18356" s="513" t="str">
        <f t="shared" si="286"/>
        <v>BoliviaMujer2045-20500113</v>
      </c>
      <c r="B18356" s="513" t="s">
        <v>161</v>
      </c>
      <c r="C18356" s="513" t="s">
        <v>18</v>
      </c>
      <c r="D18356" s="513" t="s">
        <v>469</v>
      </c>
      <c r="E18356" s="514">
        <v>0</v>
      </c>
      <c r="F18356" s="513">
        <v>113</v>
      </c>
      <c r="G18356" s="515">
        <v>1.7352987124204997</v>
      </c>
      <c r="H18356" s="515">
        <v>0.14504187938134017</v>
      </c>
    </row>
    <row r="18357" spans="1:8">
      <c r="A18357" s="513" t="str">
        <f t="shared" si="286"/>
        <v>BoliviaMujer2045-20500114</v>
      </c>
      <c r="B18357" s="513" t="s">
        <v>161</v>
      </c>
      <c r="C18357" s="513" t="s">
        <v>18</v>
      </c>
      <c r="D18357" s="513" t="s">
        <v>469</v>
      </c>
      <c r="E18357" s="514">
        <v>0</v>
      </c>
      <c r="F18357" s="513">
        <v>114</v>
      </c>
      <c r="G18357" s="515">
        <v>1.6556651040698043</v>
      </c>
      <c r="H18357" s="515">
        <v>0</v>
      </c>
    </row>
    <row r="18358" spans="1:8">
      <c r="A18358" s="513" t="str">
        <f t="shared" si="286"/>
        <v>BoliviaMujer2045-20500115</v>
      </c>
      <c r="B18358" s="513" t="s">
        <v>161</v>
      </c>
      <c r="C18358" s="513" t="s">
        <v>18</v>
      </c>
      <c r="D18358" s="513" t="s">
        <v>469</v>
      </c>
      <c r="E18358" s="514">
        <v>0</v>
      </c>
      <c r="F18358" s="513">
        <v>115</v>
      </c>
      <c r="G18358" s="515">
        <v>1.4183710813522339</v>
      </c>
      <c r="H18358" s="515">
        <v>0</v>
      </c>
    </row>
    <row r="18359" spans="1:8">
      <c r="A18359" s="513" t="str">
        <f t="shared" si="286"/>
        <v>BoliviaMujer2045-20500116</v>
      </c>
      <c r="B18359" s="513" t="s">
        <v>161</v>
      </c>
      <c r="C18359" s="513" t="s">
        <v>18</v>
      </c>
      <c r="D18359" s="513" t="s">
        <v>469</v>
      </c>
      <c r="E18359" s="514">
        <v>0</v>
      </c>
      <c r="F18359" s="513">
        <v>116</v>
      </c>
      <c r="G18359" s="515">
        <v>1</v>
      </c>
      <c r="H18359" s="515">
        <v>0</v>
      </c>
    </row>
    <row r="18360" spans="1:8">
      <c r="A18360" s="513" t="str">
        <f t="shared" si="286"/>
        <v>BoliviaMujer2045-20500.0150</v>
      </c>
      <c r="B18360" s="513" t="s">
        <v>161</v>
      </c>
      <c r="C18360" s="513" t="s">
        <v>18</v>
      </c>
      <c r="D18360" s="513" t="s">
        <v>469</v>
      </c>
      <c r="E18360" s="514">
        <v>0.01</v>
      </c>
      <c r="F18360" s="513">
        <v>50</v>
      </c>
      <c r="G18360" s="515">
        <v>28.985685941324725</v>
      </c>
      <c r="H18360" s="515">
        <v>3.5108638575105657</v>
      </c>
    </row>
    <row r="18361" spans="1:8">
      <c r="A18361" s="513" t="str">
        <f t="shared" si="286"/>
        <v>BoliviaMujer2045-20500.0151</v>
      </c>
      <c r="B18361" s="513" t="s">
        <v>161</v>
      </c>
      <c r="C18361" s="513" t="s">
        <v>18</v>
      </c>
      <c r="D18361" s="513" t="s">
        <v>469</v>
      </c>
      <c r="E18361" s="514">
        <v>0.01</v>
      </c>
      <c r="F18361" s="513">
        <v>51</v>
      </c>
      <c r="G18361" s="515">
        <v>28.366961544374067</v>
      </c>
      <c r="H18361" s="515">
        <v>3.49525681574986</v>
      </c>
    </row>
    <row r="18362" spans="1:8">
      <c r="A18362" s="513" t="str">
        <f t="shared" si="286"/>
        <v>BoliviaMujer2045-20500.0152</v>
      </c>
      <c r="B18362" s="513" t="s">
        <v>161</v>
      </c>
      <c r="C18362" s="513" t="s">
        <v>18</v>
      </c>
      <c r="D18362" s="513" t="s">
        <v>469</v>
      </c>
      <c r="E18362" s="514">
        <v>0.01</v>
      </c>
      <c r="F18362" s="513">
        <v>52</v>
      </c>
      <c r="G18362" s="515">
        <v>27.746311301017808</v>
      </c>
      <c r="H18362" s="515">
        <v>3.478797797553312</v>
      </c>
    </row>
    <row r="18363" spans="1:8">
      <c r="A18363" s="513" t="str">
        <f t="shared" si="286"/>
        <v>BoliviaMujer2045-20500.0153</v>
      </c>
      <c r="B18363" s="513" t="s">
        <v>161</v>
      </c>
      <c r="C18363" s="513" t="s">
        <v>18</v>
      </c>
      <c r="D18363" s="513" t="s">
        <v>469</v>
      </c>
      <c r="E18363" s="514">
        <v>0.01</v>
      </c>
      <c r="F18363" s="513">
        <v>53</v>
      </c>
      <c r="G18363" s="515">
        <v>27.123461694731709</v>
      </c>
      <c r="H18363" s="515">
        <v>3.461720718197641</v>
      </c>
    </row>
    <row r="18364" spans="1:8">
      <c r="A18364" s="513" t="str">
        <f t="shared" si="286"/>
        <v>BoliviaMujer2045-20500.0154</v>
      </c>
      <c r="B18364" s="513" t="s">
        <v>161</v>
      </c>
      <c r="C18364" s="513" t="s">
        <v>18</v>
      </c>
      <c r="D18364" s="513" t="s">
        <v>469</v>
      </c>
      <c r="E18364" s="514">
        <v>0.01</v>
      </c>
      <c r="F18364" s="513">
        <v>54</v>
      </c>
      <c r="G18364" s="515">
        <v>26.501408514954214</v>
      </c>
      <c r="H18364" s="515">
        <v>3.4419046198483301</v>
      </c>
    </row>
    <row r="18365" spans="1:8">
      <c r="A18365" s="513" t="str">
        <f t="shared" si="286"/>
        <v>BoliviaMujer2045-20500.0155</v>
      </c>
      <c r="B18365" s="513" t="s">
        <v>161</v>
      </c>
      <c r="C18365" s="513" t="s">
        <v>18</v>
      </c>
      <c r="D18365" s="513" t="s">
        <v>469</v>
      </c>
      <c r="E18365" s="514">
        <v>0.01</v>
      </c>
      <c r="F18365" s="513">
        <v>55</v>
      </c>
      <c r="G18365" s="515">
        <v>25.879713554282418</v>
      </c>
      <c r="H18365" s="515">
        <v>3.4196820769107643</v>
      </c>
    </row>
    <row r="18366" spans="1:8">
      <c r="A18366" s="513" t="str">
        <f t="shared" si="286"/>
        <v>BoliviaMujer2045-20500.0156</v>
      </c>
      <c r="B18366" s="513" t="s">
        <v>161</v>
      </c>
      <c r="C18366" s="513" t="s">
        <v>18</v>
      </c>
      <c r="D18366" s="513" t="s">
        <v>469</v>
      </c>
      <c r="E18366" s="514">
        <v>0.01</v>
      </c>
      <c r="F18366" s="513">
        <v>56</v>
      </c>
      <c r="G18366" s="515">
        <v>25.257932332599882</v>
      </c>
      <c r="H18366" s="515">
        <v>3.3963304427706373</v>
      </c>
    </row>
    <row r="18367" spans="1:8">
      <c r="A18367" s="513" t="str">
        <f t="shared" si="286"/>
        <v>BoliviaMujer2045-20500.0157</v>
      </c>
      <c r="B18367" s="513" t="s">
        <v>161</v>
      </c>
      <c r="C18367" s="513" t="s">
        <v>18</v>
      </c>
      <c r="D18367" s="513" t="s">
        <v>469</v>
      </c>
      <c r="E18367" s="514">
        <v>0.01</v>
      </c>
      <c r="F18367" s="513">
        <v>57</v>
      </c>
      <c r="G18367" s="515">
        <v>24.635613355833669</v>
      </c>
      <c r="H18367" s="515">
        <v>3.3721691033939751</v>
      </c>
    </row>
    <row r="18368" spans="1:8">
      <c r="A18368" s="513" t="str">
        <f t="shared" si="286"/>
        <v>BoliviaMujer2045-20500.0158</v>
      </c>
      <c r="B18368" s="513" t="s">
        <v>161</v>
      </c>
      <c r="C18368" s="513" t="s">
        <v>18</v>
      </c>
      <c r="D18368" s="513" t="s">
        <v>469</v>
      </c>
      <c r="E18368" s="514">
        <v>0.01</v>
      </c>
      <c r="F18368" s="513">
        <v>58</v>
      </c>
      <c r="G18368" s="515">
        <v>24.012297350198832</v>
      </c>
      <c r="H18368" s="515">
        <v>3.3475213701765174</v>
      </c>
    </row>
    <row r="18369" spans="1:8">
      <c r="A18369" s="513" t="str">
        <f t="shared" si="286"/>
        <v>BoliviaMujer2045-20500.0159</v>
      </c>
      <c r="B18369" s="513" t="s">
        <v>161</v>
      </c>
      <c r="C18369" s="513" t="s">
        <v>18</v>
      </c>
      <c r="D18369" s="513" t="s">
        <v>469</v>
      </c>
      <c r="E18369" s="514">
        <v>0.01</v>
      </c>
      <c r="F18369" s="513">
        <v>59</v>
      </c>
      <c r="G18369" s="515">
        <v>23.393862832568402</v>
      </c>
      <c r="H18369" s="515">
        <v>3.3183768133240061</v>
      </c>
    </row>
    <row r="18370" spans="1:8">
      <c r="A18370" s="513" t="str">
        <f t="shared" si="286"/>
        <v>BoliviaMujer2045-20500.0160</v>
      </c>
      <c r="B18370" s="513" t="s">
        <v>161</v>
      </c>
      <c r="C18370" s="513" t="s">
        <v>18</v>
      </c>
      <c r="D18370" s="513" t="s">
        <v>469</v>
      </c>
      <c r="E18370" s="514">
        <v>0.01</v>
      </c>
      <c r="F18370" s="513">
        <v>60</v>
      </c>
      <c r="G18370" s="515">
        <v>22.779609585307767</v>
      </c>
      <c r="H18370" s="515">
        <v>3.2852380634916538</v>
      </c>
    </row>
    <row r="18371" spans="1:8">
      <c r="A18371" s="513" t="str">
        <f t="shared" ref="A18371:A18434" si="287">B18371&amp;C18371&amp;D18371&amp;E18371&amp;F18371</f>
        <v>BoliviaMujer2045-20500.0161</v>
      </c>
      <c r="B18371" s="513" t="s">
        <v>161</v>
      </c>
      <c r="C18371" s="513" t="s">
        <v>18</v>
      </c>
      <c r="D18371" s="513" t="s">
        <v>469</v>
      </c>
      <c r="E18371" s="514">
        <v>0.01</v>
      </c>
      <c r="F18371" s="513">
        <v>61</v>
      </c>
      <c r="G18371" s="515">
        <v>22.168832836329447</v>
      </c>
      <c r="H18371" s="515">
        <v>3.2495480610921605</v>
      </c>
    </row>
    <row r="18372" spans="1:8">
      <c r="A18372" s="513" t="str">
        <f t="shared" si="287"/>
        <v>BoliviaMujer2045-20500.0162</v>
      </c>
      <c r="B18372" s="513" t="s">
        <v>161</v>
      </c>
      <c r="C18372" s="513" t="s">
        <v>18</v>
      </c>
      <c r="D18372" s="513" t="s">
        <v>469</v>
      </c>
      <c r="E18372" s="514">
        <v>0.01</v>
      </c>
      <c r="F18372" s="513">
        <v>62</v>
      </c>
      <c r="G18372" s="515">
        <v>21.560821384891106</v>
      </c>
      <c r="H18372" s="515">
        <v>3.2117766401142478</v>
      </c>
    </row>
    <row r="18373" spans="1:8">
      <c r="A18373" s="513" t="str">
        <f t="shared" si="287"/>
        <v>BoliviaMujer2045-20500.0163</v>
      </c>
      <c r="B18373" s="513" t="s">
        <v>161</v>
      </c>
      <c r="C18373" s="513" t="s">
        <v>18</v>
      </c>
      <c r="D18373" s="513" t="s">
        <v>469</v>
      </c>
      <c r="E18373" s="514">
        <v>0.01</v>
      </c>
      <c r="F18373" s="513">
        <v>63</v>
      </c>
      <c r="G18373" s="515">
        <v>20.954855651362049</v>
      </c>
      <c r="H18373" s="515">
        <v>3.172395660468446</v>
      </c>
    </row>
    <row r="18374" spans="1:8">
      <c r="A18374" s="513" t="str">
        <f t="shared" si="287"/>
        <v>BoliviaMujer2045-20500.0164</v>
      </c>
      <c r="B18374" s="513" t="s">
        <v>161</v>
      </c>
      <c r="C18374" s="513" t="s">
        <v>18</v>
      </c>
      <c r="D18374" s="513" t="s">
        <v>469</v>
      </c>
      <c r="E18374" s="514">
        <v>0.01</v>
      </c>
      <c r="F18374" s="513">
        <v>64</v>
      </c>
      <c r="G18374" s="515">
        <v>20.355195987082265</v>
      </c>
      <c r="H18374" s="515">
        <v>3.1286081746491607</v>
      </c>
    </row>
    <row r="18375" spans="1:8">
      <c r="A18375" s="513" t="str">
        <f t="shared" si="287"/>
        <v>BoliviaMujer2045-20500.0165</v>
      </c>
      <c r="B18375" s="513" t="s">
        <v>161</v>
      </c>
      <c r="C18375" s="513" t="s">
        <v>18</v>
      </c>
      <c r="D18375" s="513" t="s">
        <v>469</v>
      </c>
      <c r="E18375" s="514">
        <v>0.01</v>
      </c>
      <c r="F18375" s="513">
        <v>65</v>
      </c>
      <c r="G18375" s="515">
        <v>19.760916937550594</v>
      </c>
      <c r="H18375" s="515">
        <v>3.0810231211375365</v>
      </c>
    </row>
    <row r="18376" spans="1:8">
      <c r="A18376" s="513" t="str">
        <f t="shared" si="287"/>
        <v>BoliviaMujer2045-20500.0166</v>
      </c>
      <c r="B18376" s="513" t="s">
        <v>161</v>
      </c>
      <c r="C18376" s="513" t="s">
        <v>18</v>
      </c>
      <c r="D18376" s="513" t="s">
        <v>469</v>
      </c>
      <c r="E18376" s="514">
        <v>0.01</v>
      </c>
      <c r="F18376" s="513">
        <v>66</v>
      </c>
      <c r="G18376" s="515">
        <v>19.171087062586231</v>
      </c>
      <c r="H18376" s="515">
        <v>3.0320800686061977</v>
      </c>
    </row>
    <row r="18377" spans="1:8">
      <c r="A18377" s="513" t="str">
        <f t="shared" si="287"/>
        <v>BoliviaMujer2045-20500.0167</v>
      </c>
      <c r="B18377" s="513" t="s">
        <v>161</v>
      </c>
      <c r="C18377" s="513" t="s">
        <v>18</v>
      </c>
      <c r="D18377" s="513" t="s">
        <v>469</v>
      </c>
      <c r="E18377" s="514">
        <v>0.01</v>
      </c>
      <c r="F18377" s="513">
        <v>67</v>
      </c>
      <c r="G18377" s="515">
        <v>18.584765508625559</v>
      </c>
      <c r="H18377" s="515">
        <v>2.9823142199937784</v>
      </c>
    </row>
    <row r="18378" spans="1:8">
      <c r="A18378" s="513" t="str">
        <f t="shared" si="287"/>
        <v>BoliviaMujer2045-20500.0168</v>
      </c>
      <c r="B18378" s="513" t="s">
        <v>161</v>
      </c>
      <c r="C18378" s="513" t="s">
        <v>18</v>
      </c>
      <c r="D18378" s="513" t="s">
        <v>469</v>
      </c>
      <c r="E18378" s="514">
        <v>0.01</v>
      </c>
      <c r="F18378" s="513">
        <v>68</v>
      </c>
      <c r="G18378" s="515">
        <v>18.000998492251256</v>
      </c>
      <c r="H18378" s="515">
        <v>2.9322722535593453</v>
      </c>
    </row>
    <row r="18379" spans="1:8">
      <c r="A18379" s="513" t="str">
        <f t="shared" si="287"/>
        <v>BoliviaMujer2045-20500.0169</v>
      </c>
      <c r="B18379" s="513" t="s">
        <v>161</v>
      </c>
      <c r="C18379" s="513" t="s">
        <v>18</v>
      </c>
      <c r="D18379" s="513" t="s">
        <v>469</v>
      </c>
      <c r="E18379" s="514">
        <v>0.01</v>
      </c>
      <c r="F18379" s="513">
        <v>69</v>
      </c>
      <c r="G18379" s="515">
        <v>17.424287923942597</v>
      </c>
      <c r="H18379" s="515">
        <v>2.8790845444194133</v>
      </c>
    </row>
    <row r="18380" spans="1:8">
      <c r="A18380" s="513" t="str">
        <f t="shared" si="287"/>
        <v>BoliviaMujer2045-20500.0170</v>
      </c>
      <c r="B18380" s="513" t="s">
        <v>161</v>
      </c>
      <c r="C18380" s="513" t="s">
        <v>18</v>
      </c>
      <c r="D18380" s="513" t="s">
        <v>469</v>
      </c>
      <c r="E18380" s="514">
        <v>0.01</v>
      </c>
      <c r="F18380" s="513">
        <v>70</v>
      </c>
      <c r="G18380" s="515">
        <v>16.853433064248613</v>
      </c>
      <c r="H18380" s="515">
        <v>2.8234540146536333</v>
      </c>
    </row>
    <row r="18381" spans="1:8">
      <c r="A18381" s="513" t="str">
        <f t="shared" si="287"/>
        <v>BoliviaMujer2045-20500.0171</v>
      </c>
      <c r="B18381" s="513" t="s">
        <v>161</v>
      </c>
      <c r="C18381" s="513" t="s">
        <v>18</v>
      </c>
      <c r="D18381" s="513" t="s">
        <v>469</v>
      </c>
      <c r="E18381" s="514">
        <v>0.01</v>
      </c>
      <c r="F18381" s="513">
        <v>71</v>
      </c>
      <c r="G18381" s="515">
        <v>16.287221424440901</v>
      </c>
      <c r="H18381" s="515">
        <v>2.7690955718019503</v>
      </c>
    </row>
    <row r="18382" spans="1:8">
      <c r="A18382" s="513" t="str">
        <f t="shared" si="287"/>
        <v>BoliviaMujer2045-20500.0172</v>
      </c>
      <c r="B18382" s="513" t="s">
        <v>161</v>
      </c>
      <c r="C18382" s="513" t="s">
        <v>18</v>
      </c>
      <c r="D18382" s="513" t="s">
        <v>469</v>
      </c>
      <c r="E18382" s="514">
        <v>0.01</v>
      </c>
      <c r="F18382" s="513">
        <v>72</v>
      </c>
      <c r="G18382" s="515">
        <v>15.724422624244053</v>
      </c>
      <c r="H18382" s="515">
        <v>2.7165930289750428</v>
      </c>
    </row>
    <row r="18383" spans="1:8">
      <c r="A18383" s="513" t="str">
        <f t="shared" si="287"/>
        <v>BoliviaMujer2045-20500.0173</v>
      </c>
      <c r="B18383" s="513" t="s">
        <v>161</v>
      </c>
      <c r="C18383" s="513" t="s">
        <v>18</v>
      </c>
      <c r="D18383" s="513" t="s">
        <v>469</v>
      </c>
      <c r="E18383" s="514">
        <v>0.01</v>
      </c>
      <c r="F18383" s="513">
        <v>73</v>
      </c>
      <c r="G18383" s="515">
        <v>15.163781938727753</v>
      </c>
      <c r="H18383" s="515">
        <v>2.6665723488523358</v>
      </c>
    </row>
    <row r="18384" spans="1:8">
      <c r="A18384" s="513" t="str">
        <f t="shared" si="287"/>
        <v>BoliviaMujer2045-20500.0174</v>
      </c>
      <c r="B18384" s="513" t="s">
        <v>161</v>
      </c>
      <c r="C18384" s="513" t="s">
        <v>18</v>
      </c>
      <c r="D18384" s="513" t="s">
        <v>469</v>
      </c>
      <c r="E18384" s="514">
        <v>0.01</v>
      </c>
      <c r="F18384" s="513">
        <v>74</v>
      </c>
      <c r="G18384" s="515">
        <v>14.616744729391851</v>
      </c>
      <c r="H18384" s="515">
        <v>2.6120560368039465</v>
      </c>
    </row>
    <row r="18385" spans="1:8">
      <c r="A18385" s="513" t="str">
        <f t="shared" si="287"/>
        <v>BoliviaMujer2045-20500.0175</v>
      </c>
      <c r="B18385" s="513" t="s">
        <v>161</v>
      </c>
      <c r="C18385" s="513" t="s">
        <v>18</v>
      </c>
      <c r="D18385" s="513" t="s">
        <v>469</v>
      </c>
      <c r="E18385" s="514">
        <v>0.01</v>
      </c>
      <c r="F18385" s="513">
        <v>75</v>
      </c>
      <c r="G18385" s="515">
        <v>14.081495433997018</v>
      </c>
      <c r="H18385" s="515">
        <v>2.5539059867919054</v>
      </c>
    </row>
    <row r="18386" spans="1:8">
      <c r="A18386" s="513" t="str">
        <f t="shared" si="287"/>
        <v>BoliviaMujer2045-20500.0176</v>
      </c>
      <c r="B18386" s="513" t="s">
        <v>161</v>
      </c>
      <c r="C18386" s="513" t="s">
        <v>18</v>
      </c>
      <c r="D18386" s="513" t="s">
        <v>469</v>
      </c>
      <c r="E18386" s="514">
        <v>0.01</v>
      </c>
      <c r="F18386" s="513">
        <v>76</v>
      </c>
      <c r="G18386" s="515">
        <v>13.556226448803725</v>
      </c>
      <c r="H18386" s="515">
        <v>2.4954777339158829</v>
      </c>
    </row>
    <row r="18387" spans="1:8">
      <c r="A18387" s="513" t="str">
        <f t="shared" si="287"/>
        <v>BoliviaMujer2045-20500.0177</v>
      </c>
      <c r="B18387" s="513" t="s">
        <v>161</v>
      </c>
      <c r="C18387" s="513" t="s">
        <v>18</v>
      </c>
      <c r="D18387" s="513" t="s">
        <v>469</v>
      </c>
      <c r="E18387" s="514">
        <v>0.01</v>
      </c>
      <c r="F18387" s="513">
        <v>77</v>
      </c>
      <c r="G18387" s="515">
        <v>13.039123304667362</v>
      </c>
      <c r="H18387" s="515">
        <v>2.4374882561651723</v>
      </c>
    </row>
    <row r="18388" spans="1:8">
      <c r="A18388" s="513" t="str">
        <f t="shared" si="287"/>
        <v>BoliviaMujer2045-20500.0178</v>
      </c>
      <c r="B18388" s="513" t="s">
        <v>161</v>
      </c>
      <c r="C18388" s="513" t="s">
        <v>18</v>
      </c>
      <c r="D18388" s="513" t="s">
        <v>469</v>
      </c>
      <c r="E18388" s="514">
        <v>0.01</v>
      </c>
      <c r="F18388" s="513">
        <v>78</v>
      </c>
      <c r="G18388" s="515">
        <v>12.528349144718915</v>
      </c>
      <c r="H18388" s="515">
        <v>2.3806965487028755</v>
      </c>
    </row>
    <row r="18389" spans="1:8">
      <c r="A18389" s="513" t="str">
        <f t="shared" si="287"/>
        <v>BoliviaMujer2045-20500.0179</v>
      </c>
      <c r="B18389" s="513" t="s">
        <v>161</v>
      </c>
      <c r="C18389" s="513" t="s">
        <v>18</v>
      </c>
      <c r="D18389" s="513" t="s">
        <v>469</v>
      </c>
      <c r="E18389" s="514">
        <v>0.01</v>
      </c>
      <c r="F18389" s="513">
        <v>79</v>
      </c>
      <c r="G18389" s="515">
        <v>12.038584912930817</v>
      </c>
      <c r="H18389" s="515">
        <v>2.3163164487862833</v>
      </c>
    </row>
    <row r="18390" spans="1:8">
      <c r="A18390" s="513" t="str">
        <f t="shared" si="287"/>
        <v>BoliviaMujer2045-20500.0180</v>
      </c>
      <c r="B18390" s="513" t="s">
        <v>161</v>
      </c>
      <c r="C18390" s="513" t="s">
        <v>18</v>
      </c>
      <c r="D18390" s="513" t="s">
        <v>469</v>
      </c>
      <c r="E18390" s="514">
        <v>0.01</v>
      </c>
      <c r="F18390" s="513">
        <v>80</v>
      </c>
      <c r="G18390" s="515">
        <v>11.567415081152664</v>
      </c>
      <c r="H18390" s="515">
        <v>2.2450902482294652</v>
      </c>
    </row>
    <row r="18391" spans="1:8">
      <c r="A18391" s="513" t="str">
        <f t="shared" si="287"/>
        <v>BoliviaMujer2045-20500.0181</v>
      </c>
      <c r="B18391" s="513" t="s">
        <v>161</v>
      </c>
      <c r="C18391" s="513" t="s">
        <v>18</v>
      </c>
      <c r="D18391" s="513" t="s">
        <v>469</v>
      </c>
      <c r="E18391" s="514">
        <v>0.01</v>
      </c>
      <c r="F18391" s="513">
        <v>81</v>
      </c>
      <c r="G18391" s="515">
        <v>11.11249509160009</v>
      </c>
      <c r="H18391" s="515">
        <v>2.1644753084650303</v>
      </c>
    </row>
    <row r="18392" spans="1:8">
      <c r="A18392" s="513" t="str">
        <f t="shared" si="287"/>
        <v>BoliviaMujer2045-20500.0182</v>
      </c>
      <c r="B18392" s="513" t="s">
        <v>161</v>
      </c>
      <c r="C18392" s="513" t="s">
        <v>18</v>
      </c>
      <c r="D18392" s="513" t="s">
        <v>469</v>
      </c>
      <c r="E18392" s="514">
        <v>0.01</v>
      </c>
      <c r="F18392" s="513">
        <v>82</v>
      </c>
      <c r="G18392" s="515">
        <v>10.671522286033319</v>
      </c>
      <c r="H18392" s="515">
        <v>2.0809375256338858</v>
      </c>
    </row>
    <row r="18393" spans="1:8">
      <c r="A18393" s="513" t="str">
        <f t="shared" si="287"/>
        <v>BoliviaMujer2045-20500.0183</v>
      </c>
      <c r="B18393" s="513" t="s">
        <v>161</v>
      </c>
      <c r="C18393" s="513" t="s">
        <v>18</v>
      </c>
      <c r="D18393" s="513" t="s">
        <v>469</v>
      </c>
      <c r="E18393" s="514">
        <v>0.01</v>
      </c>
      <c r="F18393" s="513">
        <v>83</v>
      </c>
      <c r="G18393" s="515">
        <v>10.24220581920766</v>
      </c>
      <c r="H18393" s="515">
        <v>1.9957763760058571</v>
      </c>
    </row>
    <row r="18394" spans="1:8">
      <c r="A18394" s="513" t="str">
        <f t="shared" si="287"/>
        <v>BoliviaMujer2045-20500.0184</v>
      </c>
      <c r="B18394" s="513" t="s">
        <v>161</v>
      </c>
      <c r="C18394" s="513" t="s">
        <v>18</v>
      </c>
      <c r="D18394" s="513" t="s">
        <v>469</v>
      </c>
      <c r="E18394" s="514">
        <v>0.01</v>
      </c>
      <c r="F18394" s="513">
        <v>84</v>
      </c>
      <c r="G18394" s="515">
        <v>9.7972559749483121</v>
      </c>
      <c r="H18394" s="515">
        <v>1.9242777651085479</v>
      </c>
    </row>
    <row r="18395" spans="1:8">
      <c r="A18395" s="513" t="str">
        <f t="shared" si="287"/>
        <v>BoliviaMujer2045-20500.0185</v>
      </c>
      <c r="B18395" s="513" t="s">
        <v>161</v>
      </c>
      <c r="C18395" s="513" t="s">
        <v>18</v>
      </c>
      <c r="D18395" s="513" t="s">
        <v>469</v>
      </c>
      <c r="E18395" s="514">
        <v>0.01</v>
      </c>
      <c r="F18395" s="513">
        <v>85</v>
      </c>
      <c r="G18395" s="515">
        <v>9.3634651849058788</v>
      </c>
      <c r="H18395" s="515">
        <v>1.8526578580692623</v>
      </c>
    </row>
    <row r="18396" spans="1:8">
      <c r="A18396" s="513" t="str">
        <f t="shared" si="287"/>
        <v>BoliviaMujer2045-20500.0186</v>
      </c>
      <c r="B18396" s="513" t="s">
        <v>161</v>
      </c>
      <c r="C18396" s="513" t="s">
        <v>18</v>
      </c>
      <c r="D18396" s="513" t="s">
        <v>469</v>
      </c>
      <c r="E18396" s="514">
        <v>0.01</v>
      </c>
      <c r="F18396" s="513">
        <v>86</v>
      </c>
      <c r="G18396" s="515">
        <v>8.9410383836476157</v>
      </c>
      <c r="H18396" s="515">
        <v>1.7810624943454958</v>
      </c>
    </row>
    <row r="18397" spans="1:8">
      <c r="A18397" s="513" t="str">
        <f t="shared" si="287"/>
        <v>BoliviaMujer2045-20500.0187</v>
      </c>
      <c r="B18397" s="513" t="s">
        <v>161</v>
      </c>
      <c r="C18397" s="513" t="s">
        <v>18</v>
      </c>
      <c r="D18397" s="513" t="s">
        <v>469</v>
      </c>
      <c r="E18397" s="514">
        <v>0.01</v>
      </c>
      <c r="F18397" s="513">
        <v>87</v>
      </c>
      <c r="G18397" s="515">
        <v>8.5301557797831471</v>
      </c>
      <c r="H18397" s="515">
        <v>1.7096351707929207</v>
      </c>
    </row>
    <row r="18398" spans="1:8">
      <c r="A18398" s="513" t="str">
        <f t="shared" si="287"/>
        <v>BoliviaMujer2045-20500.0188</v>
      </c>
      <c r="B18398" s="513" t="s">
        <v>161</v>
      </c>
      <c r="C18398" s="513" t="s">
        <v>18</v>
      </c>
      <c r="D18398" s="513" t="s">
        <v>469</v>
      </c>
      <c r="E18398" s="514">
        <v>0.01</v>
      </c>
      <c r="F18398" s="513">
        <v>88</v>
      </c>
      <c r="G18398" s="515">
        <v>8.1309719433986416</v>
      </c>
      <c r="H18398" s="515">
        <v>1.6385160811104391</v>
      </c>
    </row>
    <row r="18399" spans="1:8">
      <c r="A18399" s="513" t="str">
        <f t="shared" si="287"/>
        <v>BoliviaMujer2045-20500.0189</v>
      </c>
      <c r="B18399" s="513" t="s">
        <v>161</v>
      </c>
      <c r="C18399" s="513" t="s">
        <v>18</v>
      </c>
      <c r="D18399" s="513" t="s">
        <v>469</v>
      </c>
      <c r="E18399" s="514">
        <v>0.01</v>
      </c>
      <c r="F18399" s="513">
        <v>89</v>
      </c>
      <c r="G18399" s="515">
        <v>7.743615037469012</v>
      </c>
      <c r="H18399" s="515">
        <v>1.5678410927065469</v>
      </c>
    </row>
    <row r="18400" spans="1:8">
      <c r="A18400" s="513" t="str">
        <f t="shared" si="287"/>
        <v>BoliviaMujer2045-20500.0190</v>
      </c>
      <c r="B18400" s="513" t="s">
        <v>161</v>
      </c>
      <c r="C18400" s="513" t="s">
        <v>18</v>
      </c>
      <c r="D18400" s="513" t="s">
        <v>469</v>
      </c>
      <c r="E18400" s="514">
        <v>0.01</v>
      </c>
      <c r="F18400" s="513">
        <v>90</v>
      </c>
      <c r="G18400" s="515">
        <v>7.3681860641056502</v>
      </c>
      <c r="H18400" s="515">
        <v>1.4977408773810066</v>
      </c>
    </row>
    <row r="18401" spans="1:8">
      <c r="A18401" s="513" t="str">
        <f t="shared" si="287"/>
        <v>BoliviaMujer2045-20500.0191</v>
      </c>
      <c r="B18401" s="513" t="s">
        <v>161</v>
      </c>
      <c r="C18401" s="513" t="s">
        <v>18</v>
      </c>
      <c r="D18401" s="513" t="s">
        <v>469</v>
      </c>
      <c r="E18401" s="514">
        <v>0.01</v>
      </c>
      <c r="F18401" s="513">
        <v>91</v>
      </c>
      <c r="G18401" s="515">
        <v>7.0047584124711628</v>
      </c>
      <c r="H18401" s="515">
        <v>1.4283399986307364</v>
      </c>
    </row>
    <row r="18402" spans="1:8">
      <c r="A18402" s="513" t="str">
        <f t="shared" si="287"/>
        <v>BoliviaMujer2045-20500.0192</v>
      </c>
      <c r="B18402" s="513" t="s">
        <v>161</v>
      </c>
      <c r="C18402" s="513" t="s">
        <v>18</v>
      </c>
      <c r="D18402" s="513" t="s">
        <v>469</v>
      </c>
      <c r="E18402" s="514">
        <v>0.01</v>
      </c>
      <c r="F18402" s="513">
        <v>92</v>
      </c>
      <c r="G18402" s="515">
        <v>6.6533776529533153</v>
      </c>
      <c r="H18402" s="515">
        <v>1.3597560604435326</v>
      </c>
    </row>
    <row r="18403" spans="1:8">
      <c r="A18403" s="513" t="str">
        <f t="shared" si="287"/>
        <v>BoliviaMujer2045-20500.0193</v>
      </c>
      <c r="B18403" s="513" t="s">
        <v>161</v>
      </c>
      <c r="C18403" s="513" t="s">
        <v>18</v>
      </c>
      <c r="D18403" s="513" t="s">
        <v>469</v>
      </c>
      <c r="E18403" s="514">
        <v>0.01</v>
      </c>
      <c r="F18403" s="513">
        <v>93</v>
      </c>
      <c r="G18403" s="515">
        <v>6.3140612651001327</v>
      </c>
      <c r="H18403" s="515">
        <v>1.2920989005992585</v>
      </c>
    </row>
    <row r="18404" spans="1:8">
      <c r="A18404" s="513" t="str">
        <f t="shared" si="287"/>
        <v>BoliviaMujer2045-20500.0194</v>
      </c>
      <c r="B18404" s="513" t="s">
        <v>161</v>
      </c>
      <c r="C18404" s="513" t="s">
        <v>18</v>
      </c>
      <c r="D18404" s="513" t="s">
        <v>469</v>
      </c>
      <c r="E18404" s="514">
        <v>0.01</v>
      </c>
      <c r="F18404" s="513">
        <v>94</v>
      </c>
      <c r="G18404" s="515">
        <v>5.9867987566108463</v>
      </c>
      <c r="H18404" s="515">
        <v>1.2254698727202307</v>
      </c>
    </row>
    <row r="18405" spans="1:8">
      <c r="A18405" s="513" t="str">
        <f t="shared" si="287"/>
        <v>BoliviaMujer2045-20500.0195</v>
      </c>
      <c r="B18405" s="513" t="s">
        <v>161</v>
      </c>
      <c r="C18405" s="513" t="s">
        <v>18</v>
      </c>
      <c r="D18405" s="513" t="s">
        <v>469</v>
      </c>
      <c r="E18405" s="514">
        <v>0.01</v>
      </c>
      <c r="F18405" s="513">
        <v>95</v>
      </c>
      <c r="G18405" s="515">
        <v>5.6715519074975811</v>
      </c>
      <c r="H18405" s="515">
        <v>1.1599610840260655</v>
      </c>
    </row>
    <row r="18406" spans="1:8">
      <c r="A18406" s="513" t="str">
        <f t="shared" si="287"/>
        <v>BoliviaMujer2045-20500.0196</v>
      </c>
      <c r="B18406" s="513" t="s">
        <v>161</v>
      </c>
      <c r="C18406" s="513" t="s">
        <v>18</v>
      </c>
      <c r="D18406" s="513" t="s">
        <v>469</v>
      </c>
      <c r="E18406" s="514">
        <v>0.01</v>
      </c>
      <c r="F18406" s="513">
        <v>96</v>
      </c>
      <c r="G18406" s="515">
        <v>5.3682550930446382</v>
      </c>
      <c r="H18406" s="515">
        <v>1.0956548611143546</v>
      </c>
    </row>
    <row r="18407" spans="1:8">
      <c r="A18407" s="513" t="str">
        <f t="shared" si="287"/>
        <v>BoliviaMujer2045-20500.0197</v>
      </c>
      <c r="B18407" s="513" t="s">
        <v>161</v>
      </c>
      <c r="C18407" s="513" t="s">
        <v>18</v>
      </c>
      <c r="D18407" s="513" t="s">
        <v>469</v>
      </c>
      <c r="E18407" s="514">
        <v>0.01</v>
      </c>
      <c r="F18407" s="513">
        <v>97</v>
      </c>
      <c r="G18407" s="515">
        <v>5.0768158426973127</v>
      </c>
      <c r="H18407" s="515">
        <v>1.0326230839082038</v>
      </c>
    </row>
    <row r="18408" spans="1:8">
      <c r="A18408" s="513" t="str">
        <f t="shared" si="287"/>
        <v>BoliviaMujer2045-20500.0198</v>
      </c>
      <c r="B18408" s="513" t="s">
        <v>161</v>
      </c>
      <c r="C18408" s="513" t="s">
        <v>18</v>
      </c>
      <c r="D18408" s="513" t="s">
        <v>469</v>
      </c>
      <c r="E18408" s="514">
        <v>0.01</v>
      </c>
      <c r="F18408" s="513">
        <v>98</v>
      </c>
      <c r="G18408" s="515">
        <v>4.7971153659801899</v>
      </c>
      <c r="H18408" s="515">
        <v>0.97092672167131133</v>
      </c>
    </row>
    <row r="18409" spans="1:8">
      <c r="A18409" s="513" t="str">
        <f t="shared" si="287"/>
        <v>BoliviaMujer2045-20500.0199</v>
      </c>
      <c r="B18409" s="513" t="s">
        <v>161</v>
      </c>
      <c r="C18409" s="513" t="s">
        <v>18</v>
      </c>
      <c r="D18409" s="513" t="s">
        <v>469</v>
      </c>
      <c r="E18409" s="514">
        <v>0.01</v>
      </c>
      <c r="F18409" s="513">
        <v>99</v>
      </c>
      <c r="G18409" s="515">
        <v>4.5290095417211687</v>
      </c>
      <c r="H18409" s="515">
        <v>0.91061511492940728</v>
      </c>
    </row>
    <row r="18410" spans="1:8">
      <c r="A18410" s="513" t="str">
        <f t="shared" si="287"/>
        <v>BoliviaMujer2045-20500.01100</v>
      </c>
      <c r="B18410" s="513" t="s">
        <v>161</v>
      </c>
      <c r="C18410" s="513" t="s">
        <v>18</v>
      </c>
      <c r="D18410" s="513" t="s">
        <v>469</v>
      </c>
      <c r="E18410" s="514">
        <v>0.01</v>
      </c>
      <c r="F18410" s="513">
        <v>100</v>
      </c>
      <c r="G18410" s="515">
        <v>4.2723293505947986</v>
      </c>
      <c r="H18410" s="515">
        <v>0.85172559290848149</v>
      </c>
    </row>
    <row r="18411" spans="1:8">
      <c r="A18411" s="513" t="str">
        <f t="shared" si="287"/>
        <v>BoliviaMujer2045-20500.01101</v>
      </c>
      <c r="B18411" s="513" t="s">
        <v>161</v>
      </c>
      <c r="C18411" s="513" t="s">
        <v>18</v>
      </c>
      <c r="D18411" s="513" t="s">
        <v>469</v>
      </c>
      <c r="E18411" s="514">
        <v>0.01</v>
      </c>
      <c r="F18411" s="513">
        <v>101</v>
      </c>
      <c r="G18411" s="515">
        <v>4.0268816237445391</v>
      </c>
      <c r="H18411" s="515">
        <v>0.79428280022117315</v>
      </c>
    </row>
    <row r="18412" spans="1:8">
      <c r="A18412" s="513" t="str">
        <f t="shared" si="287"/>
        <v>BoliviaMujer2045-20500.01102</v>
      </c>
      <c r="B18412" s="513" t="s">
        <v>161</v>
      </c>
      <c r="C18412" s="513" t="s">
        <v>18</v>
      </c>
      <c r="D18412" s="513" t="s">
        <v>469</v>
      </c>
      <c r="E18412" s="514">
        <v>0.01</v>
      </c>
      <c r="F18412" s="513">
        <v>102</v>
      </c>
      <c r="G18412" s="515">
        <v>3.7924494371259363</v>
      </c>
      <c r="H18412" s="515">
        <v>0.73829768277092667</v>
      </c>
    </row>
    <row r="18413" spans="1:8">
      <c r="A18413" s="513" t="str">
        <f t="shared" si="287"/>
        <v>BoliviaMujer2045-20500.01103</v>
      </c>
      <c r="B18413" s="513" t="s">
        <v>161</v>
      </c>
      <c r="C18413" s="513" t="s">
        <v>18</v>
      </c>
      <c r="D18413" s="513" t="s">
        <v>469</v>
      </c>
      <c r="E18413" s="514">
        <v>0.01</v>
      </c>
      <c r="F18413" s="513">
        <v>103</v>
      </c>
      <c r="G18413" s="515">
        <v>3.5687916753548801</v>
      </c>
      <c r="H18413" s="515">
        <v>0.68376638519003707</v>
      </c>
    </row>
    <row r="18414" spans="1:8">
      <c r="A18414" s="513" t="str">
        <f t="shared" si="287"/>
        <v>BoliviaMujer2045-20500.01104</v>
      </c>
      <c r="B18414" s="513" t="s">
        <v>161</v>
      </c>
      <c r="C18414" s="513" t="s">
        <v>18</v>
      </c>
      <c r="D18414" s="513" t="s">
        <v>469</v>
      </c>
      <c r="E18414" s="514">
        <v>0.01</v>
      </c>
      <c r="F18414" s="513">
        <v>104</v>
      </c>
      <c r="G18414" s="515">
        <v>3.3556416585782785</v>
      </c>
      <c r="H18414" s="515">
        <v>0.63066814906423729</v>
      </c>
    </row>
    <row r="18415" spans="1:8">
      <c r="A18415" s="513" t="str">
        <f t="shared" si="287"/>
        <v>BoliviaMujer2045-20500.01105</v>
      </c>
      <c r="B18415" s="513" t="s">
        <v>161</v>
      </c>
      <c r="C18415" s="513" t="s">
        <v>18</v>
      </c>
      <c r="D18415" s="513" t="s">
        <v>469</v>
      </c>
      <c r="E18415" s="514">
        <v>0.01</v>
      </c>
      <c r="F18415" s="513">
        <v>105</v>
      </c>
      <c r="G18415" s="515">
        <v>3.1527035712170877</v>
      </c>
      <c r="H18415" s="515">
        <v>0.57896118899194482</v>
      </c>
    </row>
    <row r="18416" spans="1:8">
      <c r="A18416" s="513" t="str">
        <f t="shared" si="287"/>
        <v>BoliviaMujer2045-20500.01106</v>
      </c>
      <c r="B18416" s="513" t="s">
        <v>161</v>
      </c>
      <c r="C18416" s="513" t="s">
        <v>18</v>
      </c>
      <c r="D18416" s="513" t="s">
        <v>469</v>
      </c>
      <c r="E18416" s="514">
        <v>0.01</v>
      </c>
      <c r="F18416" s="513">
        <v>106</v>
      </c>
      <c r="G18416" s="515">
        <v>2.95964433563167</v>
      </c>
      <c r="H18416" s="515">
        <v>0.52857488802090202</v>
      </c>
    </row>
    <row r="18417" spans="1:8">
      <c r="A18417" s="513" t="str">
        <f t="shared" si="287"/>
        <v>BoliviaMujer2045-20500.01107</v>
      </c>
      <c r="B18417" s="513" t="s">
        <v>161</v>
      </c>
      <c r="C18417" s="513" t="s">
        <v>18</v>
      </c>
      <c r="D18417" s="513" t="s">
        <v>469</v>
      </c>
      <c r="E18417" s="514">
        <v>0.01</v>
      </c>
      <c r="F18417" s="513">
        <v>107</v>
      </c>
      <c r="G18417" s="515">
        <v>2.7760773095571545</v>
      </c>
      <c r="H18417" s="515">
        <v>0.47939237800174711</v>
      </c>
    </row>
    <row r="18418" spans="1:8">
      <c r="A18418" s="513" t="str">
        <f t="shared" si="287"/>
        <v>BoliviaMujer2045-20500.01108</v>
      </c>
      <c r="B18418" s="513" t="s">
        <v>161</v>
      </c>
      <c r="C18418" s="513" t="s">
        <v>18</v>
      </c>
      <c r="D18418" s="513" t="s">
        <v>469</v>
      </c>
      <c r="E18418" s="514">
        <v>0.01</v>
      </c>
      <c r="F18418" s="513">
        <v>108</v>
      </c>
      <c r="G18418" s="515">
        <v>2.6015285719068997</v>
      </c>
      <c r="H18418" s="515">
        <v>0.43120976988570869</v>
      </c>
    </row>
    <row r="18419" spans="1:8">
      <c r="A18419" s="513" t="str">
        <f t="shared" si="287"/>
        <v>BoliviaMujer2045-20500.01109</v>
      </c>
      <c r="B18419" s="513" t="s">
        <v>161</v>
      </c>
      <c r="C18419" s="513" t="s">
        <v>18</v>
      </c>
      <c r="D18419" s="513" t="s">
        <v>469</v>
      </c>
      <c r="E18419" s="514">
        <v>0.01</v>
      </c>
      <c r="F18419" s="513">
        <v>109</v>
      </c>
      <c r="G18419" s="515">
        <v>2.4353672245397675</v>
      </c>
      <c r="H18419" s="515">
        <v>0.38363314506138452</v>
      </c>
    </row>
    <row r="18420" spans="1:8">
      <c r="A18420" s="513" t="str">
        <f t="shared" si="287"/>
        <v>BoliviaMujer2045-20500.01110</v>
      </c>
      <c r="B18420" s="513" t="s">
        <v>161</v>
      </c>
      <c r="C18420" s="513" t="s">
        <v>18</v>
      </c>
      <c r="D18420" s="513" t="s">
        <v>469</v>
      </c>
      <c r="E18420" s="514">
        <v>0.01</v>
      </c>
      <c r="F18420" s="513">
        <v>110</v>
      </c>
      <c r="G18420" s="515">
        <v>2.2766553251823622</v>
      </c>
      <c r="H18420" s="515">
        <v>0.33579868112656386</v>
      </c>
    </row>
    <row r="18421" spans="1:8">
      <c r="A18421" s="513" t="str">
        <f t="shared" si="287"/>
        <v>BoliviaMujer2045-20500.01111</v>
      </c>
      <c r="B18421" s="513" t="s">
        <v>161</v>
      </c>
      <c r="C18421" s="513" t="s">
        <v>18</v>
      </c>
      <c r="D18421" s="513" t="s">
        <v>469</v>
      </c>
      <c r="E18421" s="514">
        <v>0.01</v>
      </c>
      <c r="F18421" s="513">
        <v>111</v>
      </c>
      <c r="G18421" s="515">
        <v>2.0950569418323668</v>
      </c>
      <c r="H18421" s="515">
        <v>0.28556191550002741</v>
      </c>
    </row>
    <row r="18422" spans="1:8">
      <c r="A18422" s="513" t="str">
        <f t="shared" si="287"/>
        <v>BoliviaMujer2045-20500.01112</v>
      </c>
      <c r="B18422" s="513" t="s">
        <v>161</v>
      </c>
      <c r="C18422" s="513" t="s">
        <v>18</v>
      </c>
      <c r="D18422" s="513" t="s">
        <v>469</v>
      </c>
      <c r="E18422" s="514">
        <v>0.01</v>
      </c>
      <c r="F18422" s="513">
        <v>112</v>
      </c>
      <c r="G18422" s="515">
        <v>1.9233022613464048</v>
      </c>
      <c r="H18422" s="515">
        <v>0.22704415020679941</v>
      </c>
    </row>
    <row r="18423" spans="1:8">
      <c r="A18423" s="513" t="str">
        <f t="shared" si="287"/>
        <v>BoliviaMujer2045-20500.01113</v>
      </c>
      <c r="B18423" s="513" t="s">
        <v>161</v>
      </c>
      <c r="C18423" s="513" t="s">
        <v>18</v>
      </c>
      <c r="D18423" s="513" t="s">
        <v>469</v>
      </c>
      <c r="E18423" s="514">
        <v>0.01</v>
      </c>
      <c r="F18423" s="513">
        <v>113</v>
      </c>
      <c r="G18423" s="515">
        <v>1.7257398290034316</v>
      </c>
      <c r="H18423" s="515">
        <v>0.14360582116964374</v>
      </c>
    </row>
    <row r="18424" spans="1:8">
      <c r="A18424" s="513" t="str">
        <f t="shared" si="287"/>
        <v>BoliviaMujer2045-20500.01114</v>
      </c>
      <c r="B18424" s="513" t="s">
        <v>161</v>
      </c>
      <c r="C18424" s="513" t="s">
        <v>18</v>
      </c>
      <c r="D18424" s="513" t="s">
        <v>469</v>
      </c>
      <c r="E18424" s="514">
        <v>0.01</v>
      </c>
      <c r="F18424" s="513">
        <v>114</v>
      </c>
      <c r="G18424" s="515">
        <v>1.6472774892003372</v>
      </c>
      <c r="H18424" s="515">
        <v>0</v>
      </c>
    </row>
    <row r="18425" spans="1:8">
      <c r="A18425" s="513" t="str">
        <f t="shared" si="287"/>
        <v>BoliviaMujer2045-20500.01115</v>
      </c>
      <c r="B18425" s="513" t="s">
        <v>161</v>
      </c>
      <c r="C18425" s="513" t="s">
        <v>18</v>
      </c>
      <c r="D18425" s="513" t="s">
        <v>469</v>
      </c>
      <c r="E18425" s="514">
        <v>0.01</v>
      </c>
      <c r="F18425" s="513">
        <v>115</v>
      </c>
      <c r="G18425" s="515">
        <v>1.4142287934180533</v>
      </c>
      <c r="H18425" s="515">
        <v>0</v>
      </c>
    </row>
    <row r="18426" spans="1:8">
      <c r="A18426" s="513" t="str">
        <f t="shared" si="287"/>
        <v>BoliviaMujer2045-20500.01116</v>
      </c>
      <c r="B18426" s="513" t="s">
        <v>161</v>
      </c>
      <c r="C18426" s="513" t="s">
        <v>18</v>
      </c>
      <c r="D18426" s="513" t="s">
        <v>469</v>
      </c>
      <c r="E18426" s="514">
        <v>0.01</v>
      </c>
      <c r="F18426" s="513">
        <v>116</v>
      </c>
      <c r="G18426" s="515">
        <v>1</v>
      </c>
      <c r="H18426" s="515">
        <v>0</v>
      </c>
    </row>
    <row r="18427" spans="1:8">
      <c r="A18427" s="513" t="str">
        <f t="shared" si="287"/>
        <v>BoliviaMujer2045-20500.0250</v>
      </c>
      <c r="B18427" s="513" t="s">
        <v>161</v>
      </c>
      <c r="C18427" s="513" t="s">
        <v>18</v>
      </c>
      <c r="D18427" s="513" t="s">
        <v>469</v>
      </c>
      <c r="E18427" s="514">
        <v>0.02</v>
      </c>
      <c r="F18427" s="513">
        <v>50</v>
      </c>
      <c r="G18427" s="515">
        <v>24.532710462196015</v>
      </c>
      <c r="H18427" s="515">
        <v>2.683514045938959</v>
      </c>
    </row>
    <row r="18428" spans="1:8">
      <c r="A18428" s="513" t="str">
        <f t="shared" si="287"/>
        <v>BoliviaMujer2045-20500.0251</v>
      </c>
      <c r="B18428" s="513" t="s">
        <v>161</v>
      </c>
      <c r="C18428" s="513" t="s">
        <v>18</v>
      </c>
      <c r="D18428" s="513" t="s">
        <v>469</v>
      </c>
      <c r="E18428" s="514">
        <v>0.02</v>
      </c>
      <c r="F18428" s="513">
        <v>51</v>
      </c>
      <c r="G18428" s="515">
        <v>24.089475364332422</v>
      </c>
      <c r="H18428" s="515">
        <v>2.6897374365609665</v>
      </c>
    </row>
    <row r="18429" spans="1:8">
      <c r="A18429" s="513" t="str">
        <f t="shared" si="287"/>
        <v>BoliviaMujer2045-20500.0252</v>
      </c>
      <c r="B18429" s="513" t="s">
        <v>161</v>
      </c>
      <c r="C18429" s="513" t="s">
        <v>18</v>
      </c>
      <c r="D18429" s="513" t="s">
        <v>469</v>
      </c>
      <c r="E18429" s="514">
        <v>0.02</v>
      </c>
      <c r="F18429" s="513">
        <v>52</v>
      </c>
      <c r="G18429" s="515">
        <v>23.641309884798421</v>
      </c>
      <c r="H18429" s="515">
        <v>2.6951705990342782</v>
      </c>
    </row>
    <row r="18430" spans="1:8">
      <c r="A18430" s="513" t="str">
        <f t="shared" si="287"/>
        <v>BoliviaMujer2045-20500.0253</v>
      </c>
      <c r="B18430" s="513" t="s">
        <v>161</v>
      </c>
      <c r="C18430" s="513" t="s">
        <v>18</v>
      </c>
      <c r="D18430" s="513" t="s">
        <v>469</v>
      </c>
      <c r="E18430" s="514">
        <v>0.02</v>
      </c>
      <c r="F18430" s="513">
        <v>53</v>
      </c>
      <c r="G18430" s="515">
        <v>23.187907983757281</v>
      </c>
      <c r="H18430" s="515">
        <v>2.7000220764253746</v>
      </c>
    </row>
    <row r="18431" spans="1:8">
      <c r="A18431" s="513" t="str">
        <f t="shared" si="287"/>
        <v>BoliviaMujer2045-20500.0254</v>
      </c>
      <c r="B18431" s="513" t="s">
        <v>161</v>
      </c>
      <c r="C18431" s="513" t="s">
        <v>18</v>
      </c>
      <c r="D18431" s="513" t="s">
        <v>469</v>
      </c>
      <c r="E18431" s="514">
        <v>0.02</v>
      </c>
      <c r="F18431" s="513">
        <v>54</v>
      </c>
      <c r="G18431" s="515">
        <v>22.731776889001981</v>
      </c>
      <c r="H18431" s="515">
        <v>2.7024015761855869</v>
      </c>
    </row>
    <row r="18432" spans="1:8">
      <c r="A18432" s="513" t="str">
        <f t="shared" si="287"/>
        <v>BoliviaMujer2045-20500.0255</v>
      </c>
      <c r="B18432" s="513" t="s">
        <v>161</v>
      </c>
      <c r="C18432" s="513" t="s">
        <v>18</v>
      </c>
      <c r="D18432" s="513" t="s">
        <v>469</v>
      </c>
      <c r="E18432" s="514">
        <v>0.02</v>
      </c>
      <c r="F18432" s="513">
        <v>55</v>
      </c>
      <c r="G18432" s="515">
        <v>22.272518704864481</v>
      </c>
      <c r="H18432" s="515">
        <v>2.7025808442557184</v>
      </c>
    </row>
    <row r="18433" spans="1:8">
      <c r="A18433" s="513" t="str">
        <f t="shared" si="287"/>
        <v>BoliviaMujer2045-20500.0256</v>
      </c>
      <c r="B18433" s="513" t="s">
        <v>161</v>
      </c>
      <c r="C18433" s="513" t="s">
        <v>18</v>
      </c>
      <c r="D18433" s="513" t="s">
        <v>469</v>
      </c>
      <c r="E18433" s="514">
        <v>0.02</v>
      </c>
      <c r="F18433" s="513">
        <v>56</v>
      </c>
      <c r="G18433" s="515">
        <v>21.809722092808688</v>
      </c>
      <c r="H18433" s="515">
        <v>2.7015892852571173</v>
      </c>
    </row>
    <row r="18434" spans="1:8">
      <c r="A18434" s="513" t="str">
        <f t="shared" si="287"/>
        <v>BoliviaMujer2045-20500.0257</v>
      </c>
      <c r="B18434" s="513" t="s">
        <v>161</v>
      </c>
      <c r="C18434" s="513" t="s">
        <v>18</v>
      </c>
      <c r="D18434" s="513" t="s">
        <v>469</v>
      </c>
      <c r="E18434" s="514">
        <v>0.02</v>
      </c>
      <c r="F18434" s="513">
        <v>57</v>
      </c>
      <c r="G18434" s="515">
        <v>21.342961331369775</v>
      </c>
      <c r="H18434" s="515">
        <v>2.6997150001663863</v>
      </c>
    </row>
    <row r="18435" spans="1:8">
      <c r="A18435" s="513" t="str">
        <f t="shared" ref="A18435:A18498" si="288">B18435&amp;C18435&amp;D18435&amp;E18435&amp;F18435</f>
        <v>BoliviaMujer2045-20500.0258</v>
      </c>
      <c r="B18435" s="513" t="s">
        <v>161</v>
      </c>
      <c r="C18435" s="513" t="s">
        <v>18</v>
      </c>
      <c r="D18435" s="513" t="s">
        <v>469</v>
      </c>
      <c r="E18435" s="514">
        <v>0.02</v>
      </c>
      <c r="F18435" s="513">
        <v>58</v>
      </c>
      <c r="G18435" s="515">
        <v>20.871795325614194</v>
      </c>
      <c r="H18435" s="515">
        <v>2.6972555774745084</v>
      </c>
    </row>
    <row r="18436" spans="1:8">
      <c r="A18436" s="513" t="str">
        <f t="shared" si="288"/>
        <v>BoliviaMujer2045-20500.0259</v>
      </c>
      <c r="B18436" s="513" t="s">
        <v>161</v>
      </c>
      <c r="C18436" s="513" t="s">
        <v>18</v>
      </c>
      <c r="D18436" s="513" t="s">
        <v>469</v>
      </c>
      <c r="E18436" s="514">
        <v>0.02</v>
      </c>
      <c r="F18436" s="513">
        <v>59</v>
      </c>
      <c r="G18436" s="515">
        <v>20.401301093520388</v>
      </c>
      <c r="H18436" s="515">
        <v>2.6905841196915619</v>
      </c>
    </row>
    <row r="18437" spans="1:8">
      <c r="A18437" s="513" t="str">
        <f t="shared" si="288"/>
        <v>BoliviaMujer2045-20500.0260</v>
      </c>
      <c r="B18437" s="513" t="s">
        <v>161</v>
      </c>
      <c r="C18437" s="513" t="s">
        <v>18</v>
      </c>
      <c r="D18437" s="513" t="s">
        <v>469</v>
      </c>
      <c r="E18437" s="514">
        <v>0.02</v>
      </c>
      <c r="F18437" s="513">
        <v>60</v>
      </c>
      <c r="G18437" s="515">
        <v>19.930900287720856</v>
      </c>
      <c r="H18437" s="515">
        <v>2.6801107113879445</v>
      </c>
    </row>
    <row r="18438" spans="1:8">
      <c r="A18438" s="513" t="str">
        <f t="shared" si="288"/>
        <v>BoliviaMujer2045-20500.0261</v>
      </c>
      <c r="B18438" s="513" t="s">
        <v>161</v>
      </c>
      <c r="C18438" s="513" t="s">
        <v>18</v>
      </c>
      <c r="D18438" s="513" t="s">
        <v>469</v>
      </c>
      <c r="E18438" s="514">
        <v>0.02</v>
      </c>
      <c r="F18438" s="513">
        <v>61</v>
      </c>
      <c r="G18438" s="515">
        <v>19.459998574500485</v>
      </c>
      <c r="H18438" s="515">
        <v>2.6670254623813254</v>
      </c>
    </row>
    <row r="18439" spans="1:8">
      <c r="A18439" s="513" t="str">
        <f t="shared" si="288"/>
        <v>BoliviaMujer2045-20500.0262</v>
      </c>
      <c r="B18439" s="513" t="s">
        <v>161</v>
      </c>
      <c r="C18439" s="513" t="s">
        <v>18</v>
      </c>
      <c r="D18439" s="513" t="s">
        <v>469</v>
      </c>
      <c r="E18439" s="514">
        <v>0.02</v>
      </c>
      <c r="F18439" s="513">
        <v>62</v>
      </c>
      <c r="G18439" s="515">
        <v>18.987983667169246</v>
      </c>
      <c r="H18439" s="515">
        <v>2.6517419746888482</v>
      </c>
    </row>
    <row r="18440" spans="1:8">
      <c r="A18440" s="513" t="str">
        <f t="shared" si="288"/>
        <v>BoliviaMujer2045-20500.0263</v>
      </c>
      <c r="B18440" s="513" t="s">
        <v>161</v>
      </c>
      <c r="C18440" s="513" t="s">
        <v>18</v>
      </c>
      <c r="D18440" s="513" t="s">
        <v>469</v>
      </c>
      <c r="E18440" s="514">
        <v>0.02</v>
      </c>
      <c r="F18440" s="513">
        <v>63</v>
      </c>
      <c r="G18440" s="515">
        <v>18.514223227473298</v>
      </c>
      <c r="H18440" s="515">
        <v>2.6346838720713315</v>
      </c>
    </row>
    <row r="18441" spans="1:8">
      <c r="A18441" s="513" t="str">
        <f t="shared" si="288"/>
        <v>BoliviaMujer2045-20500.0264</v>
      </c>
      <c r="B18441" s="513" t="s">
        <v>161</v>
      </c>
      <c r="C18441" s="513" t="s">
        <v>18</v>
      </c>
      <c r="D18441" s="513" t="s">
        <v>469</v>
      </c>
      <c r="E18441" s="514">
        <v>0.02</v>
      </c>
      <c r="F18441" s="513">
        <v>64</v>
      </c>
      <c r="G18441" s="515">
        <v>18.042485976428189</v>
      </c>
      <c r="H18441" s="515">
        <v>2.6132746544666516</v>
      </c>
    </row>
    <row r="18442" spans="1:8">
      <c r="A18442" s="513" t="str">
        <f t="shared" si="288"/>
        <v>BoliviaMujer2045-20500.0265</v>
      </c>
      <c r="B18442" s="513" t="s">
        <v>161</v>
      </c>
      <c r="C18442" s="513" t="s">
        <v>18</v>
      </c>
      <c r="D18442" s="513" t="s">
        <v>469</v>
      </c>
      <c r="E18442" s="514">
        <v>0.02</v>
      </c>
      <c r="F18442" s="513">
        <v>65</v>
      </c>
      <c r="G18442" s="515">
        <v>17.572002755240401</v>
      </c>
      <c r="H18442" s="515">
        <v>2.588034060067979</v>
      </c>
    </row>
    <row r="18443" spans="1:8">
      <c r="A18443" s="513" t="str">
        <f t="shared" si="288"/>
        <v>BoliviaMujer2045-20500.0266</v>
      </c>
      <c r="B18443" s="513" t="s">
        <v>161</v>
      </c>
      <c r="C18443" s="513" t="s">
        <v>18</v>
      </c>
      <c r="D18443" s="513" t="s">
        <v>469</v>
      </c>
      <c r="E18443" s="514">
        <v>0.02</v>
      </c>
      <c r="F18443" s="513">
        <v>66</v>
      </c>
      <c r="G18443" s="515">
        <v>17.101983127654719</v>
      </c>
      <c r="H18443" s="515">
        <v>2.561038914252534</v>
      </c>
    </row>
    <row r="18444" spans="1:8">
      <c r="A18444" s="513" t="str">
        <f t="shared" si="288"/>
        <v>BoliviaMujer2045-20500.0267</v>
      </c>
      <c r="B18444" s="513" t="s">
        <v>161</v>
      </c>
      <c r="C18444" s="513" t="s">
        <v>18</v>
      </c>
      <c r="D18444" s="513" t="s">
        <v>469</v>
      </c>
      <c r="E18444" s="514">
        <v>0.02</v>
      </c>
      <c r="F18444" s="513">
        <v>67</v>
      </c>
      <c r="G18444" s="515">
        <v>16.631611886924532</v>
      </c>
      <c r="H18444" s="515">
        <v>2.5327933071349165</v>
      </c>
    </row>
    <row r="18445" spans="1:8">
      <c r="A18445" s="513" t="str">
        <f t="shared" si="288"/>
        <v>BoliviaMujer2045-20500.0268</v>
      </c>
      <c r="B18445" s="513" t="s">
        <v>161</v>
      </c>
      <c r="C18445" s="513" t="s">
        <v>18</v>
      </c>
      <c r="D18445" s="513" t="s">
        <v>469</v>
      </c>
      <c r="E18445" s="514">
        <v>0.02</v>
      </c>
      <c r="F18445" s="513">
        <v>68</v>
      </c>
      <c r="G18445" s="515">
        <v>16.160045365695126</v>
      </c>
      <c r="H18445" s="515">
        <v>2.5038212179406916</v>
      </c>
    </row>
    <row r="18446" spans="1:8">
      <c r="A18446" s="513" t="str">
        <f t="shared" si="288"/>
        <v>BoliviaMujer2045-20500.0269</v>
      </c>
      <c r="B18446" s="513" t="s">
        <v>161</v>
      </c>
      <c r="C18446" s="513" t="s">
        <v>18</v>
      </c>
      <c r="D18446" s="513" t="s">
        <v>469</v>
      </c>
      <c r="E18446" s="514">
        <v>0.02</v>
      </c>
      <c r="F18446" s="513">
        <v>69</v>
      </c>
      <c r="G18446" s="515">
        <v>15.691335523939415</v>
      </c>
      <c r="H18446" s="515">
        <v>2.4714685477755887</v>
      </c>
    </row>
    <row r="18447" spans="1:8">
      <c r="A18447" s="513" t="str">
        <f t="shared" si="288"/>
        <v>BoliviaMujer2045-20500.0270</v>
      </c>
      <c r="B18447" s="513" t="s">
        <v>161</v>
      </c>
      <c r="C18447" s="513" t="s">
        <v>18</v>
      </c>
      <c r="D18447" s="513" t="s">
        <v>469</v>
      </c>
      <c r="E18447" s="514">
        <v>0.02</v>
      </c>
      <c r="F18447" s="513">
        <v>70</v>
      </c>
      <c r="G18447" s="515">
        <v>15.224460301585534</v>
      </c>
      <c r="H18447" s="515">
        <v>2.4363763576024589</v>
      </c>
    </row>
    <row r="18448" spans="1:8">
      <c r="A18448" s="513" t="str">
        <f t="shared" si="288"/>
        <v>BoliviaMujer2045-20500.0271</v>
      </c>
      <c r="B18448" s="513" t="s">
        <v>161</v>
      </c>
      <c r="C18448" s="513" t="s">
        <v>18</v>
      </c>
      <c r="D18448" s="513" t="s">
        <v>469</v>
      </c>
      <c r="E18448" s="514">
        <v>0.02</v>
      </c>
      <c r="F18448" s="513">
        <v>71</v>
      </c>
      <c r="G18448" s="515">
        <v>14.758365879635381</v>
      </c>
      <c r="H18448" s="515">
        <v>2.4018123022264097</v>
      </c>
    </row>
    <row r="18449" spans="1:8">
      <c r="A18449" s="513" t="str">
        <f t="shared" si="288"/>
        <v>BoliviaMujer2045-20500.0272</v>
      </c>
      <c r="B18449" s="513" t="s">
        <v>161</v>
      </c>
      <c r="C18449" s="513" t="s">
        <v>18</v>
      </c>
      <c r="D18449" s="513" t="s">
        <v>469</v>
      </c>
      <c r="E18449" s="514">
        <v>0.02</v>
      </c>
      <c r="F18449" s="513">
        <v>72</v>
      </c>
      <c r="G18449" s="515">
        <v>14.291960403121141</v>
      </c>
      <c r="H18449" s="515">
        <v>2.3683812523028429</v>
      </c>
    </row>
    <row r="18450" spans="1:8">
      <c r="A18450" s="513" t="str">
        <f t="shared" si="288"/>
        <v>BoliviaMujer2045-20500.0273</v>
      </c>
      <c r="B18450" s="513" t="s">
        <v>161</v>
      </c>
      <c r="C18450" s="513" t="s">
        <v>18</v>
      </c>
      <c r="D18450" s="513" t="s">
        <v>469</v>
      </c>
      <c r="E18450" s="514">
        <v>0.02</v>
      </c>
      <c r="F18450" s="513">
        <v>73</v>
      </c>
      <c r="G18450" s="515">
        <v>13.824107205994206</v>
      </c>
      <c r="H18450" s="515">
        <v>2.3367379983468779</v>
      </c>
    </row>
    <row r="18451" spans="1:8">
      <c r="A18451" s="513" t="str">
        <f t="shared" si="288"/>
        <v>BoliviaMujer2045-20500.0274</v>
      </c>
      <c r="B18451" s="513" t="s">
        <v>161</v>
      </c>
      <c r="C18451" s="513" t="s">
        <v>18</v>
      </c>
      <c r="D18451" s="513" t="s">
        <v>469</v>
      </c>
      <c r="E18451" s="514">
        <v>0.02</v>
      </c>
      <c r="F18451" s="513">
        <v>74</v>
      </c>
      <c r="G18451" s="515">
        <v>13.365258669334741</v>
      </c>
      <c r="H18451" s="515">
        <v>2.3003637143185389</v>
      </c>
    </row>
    <row r="18452" spans="1:8">
      <c r="A18452" s="513" t="str">
        <f t="shared" si="288"/>
        <v>BoliviaMujer2045-20500.0275</v>
      </c>
      <c r="B18452" s="513" t="s">
        <v>161</v>
      </c>
      <c r="C18452" s="513" t="s">
        <v>18</v>
      </c>
      <c r="D18452" s="513" t="s">
        <v>469</v>
      </c>
      <c r="E18452" s="514">
        <v>0.02</v>
      </c>
      <c r="F18452" s="513">
        <v>75</v>
      </c>
      <c r="G18452" s="515">
        <v>12.9139020071222</v>
      </c>
      <c r="H18452" s="515">
        <v>2.2600528604662813</v>
      </c>
    </row>
    <row r="18453" spans="1:8">
      <c r="A18453" s="513" t="str">
        <f t="shared" si="288"/>
        <v>BoliviaMujer2045-20500.0276</v>
      </c>
      <c r="B18453" s="513" t="s">
        <v>161</v>
      </c>
      <c r="C18453" s="513" t="s">
        <v>18</v>
      </c>
      <c r="D18453" s="513" t="s">
        <v>469</v>
      </c>
      <c r="E18453" s="514">
        <v>0.02</v>
      </c>
      <c r="F18453" s="513">
        <v>76</v>
      </c>
      <c r="G18453" s="515">
        <v>12.468500945358816</v>
      </c>
      <c r="H18453" s="515">
        <v>2.2188312645773176</v>
      </c>
    </row>
    <row r="18454" spans="1:8">
      <c r="A18454" s="513" t="str">
        <f t="shared" si="288"/>
        <v>BoliviaMujer2045-20500.0277</v>
      </c>
      <c r="B18454" s="513" t="s">
        <v>161</v>
      </c>
      <c r="C18454" s="513" t="s">
        <v>18</v>
      </c>
      <c r="D18454" s="513" t="s">
        <v>469</v>
      </c>
      <c r="E18454" s="514">
        <v>0.02</v>
      </c>
      <c r="F18454" s="513">
        <v>77</v>
      </c>
      <c r="G18454" s="515">
        <v>12.027481718354606</v>
      </c>
      <c r="H18454" s="515">
        <v>2.1774231695111999</v>
      </c>
    </row>
    <row r="18455" spans="1:8">
      <c r="A18455" s="513" t="str">
        <f t="shared" si="288"/>
        <v>BoliviaMujer2045-20500.0278</v>
      </c>
      <c r="B18455" s="513" t="s">
        <v>161</v>
      </c>
      <c r="C18455" s="513" t="s">
        <v>18</v>
      </c>
      <c r="D18455" s="513" t="s">
        <v>469</v>
      </c>
      <c r="E18455" s="514">
        <v>0.02</v>
      </c>
      <c r="F18455" s="513">
        <v>78</v>
      </c>
      <c r="G18455" s="515">
        <v>11.589217936338342</v>
      </c>
      <c r="H18455" s="515">
        <v>2.1366042671300729</v>
      </c>
    </row>
    <row r="18456" spans="1:8">
      <c r="A18456" s="513" t="str">
        <f t="shared" si="288"/>
        <v>BoliviaMujer2045-20500.0279</v>
      </c>
      <c r="B18456" s="513" t="s">
        <v>161</v>
      </c>
      <c r="C18456" s="513" t="s">
        <v>18</v>
      </c>
      <c r="D18456" s="513" t="s">
        <v>469</v>
      </c>
      <c r="E18456" s="514">
        <v>0.02</v>
      </c>
      <c r="F18456" s="513">
        <v>79</v>
      </c>
      <c r="G18456" s="515">
        <v>11.167372532007043</v>
      </c>
      <c r="H18456" s="515">
        <v>2.088040190314628</v>
      </c>
    </row>
    <row r="18457" spans="1:8">
      <c r="A18457" s="513" t="str">
        <f t="shared" si="288"/>
        <v>BoliviaMujer2045-20500.0280</v>
      </c>
      <c r="B18457" s="513" t="s">
        <v>161</v>
      </c>
      <c r="C18457" s="513" t="s">
        <v>18</v>
      </c>
      <c r="D18457" s="513" t="s">
        <v>469</v>
      </c>
      <c r="E18457" s="514">
        <v>0.02</v>
      </c>
      <c r="F18457" s="513">
        <v>80</v>
      </c>
      <c r="G18457" s="515">
        <v>10.759954913319488</v>
      </c>
      <c r="H18457" s="515">
        <v>2.0323829142781511</v>
      </c>
    </row>
    <row r="18458" spans="1:8">
      <c r="A18458" s="513" t="str">
        <f t="shared" si="288"/>
        <v>BoliviaMujer2045-20500.0281</v>
      </c>
      <c r="B18458" s="513" t="s">
        <v>161</v>
      </c>
      <c r="C18458" s="513" t="s">
        <v>18</v>
      </c>
      <c r="D18458" s="513" t="s">
        <v>469</v>
      </c>
      <c r="E18458" s="514">
        <v>0.02</v>
      </c>
      <c r="F18458" s="513">
        <v>81</v>
      </c>
      <c r="G18458" s="515">
        <v>10.365002829598968</v>
      </c>
      <c r="H18458" s="515">
        <v>1.9673023498363009</v>
      </c>
    </row>
    <row r="18459" spans="1:8">
      <c r="A18459" s="513" t="str">
        <f t="shared" si="288"/>
        <v>BoliviaMujer2045-20500.0282</v>
      </c>
      <c r="B18459" s="513" t="s">
        <v>161</v>
      </c>
      <c r="C18459" s="513" t="s">
        <v>18</v>
      </c>
      <c r="D18459" s="513" t="s">
        <v>469</v>
      </c>
      <c r="E18459" s="514">
        <v>0.02</v>
      </c>
      <c r="F18459" s="513">
        <v>82</v>
      </c>
      <c r="G18459" s="515">
        <v>9.9805566203356726</v>
      </c>
      <c r="H18459" s="515">
        <v>1.8986550029356488</v>
      </c>
    </row>
    <row r="18460" spans="1:8">
      <c r="A18460" s="513" t="str">
        <f t="shared" si="288"/>
        <v>BoliviaMujer2045-20500.0283</v>
      </c>
      <c r="B18460" s="513" t="s">
        <v>161</v>
      </c>
      <c r="C18460" s="513" t="s">
        <v>18</v>
      </c>
      <c r="D18460" s="513" t="s">
        <v>469</v>
      </c>
      <c r="E18460" s="514">
        <v>0.02</v>
      </c>
      <c r="F18460" s="513">
        <v>83</v>
      </c>
      <c r="G18460" s="515">
        <v>9.6046316826997824</v>
      </c>
      <c r="H18460" s="515">
        <v>1.8276538603822552</v>
      </c>
    </row>
    <row r="18461" spans="1:8">
      <c r="A18461" s="513" t="str">
        <f t="shared" si="288"/>
        <v>BoliviaMujer2045-20500.0284</v>
      </c>
      <c r="B18461" s="513" t="s">
        <v>161</v>
      </c>
      <c r="C18461" s="513" t="s">
        <v>18</v>
      </c>
      <c r="D18461" s="513" t="s">
        <v>469</v>
      </c>
      <c r="E18461" s="514">
        <v>0.02</v>
      </c>
      <c r="F18461" s="513">
        <v>84</v>
      </c>
      <c r="G18461" s="515">
        <v>9.211702477937882</v>
      </c>
      <c r="H18461" s="515">
        <v>1.7690333106881166</v>
      </c>
    </row>
    <row r="18462" spans="1:8">
      <c r="A18462" s="513" t="str">
        <f t="shared" si="288"/>
        <v>BoliviaMujer2045-20500.0285</v>
      </c>
      <c r="B18462" s="513" t="s">
        <v>161</v>
      </c>
      <c r="C18462" s="513" t="s">
        <v>18</v>
      </c>
      <c r="D18462" s="513" t="s">
        <v>469</v>
      </c>
      <c r="E18462" s="514">
        <v>0.02</v>
      </c>
      <c r="F18462" s="513">
        <v>85</v>
      </c>
      <c r="G18462" s="515">
        <v>8.8267611530673733</v>
      </c>
      <c r="H18462" s="515">
        <v>1.7096461018381846</v>
      </c>
    </row>
    <row r="18463" spans="1:8">
      <c r="A18463" s="513" t="str">
        <f t="shared" si="288"/>
        <v>BoliviaMujer2045-20500.0286</v>
      </c>
      <c r="B18463" s="513" t="s">
        <v>161</v>
      </c>
      <c r="C18463" s="513" t="s">
        <v>18</v>
      </c>
      <c r="D18463" s="513" t="s">
        <v>469</v>
      </c>
      <c r="E18463" s="514">
        <v>0.02</v>
      </c>
      <c r="F18463" s="513">
        <v>86</v>
      </c>
      <c r="G18463" s="515">
        <v>8.4501143240214152</v>
      </c>
      <c r="H18463" s="515">
        <v>1.6496408625593915</v>
      </c>
    </row>
    <row r="18464" spans="1:8">
      <c r="A18464" s="513" t="str">
        <f t="shared" si="288"/>
        <v>BoliviaMujer2045-20500.0287</v>
      </c>
      <c r="B18464" s="513" t="s">
        <v>161</v>
      </c>
      <c r="C18464" s="513" t="s">
        <v>18</v>
      </c>
      <c r="D18464" s="513" t="s">
        <v>469</v>
      </c>
      <c r="E18464" s="514">
        <v>0.02</v>
      </c>
      <c r="F18464" s="513">
        <v>87</v>
      </c>
      <c r="G18464" s="515">
        <v>8.0820475705939891</v>
      </c>
      <c r="H18464" s="515">
        <v>1.589166508380194</v>
      </c>
    </row>
    <row r="18465" spans="1:8">
      <c r="A18465" s="513" t="str">
        <f t="shared" si="288"/>
        <v>BoliviaMujer2045-20500.0288</v>
      </c>
      <c r="B18465" s="513" t="s">
        <v>161</v>
      </c>
      <c r="C18465" s="513" t="s">
        <v>18</v>
      </c>
      <c r="D18465" s="513" t="s">
        <v>469</v>
      </c>
      <c r="E18465" s="514">
        <v>0.02</v>
      </c>
      <c r="F18465" s="513">
        <v>88</v>
      </c>
      <c r="G18465" s="515">
        <v>7.7228240319026256</v>
      </c>
      <c r="H18465" s="515">
        <v>1.5283711685456107</v>
      </c>
    </row>
    <row r="18466" spans="1:8">
      <c r="A18466" s="513" t="str">
        <f t="shared" si="288"/>
        <v>BoliviaMujer2045-20500.0289</v>
      </c>
      <c r="B18466" s="513" t="s">
        <v>161</v>
      </c>
      <c r="C18466" s="513" t="s">
        <v>18</v>
      </c>
      <c r="D18466" s="513" t="s">
        <v>469</v>
      </c>
      <c r="E18466" s="514">
        <v>0.02</v>
      </c>
      <c r="F18466" s="513">
        <v>89</v>
      </c>
      <c r="G18466" s="515">
        <v>7.3726831272201512</v>
      </c>
      <c r="H18466" s="515">
        <v>1.4674010338352126</v>
      </c>
    </row>
    <row r="18467" spans="1:8">
      <c r="A18467" s="513" t="str">
        <f t="shared" si="288"/>
        <v>BoliviaMujer2045-20500.0290</v>
      </c>
      <c r="B18467" s="513" t="s">
        <v>161</v>
      </c>
      <c r="C18467" s="513" t="s">
        <v>18</v>
      </c>
      <c r="D18467" s="513" t="s">
        <v>469</v>
      </c>
      <c r="E18467" s="514">
        <v>0.02</v>
      </c>
      <c r="F18467" s="513">
        <v>90</v>
      </c>
      <c r="G18467" s="515">
        <v>7.0318392841628841</v>
      </c>
      <c r="H18467" s="515">
        <v>1.4063993320823607</v>
      </c>
    </row>
    <row r="18468" spans="1:8">
      <c r="A18468" s="513" t="str">
        <f t="shared" si="288"/>
        <v>BoliviaMujer2045-20500.0291</v>
      </c>
      <c r="B18468" s="513" t="s">
        <v>161</v>
      </c>
      <c r="C18468" s="513" t="s">
        <v>18</v>
      </c>
      <c r="D18468" s="513" t="s">
        <v>469</v>
      </c>
      <c r="E18468" s="514">
        <v>0.02</v>
      </c>
      <c r="F18468" s="513">
        <v>91</v>
      </c>
      <c r="G18468" s="515">
        <v>6.7004809507930725</v>
      </c>
      <c r="H18468" s="515">
        <v>1.3455052461155024</v>
      </c>
    </row>
    <row r="18469" spans="1:8">
      <c r="A18469" s="513" t="str">
        <f t="shared" si="288"/>
        <v>BoliviaMujer2045-20500.0292</v>
      </c>
      <c r="B18469" s="513" t="s">
        <v>161</v>
      </c>
      <c r="C18469" s="513" t="s">
        <v>18</v>
      </c>
      <c r="D18469" s="513" t="s">
        <v>469</v>
      </c>
      <c r="E18469" s="514">
        <v>0.02</v>
      </c>
      <c r="F18469" s="513">
        <v>92</v>
      </c>
      <c r="G18469" s="515">
        <v>6.3787698472446914</v>
      </c>
      <c r="H18469" s="515">
        <v>1.2848528757410549</v>
      </c>
    </row>
    <row r="18470" spans="1:8">
      <c r="A18470" s="513" t="str">
        <f t="shared" si="288"/>
        <v>BoliviaMujer2045-20500.0293</v>
      </c>
      <c r="B18470" s="513" t="s">
        <v>161</v>
      </c>
      <c r="C18470" s="513" t="s">
        <v>18</v>
      </c>
      <c r="D18470" s="513" t="s">
        <v>469</v>
      </c>
      <c r="E18470" s="514">
        <v>0.02</v>
      </c>
      <c r="F18470" s="513">
        <v>93</v>
      </c>
      <c r="G18470" s="515">
        <v>6.0668401640060603</v>
      </c>
      <c r="H18470" s="515">
        <v>1.2245702362656146</v>
      </c>
    </row>
    <row r="18471" spans="1:8">
      <c r="A18471" s="513" t="str">
        <f t="shared" si="288"/>
        <v>BoliviaMujer2045-20500.0294</v>
      </c>
      <c r="B18471" s="513" t="s">
        <v>161</v>
      </c>
      <c r="C18471" s="513" t="s">
        <v>18</v>
      </c>
      <c r="D18471" s="513" t="s">
        <v>469</v>
      </c>
      <c r="E18471" s="514">
        <v>0.02</v>
      </c>
      <c r="F18471" s="513">
        <v>94</v>
      </c>
      <c r="G18471" s="515">
        <v>5.7647981474209002</v>
      </c>
      <c r="H18471" s="515">
        <v>1.1647783318440861</v>
      </c>
    </row>
    <row r="18472" spans="1:8">
      <c r="A18472" s="513" t="str">
        <f t="shared" si="288"/>
        <v>BoliviaMujer2045-20500.0295</v>
      </c>
      <c r="B18472" s="513" t="s">
        <v>161</v>
      </c>
      <c r="C18472" s="513" t="s">
        <v>18</v>
      </c>
      <c r="D18472" s="513" t="s">
        <v>469</v>
      </c>
      <c r="E18472" s="514">
        <v>0.02</v>
      </c>
      <c r="F18472" s="513">
        <v>95</v>
      </c>
      <c r="G18472" s="515">
        <v>5.4727218262258015</v>
      </c>
      <c r="H18472" s="515">
        <v>1.1055901844578535</v>
      </c>
    </row>
    <row r="18473" spans="1:8">
      <c r="A18473" s="513" t="str">
        <f t="shared" si="288"/>
        <v>BoliviaMujer2045-20500.0296</v>
      </c>
      <c r="B18473" s="513" t="s">
        <v>161</v>
      </c>
      <c r="C18473" s="513" t="s">
        <v>18</v>
      </c>
      <c r="D18473" s="513" t="s">
        <v>469</v>
      </c>
      <c r="E18473" s="514">
        <v>0.02</v>
      </c>
      <c r="F18473" s="513">
        <v>96</v>
      </c>
      <c r="G18473" s="515">
        <v>5.1906608387535709</v>
      </c>
      <c r="H18473" s="515">
        <v>1.0471100808894052</v>
      </c>
    </row>
    <row r="18474" spans="1:8">
      <c r="A18474" s="513" t="str">
        <f t="shared" si="288"/>
        <v>BoliviaMujer2045-20500.0297</v>
      </c>
      <c r="B18474" s="513" t="s">
        <v>161</v>
      </c>
      <c r="C18474" s="513" t="s">
        <v>18</v>
      </c>
      <c r="D18474" s="513" t="s">
        <v>469</v>
      </c>
      <c r="E18474" s="514">
        <v>0.02</v>
      </c>
      <c r="F18474" s="513">
        <v>97</v>
      </c>
      <c r="G18474" s="515">
        <v>4.9186365165293742</v>
      </c>
      <c r="H18474" s="515">
        <v>0.98943269656718724</v>
      </c>
    </row>
    <row r="18475" spans="1:8">
      <c r="A18475" s="513" t="str">
        <f t="shared" si="288"/>
        <v>BoliviaMujer2045-20500.0298</v>
      </c>
      <c r="B18475" s="513" t="s">
        <v>161</v>
      </c>
      <c r="C18475" s="513" t="s">
        <v>18</v>
      </c>
      <c r="D18475" s="513" t="s">
        <v>469</v>
      </c>
      <c r="E18475" s="514">
        <v>0.02</v>
      </c>
      <c r="F18475" s="513">
        <v>98</v>
      </c>
      <c r="G18475" s="515">
        <v>4.6566419703499529</v>
      </c>
      <c r="H18475" s="515">
        <v>0.93264242011479281</v>
      </c>
    </row>
    <row r="18476" spans="1:8">
      <c r="A18476" s="513" t="str">
        <f t="shared" si="288"/>
        <v>BoliviaMujer2045-20500.0299</v>
      </c>
      <c r="B18476" s="513" t="s">
        <v>161</v>
      </c>
      <c r="C18476" s="513" t="s">
        <v>18</v>
      </c>
      <c r="D18476" s="513" t="s">
        <v>469</v>
      </c>
      <c r="E18476" s="514">
        <v>0.02</v>
      </c>
      <c r="F18476" s="513">
        <v>99</v>
      </c>
      <c r="G18476" s="515">
        <v>4.4046426633019484</v>
      </c>
      <c r="H18476" s="515">
        <v>0.87681243853762825</v>
      </c>
    </row>
    <row r="18477" spans="1:8">
      <c r="A18477" s="513" t="str">
        <f t="shared" si="288"/>
        <v>BoliviaMujer2045-20500.02100</v>
      </c>
      <c r="B18477" s="513" t="s">
        <v>161</v>
      </c>
      <c r="C18477" s="513" t="s">
        <v>18</v>
      </c>
      <c r="D18477" s="513" t="s">
        <v>469</v>
      </c>
      <c r="E18477" s="514">
        <v>0.02</v>
      </c>
      <c r="F18477" s="513">
        <v>100</v>
      </c>
      <c r="G18477" s="515">
        <v>4.1625764903980116</v>
      </c>
      <c r="H18477" s="515">
        <v>0.82200416101562168</v>
      </c>
    </row>
    <row r="18478" spans="1:8">
      <c r="A18478" s="513" t="str">
        <f t="shared" si="288"/>
        <v>BoliviaMujer2045-20500.02101</v>
      </c>
      <c r="B18478" s="513" t="s">
        <v>161</v>
      </c>
      <c r="C18478" s="513" t="s">
        <v>18</v>
      </c>
      <c r="D18478" s="513" t="s">
        <v>469</v>
      </c>
      <c r="E18478" s="514">
        <v>0.02</v>
      </c>
      <c r="F18478" s="513">
        <v>101</v>
      </c>
      <c r="G18478" s="515">
        <v>3.9303542105793157</v>
      </c>
      <c r="H18478" s="515">
        <v>0.76826637439973622</v>
      </c>
    </row>
    <row r="18479" spans="1:8">
      <c r="A18479" s="513" t="str">
        <f t="shared" si="288"/>
        <v>BoliviaMujer2045-20500.02102</v>
      </c>
      <c r="B18479" s="513" t="s">
        <v>161</v>
      </c>
      <c r="C18479" s="513" t="s">
        <v>18</v>
      </c>
      <c r="D18479" s="513" t="s">
        <v>469</v>
      </c>
      <c r="E18479" s="514">
        <v>0.02</v>
      </c>
      <c r="F18479" s="513">
        <v>102</v>
      </c>
      <c r="G18479" s="515">
        <v>3.7078595910012737</v>
      </c>
      <c r="H18479" s="515">
        <v>0.71563408586849897</v>
      </c>
    </row>
    <row r="18480" spans="1:8">
      <c r="A18480" s="513" t="str">
        <f t="shared" si="288"/>
        <v>BoliviaMujer2045-20500.02103</v>
      </c>
      <c r="B18480" s="513" t="s">
        <v>161</v>
      </c>
      <c r="C18480" s="513" t="s">
        <v>18</v>
      </c>
      <c r="D18480" s="513" t="s">
        <v>469</v>
      </c>
      <c r="E18480" s="514">
        <v>0.02</v>
      </c>
      <c r="F18480" s="513">
        <v>103</v>
      </c>
      <c r="G18480" s="515">
        <v>3.4949488050651829</v>
      </c>
      <c r="H18480" s="515">
        <v>0.66412730297256084</v>
      </c>
    </row>
    <row r="18481" spans="1:8">
      <c r="A18481" s="513" t="str">
        <f t="shared" si="288"/>
        <v>BoliviaMujer2045-20500.02104</v>
      </c>
      <c r="B18481" s="513" t="s">
        <v>161</v>
      </c>
      <c r="C18481" s="513" t="s">
        <v>18</v>
      </c>
      <c r="D18481" s="513" t="s">
        <v>469</v>
      </c>
      <c r="E18481" s="514">
        <v>0.02</v>
      </c>
      <c r="F18481" s="513">
        <v>104</v>
      </c>
      <c r="G18481" s="515">
        <v>3.2914489885360689</v>
      </c>
      <c r="H18481" s="515">
        <v>0.61374887356804941</v>
      </c>
    </row>
    <row r="18482" spans="1:8">
      <c r="A18482" s="513" t="str">
        <f t="shared" si="288"/>
        <v>BoliviaMujer2045-20500.02105</v>
      </c>
      <c r="B18482" s="513" t="s">
        <v>161</v>
      </c>
      <c r="C18482" s="513" t="s">
        <v>18</v>
      </c>
      <c r="D18482" s="513" t="s">
        <v>469</v>
      </c>
      <c r="E18482" s="514">
        <v>0.02</v>
      </c>
      <c r="F18482" s="513">
        <v>105</v>
      </c>
      <c r="G18482" s="515">
        <v>3.0971547407206574</v>
      </c>
      <c r="H18482" s="515">
        <v>0.56448040077522021</v>
      </c>
    </row>
    <row r="18483" spans="1:8">
      <c r="A18483" s="513" t="str">
        <f t="shared" si="288"/>
        <v>BoliviaMujer2045-20500.02106</v>
      </c>
      <c r="B18483" s="513" t="s">
        <v>161</v>
      </c>
      <c r="C18483" s="513" t="s">
        <v>18</v>
      </c>
      <c r="D18483" s="513" t="s">
        <v>469</v>
      </c>
      <c r="E18483" s="514">
        <v>0.02</v>
      </c>
      <c r="F18483" s="513">
        <v>106</v>
      </c>
      <c r="G18483" s="515">
        <v>2.9118202881178208</v>
      </c>
      <c r="H18483" s="515">
        <v>0.51627463972074039</v>
      </c>
    </row>
    <row r="18484" spans="1:8">
      <c r="A18484" s="513" t="str">
        <f t="shared" si="288"/>
        <v>BoliviaMujer2045-20500.02107</v>
      </c>
      <c r="B18484" s="513" t="s">
        <v>161</v>
      </c>
      <c r="C18484" s="513" t="s">
        <v>18</v>
      </c>
      <c r="D18484" s="513" t="s">
        <v>469</v>
      </c>
      <c r="E18484" s="514">
        <v>0.02</v>
      </c>
      <c r="F18484" s="513">
        <v>107</v>
      </c>
      <c r="G18484" s="515">
        <v>2.7351437974104429</v>
      </c>
      <c r="H18484" s="515">
        <v>0.46903861831033133</v>
      </c>
    </row>
    <row r="18485" spans="1:8">
      <c r="A18485" s="513" t="str">
        <f t="shared" si="288"/>
        <v>BoliviaMujer2045-20500.02108</v>
      </c>
      <c r="B18485" s="513" t="s">
        <v>161</v>
      </c>
      <c r="C18485" s="513" t="s">
        <v>18</v>
      </c>
      <c r="D18485" s="513" t="s">
        <v>469</v>
      </c>
      <c r="E18485" s="514">
        <v>0.02</v>
      </c>
      <c r="F18485" s="513">
        <v>108</v>
      </c>
      <c r="G18485" s="515">
        <v>2.5667348314002028</v>
      </c>
      <c r="H18485" s="515">
        <v>0.42259409789717356</v>
      </c>
    </row>
    <row r="18486" spans="1:8">
      <c r="A18486" s="513" t="str">
        <f t="shared" si="288"/>
        <v>BoliviaMujer2045-20500.02109</v>
      </c>
      <c r="B18486" s="513" t="s">
        <v>161</v>
      </c>
      <c r="C18486" s="513" t="s">
        <v>18</v>
      </c>
      <c r="D18486" s="513" t="s">
        <v>469</v>
      </c>
      <c r="E18486" s="514">
        <v>0.02</v>
      </c>
      <c r="F18486" s="513">
        <v>109</v>
      </c>
      <c r="G18486" s="515">
        <v>2.4060467558559187</v>
      </c>
      <c r="H18486" s="515">
        <v>0.37657726116564227</v>
      </c>
    </row>
    <row r="18487" spans="1:8">
      <c r="A18487" s="513" t="str">
        <f t="shared" si="288"/>
        <v>BoliviaMujer2045-20500.02110</v>
      </c>
      <c r="B18487" s="513" t="s">
        <v>161</v>
      </c>
      <c r="C18487" s="513" t="s">
        <v>18</v>
      </c>
      <c r="D18487" s="513" t="s">
        <v>469</v>
      </c>
      <c r="E18487" s="514">
        <v>0.02</v>
      </c>
      <c r="F18487" s="513">
        <v>110</v>
      </c>
      <c r="G18487" s="515">
        <v>2.2522304245588289</v>
      </c>
      <c r="H18487" s="515">
        <v>0.33016461490775711</v>
      </c>
    </row>
    <row r="18488" spans="1:8">
      <c r="A18488" s="513" t="str">
        <f t="shared" si="288"/>
        <v>BoliviaMujer2045-20500.02111</v>
      </c>
      <c r="B18488" s="513" t="s">
        <v>161</v>
      </c>
      <c r="C18488" s="513" t="s">
        <v>18</v>
      </c>
      <c r="D18488" s="513" t="s">
        <v>469</v>
      </c>
      <c r="E18488" s="514">
        <v>0.02</v>
      </c>
      <c r="F18488" s="513">
        <v>111</v>
      </c>
      <c r="G18488" s="515">
        <v>2.0764319411311791</v>
      </c>
      <c r="H18488" s="515">
        <v>0.28127374671885019</v>
      </c>
    </row>
    <row r="18489" spans="1:8">
      <c r="A18489" s="513" t="str">
        <f t="shared" si="288"/>
        <v>BoliviaMujer2045-20500.02112</v>
      </c>
      <c r="B18489" s="513" t="s">
        <v>161</v>
      </c>
      <c r="C18489" s="513" t="s">
        <v>18</v>
      </c>
      <c r="D18489" s="513" t="s">
        <v>469</v>
      </c>
      <c r="E18489" s="514">
        <v>0.02</v>
      </c>
      <c r="F18489" s="513">
        <v>112</v>
      </c>
      <c r="G18489" s="515">
        <v>1.9093089737757794</v>
      </c>
      <c r="H18489" s="515">
        <v>0.22412617867028198</v>
      </c>
    </row>
    <row r="18490" spans="1:8">
      <c r="A18490" s="513" t="str">
        <f t="shared" si="288"/>
        <v>BoliviaMujer2045-20500.02113</v>
      </c>
      <c r="B18490" s="513" t="s">
        <v>161</v>
      </c>
      <c r="C18490" s="513" t="s">
        <v>18</v>
      </c>
      <c r="D18490" s="513" t="s">
        <v>469</v>
      </c>
      <c r="E18490" s="514">
        <v>0.02</v>
      </c>
      <c r="F18490" s="513">
        <v>113</v>
      </c>
      <c r="G18490" s="515">
        <v>1.7164126169860643</v>
      </c>
      <c r="H18490" s="515">
        <v>0.14219792096209818</v>
      </c>
    </row>
    <row r="18491" spans="1:8">
      <c r="A18491" s="513" t="str">
        <f t="shared" si="288"/>
        <v>BoliviaMujer2045-20500.02114</v>
      </c>
      <c r="B18491" s="513" t="s">
        <v>161</v>
      </c>
      <c r="C18491" s="513" t="s">
        <v>18</v>
      </c>
      <c r="D18491" s="513" t="s">
        <v>469</v>
      </c>
      <c r="E18491" s="514">
        <v>0.02</v>
      </c>
      <c r="F18491" s="513">
        <v>114</v>
      </c>
      <c r="G18491" s="515">
        <v>1.6390911470556746</v>
      </c>
      <c r="H18491" s="515">
        <v>0</v>
      </c>
    </row>
    <row r="18492" spans="1:8">
      <c r="A18492" s="513" t="str">
        <f t="shared" si="288"/>
        <v>BoliviaMujer2045-20500.02115</v>
      </c>
      <c r="B18492" s="513" t="s">
        <v>161</v>
      </c>
      <c r="C18492" s="513" t="s">
        <v>18</v>
      </c>
      <c r="D18492" s="513" t="s">
        <v>469</v>
      </c>
      <c r="E18492" s="514">
        <v>0.02</v>
      </c>
      <c r="F18492" s="513">
        <v>115</v>
      </c>
      <c r="G18492" s="515">
        <v>1.4101677268159156</v>
      </c>
      <c r="H18492" s="515">
        <v>0</v>
      </c>
    </row>
    <row r="18493" spans="1:8">
      <c r="A18493" s="513" t="str">
        <f t="shared" si="288"/>
        <v>BoliviaMujer2045-20500.02116</v>
      </c>
      <c r="B18493" s="513" t="s">
        <v>161</v>
      </c>
      <c r="C18493" s="513" t="s">
        <v>18</v>
      </c>
      <c r="D18493" s="513" t="s">
        <v>469</v>
      </c>
      <c r="E18493" s="514">
        <v>0.02</v>
      </c>
      <c r="F18493" s="513">
        <v>116</v>
      </c>
      <c r="G18493" s="515">
        <v>1</v>
      </c>
      <c r="H18493" s="515">
        <v>0</v>
      </c>
    </row>
    <row r="18494" spans="1:8">
      <c r="A18494" s="513" t="str">
        <f t="shared" si="288"/>
        <v>BoliviaMujer2045-20500.0350</v>
      </c>
      <c r="B18494" s="513" t="s">
        <v>161</v>
      </c>
      <c r="C18494" s="513" t="s">
        <v>18</v>
      </c>
      <c r="D18494" s="513" t="s">
        <v>469</v>
      </c>
      <c r="E18494" s="514">
        <v>0.03</v>
      </c>
      <c r="F18494" s="513">
        <v>50</v>
      </c>
      <c r="G18494" s="515">
        <v>21.093819250651453</v>
      </c>
      <c r="H18494" s="515">
        <v>2.0791679531453169</v>
      </c>
    </row>
    <row r="18495" spans="1:8">
      <c r="A18495" s="513" t="str">
        <f t="shared" si="288"/>
        <v>BoliviaMujer2045-20500.0351</v>
      </c>
      <c r="B18495" s="513" t="s">
        <v>161</v>
      </c>
      <c r="C18495" s="513" t="s">
        <v>18</v>
      </c>
      <c r="D18495" s="513" t="s">
        <v>469</v>
      </c>
      <c r="E18495" s="514">
        <v>0.03</v>
      </c>
      <c r="F18495" s="513">
        <v>51</v>
      </c>
      <c r="G18495" s="515">
        <v>20.770873637737726</v>
      </c>
      <c r="H18495" s="515">
        <v>2.0972128705069646</v>
      </c>
    </row>
    <row r="18496" spans="1:8">
      <c r="A18496" s="513" t="str">
        <f t="shared" si="288"/>
        <v>BoliviaMujer2045-20500.0352</v>
      </c>
      <c r="B18496" s="513" t="s">
        <v>161</v>
      </c>
      <c r="C18496" s="513" t="s">
        <v>18</v>
      </c>
      <c r="D18496" s="513" t="s">
        <v>469</v>
      </c>
      <c r="E18496" s="514">
        <v>0.03</v>
      </c>
      <c r="F18496" s="513">
        <v>52</v>
      </c>
      <c r="G18496" s="515">
        <v>20.441858791796626</v>
      </c>
      <c r="H18496" s="515">
        <v>2.1147326990271877</v>
      </c>
    </row>
    <row r="18497" spans="1:8">
      <c r="A18497" s="513" t="str">
        <f t="shared" si="288"/>
        <v>BoliviaMujer2045-20500.0353</v>
      </c>
      <c r="B18497" s="513" t="s">
        <v>161</v>
      </c>
      <c r="C18497" s="513" t="s">
        <v>18</v>
      </c>
      <c r="D18497" s="513" t="s">
        <v>469</v>
      </c>
      <c r="E18497" s="514">
        <v>0.03</v>
      </c>
      <c r="F18497" s="513">
        <v>53</v>
      </c>
      <c r="G18497" s="515">
        <v>20.106424939198305</v>
      </c>
      <c r="H18497" s="515">
        <v>2.131916485120037</v>
      </c>
    </row>
    <row r="18498" spans="1:8">
      <c r="A18498" s="513" t="str">
        <f t="shared" si="288"/>
        <v>BoliviaMujer2045-20500.0354</v>
      </c>
      <c r="B18498" s="513" t="s">
        <v>161</v>
      </c>
      <c r="C18498" s="513" t="s">
        <v>18</v>
      </c>
      <c r="D18498" s="513" t="s">
        <v>469</v>
      </c>
      <c r="E18498" s="514">
        <v>0.03</v>
      </c>
      <c r="F18498" s="513">
        <v>54</v>
      </c>
      <c r="G18498" s="515">
        <v>19.76667010263704</v>
      </c>
      <c r="H18498" s="515">
        <v>2.1470670575276527</v>
      </c>
    </row>
    <row r="18499" spans="1:8">
      <c r="A18499" s="513" t="str">
        <f t="shared" ref="A18499:A18562" si="289">B18499&amp;C18499&amp;D18499&amp;E18499&amp;F18499</f>
        <v>BoliviaMujer2045-20500.0355</v>
      </c>
      <c r="B18499" s="513" t="s">
        <v>161</v>
      </c>
      <c r="C18499" s="513" t="s">
        <v>18</v>
      </c>
      <c r="D18499" s="513" t="s">
        <v>469</v>
      </c>
      <c r="E18499" s="514">
        <v>0.03</v>
      </c>
      <c r="F18499" s="513">
        <v>55</v>
      </c>
      <c r="G18499" s="515">
        <v>19.422197553967223</v>
      </c>
      <c r="H18499" s="515">
        <v>2.1604094101694686</v>
      </c>
    </row>
    <row r="18500" spans="1:8">
      <c r="A18500" s="513" t="str">
        <f t="shared" si="289"/>
        <v>BoliviaMujer2045-20500.0356</v>
      </c>
      <c r="B18500" s="513" t="s">
        <v>161</v>
      </c>
      <c r="C18500" s="513" t="s">
        <v>18</v>
      </c>
      <c r="D18500" s="513" t="s">
        <v>469</v>
      </c>
      <c r="E18500" s="514">
        <v>0.03</v>
      </c>
      <c r="F18500" s="513">
        <v>56</v>
      </c>
      <c r="G18500" s="515">
        <v>19.072591437224602</v>
      </c>
      <c r="H18500" s="515">
        <v>2.1727834281560905</v>
      </c>
    </row>
    <row r="18501" spans="1:8">
      <c r="A18501" s="513" t="str">
        <f t="shared" si="289"/>
        <v>BoliviaMujer2045-20500.0357</v>
      </c>
      <c r="B18501" s="513" t="s">
        <v>161</v>
      </c>
      <c r="C18501" s="513" t="s">
        <v>18</v>
      </c>
      <c r="D18501" s="513" t="s">
        <v>469</v>
      </c>
      <c r="E18501" s="514">
        <v>0.03</v>
      </c>
      <c r="F18501" s="513">
        <v>57</v>
      </c>
      <c r="G18501" s="515">
        <v>18.717415484017479</v>
      </c>
      <c r="H18501" s="515">
        <v>2.1844495543319886</v>
      </c>
    </row>
    <row r="18502" spans="1:8">
      <c r="A18502" s="513" t="str">
        <f t="shared" si="289"/>
        <v>BoliviaMujer2045-20500.0358</v>
      </c>
      <c r="B18502" s="513" t="s">
        <v>161</v>
      </c>
      <c r="C18502" s="513" t="s">
        <v>18</v>
      </c>
      <c r="D18502" s="513" t="s">
        <v>469</v>
      </c>
      <c r="E18502" s="514">
        <v>0.03</v>
      </c>
      <c r="F18502" s="513">
        <v>58</v>
      </c>
      <c r="G18502" s="515">
        <v>18.356211645643434</v>
      </c>
      <c r="H18502" s="515">
        <v>2.1956822687806756</v>
      </c>
    </row>
    <row r="18503" spans="1:8">
      <c r="A18503" s="513" t="str">
        <f t="shared" si="289"/>
        <v>BoliviaMujer2045-20500.0359</v>
      </c>
      <c r="B18503" s="513" t="s">
        <v>161</v>
      </c>
      <c r="C18503" s="513" t="s">
        <v>18</v>
      </c>
      <c r="D18503" s="513" t="s">
        <v>469</v>
      </c>
      <c r="E18503" s="514">
        <v>0.03</v>
      </c>
      <c r="F18503" s="513">
        <v>59</v>
      </c>
      <c r="G18503" s="515">
        <v>17.993379938176528</v>
      </c>
      <c r="H18503" s="515">
        <v>2.2031788428021244</v>
      </c>
    </row>
    <row r="18504" spans="1:8">
      <c r="A18504" s="513" t="str">
        <f t="shared" si="289"/>
        <v>BoliviaMujer2045-20500.0360</v>
      </c>
      <c r="B18504" s="513" t="s">
        <v>161</v>
      </c>
      <c r="C18504" s="513" t="s">
        <v>18</v>
      </c>
      <c r="D18504" s="513" t="s">
        <v>469</v>
      </c>
      <c r="E18504" s="514">
        <v>0.03</v>
      </c>
      <c r="F18504" s="513">
        <v>60</v>
      </c>
      <c r="G18504" s="515">
        <v>17.628399384070615</v>
      </c>
      <c r="H18504" s="515">
        <v>2.2072732368028061</v>
      </c>
    </row>
    <row r="18505" spans="1:8">
      <c r="A18505" s="513" t="str">
        <f t="shared" si="289"/>
        <v>BoliviaMujer2045-20500.0361</v>
      </c>
      <c r="B18505" s="513" t="s">
        <v>161</v>
      </c>
      <c r="C18505" s="513" t="s">
        <v>18</v>
      </c>
      <c r="D18505" s="513" t="s">
        <v>469</v>
      </c>
      <c r="E18505" s="514">
        <v>0.03</v>
      </c>
      <c r="F18505" s="513">
        <v>61</v>
      </c>
      <c r="G18505" s="515">
        <v>17.260725104269827</v>
      </c>
      <c r="H18505" s="515">
        <v>2.2089526962930779</v>
      </c>
    </row>
    <row r="18506" spans="1:8">
      <c r="A18506" s="513" t="str">
        <f t="shared" si="289"/>
        <v>BoliviaMujer2045-20500.0362</v>
      </c>
      <c r="B18506" s="513" t="s">
        <v>161</v>
      </c>
      <c r="C18506" s="513" t="s">
        <v>18</v>
      </c>
      <c r="D18506" s="513" t="s">
        <v>469</v>
      </c>
      <c r="E18506" s="514">
        <v>0.03</v>
      </c>
      <c r="F18506" s="513">
        <v>62</v>
      </c>
      <c r="G18506" s="515">
        <v>16.889786009761433</v>
      </c>
      <c r="H18506" s="515">
        <v>2.2085796202404322</v>
      </c>
    </row>
    <row r="18507" spans="1:8">
      <c r="A18507" s="513" t="str">
        <f t="shared" si="289"/>
        <v>BoliviaMujer2045-20500.0363</v>
      </c>
      <c r="B18507" s="513" t="s">
        <v>161</v>
      </c>
      <c r="C18507" s="513" t="s">
        <v>18</v>
      </c>
      <c r="D18507" s="513" t="s">
        <v>469</v>
      </c>
      <c r="E18507" s="514">
        <v>0.03</v>
      </c>
      <c r="F18507" s="513">
        <v>63</v>
      </c>
      <c r="G18507" s="515">
        <v>16.514982303523144</v>
      </c>
      <c r="H18507" s="515">
        <v>2.2065327764353415</v>
      </c>
    </row>
    <row r="18508" spans="1:8">
      <c r="A18508" s="513" t="str">
        <f t="shared" si="289"/>
        <v>BoliviaMujer2045-20500.0364</v>
      </c>
      <c r="B18508" s="513" t="s">
        <v>161</v>
      </c>
      <c r="C18508" s="513" t="s">
        <v>18</v>
      </c>
      <c r="D18508" s="513" t="s">
        <v>469</v>
      </c>
      <c r="E18508" s="514">
        <v>0.03</v>
      </c>
      <c r="F18508" s="513">
        <v>64</v>
      </c>
      <c r="G18508" s="515">
        <v>16.139639620949243</v>
      </c>
      <c r="H18508" s="515">
        <v>2.2004231035508575</v>
      </c>
    </row>
    <row r="18509" spans="1:8">
      <c r="A18509" s="513" t="str">
        <f t="shared" si="289"/>
        <v>BoliviaMujer2045-20500.0365</v>
      </c>
      <c r="B18509" s="513" t="s">
        <v>161</v>
      </c>
      <c r="C18509" s="513" t="s">
        <v>18</v>
      </c>
      <c r="D18509" s="513" t="s">
        <v>469</v>
      </c>
      <c r="E18509" s="514">
        <v>0.03</v>
      </c>
      <c r="F18509" s="513">
        <v>65</v>
      </c>
      <c r="G18509" s="515">
        <v>15.76307376209623</v>
      </c>
      <c r="H18509" s="515">
        <v>2.1906916135810479</v>
      </c>
    </row>
    <row r="18510" spans="1:8">
      <c r="A18510" s="513" t="str">
        <f t="shared" si="289"/>
        <v>BoliviaMujer2045-20500.0366</v>
      </c>
      <c r="B18510" s="513" t="s">
        <v>161</v>
      </c>
      <c r="C18510" s="513" t="s">
        <v>18</v>
      </c>
      <c r="D18510" s="513" t="s">
        <v>469</v>
      </c>
      <c r="E18510" s="514">
        <v>0.03</v>
      </c>
      <c r="F18510" s="513">
        <v>66</v>
      </c>
      <c r="G18510" s="515">
        <v>15.384568484728224</v>
      </c>
      <c r="H18510" s="515">
        <v>2.1791140620035998</v>
      </c>
    </row>
    <row r="18511" spans="1:8">
      <c r="A18511" s="513" t="str">
        <f t="shared" si="289"/>
        <v>BoliviaMujer2045-20500.0367</v>
      </c>
      <c r="B18511" s="513" t="s">
        <v>161</v>
      </c>
      <c r="C18511" s="513" t="s">
        <v>18</v>
      </c>
      <c r="D18511" s="513" t="s">
        <v>469</v>
      </c>
      <c r="E18511" s="514">
        <v>0.03</v>
      </c>
      <c r="F18511" s="513">
        <v>67</v>
      </c>
      <c r="G18511" s="515">
        <v>15.003371594915722</v>
      </c>
      <c r="H18511" s="515">
        <v>2.1661581268386523</v>
      </c>
    </row>
    <row r="18512" spans="1:8">
      <c r="A18512" s="513" t="str">
        <f t="shared" si="289"/>
        <v>BoliviaMujer2045-20500.0368</v>
      </c>
      <c r="B18512" s="513" t="s">
        <v>161</v>
      </c>
      <c r="C18512" s="513" t="s">
        <v>18</v>
      </c>
      <c r="D18512" s="513" t="s">
        <v>469</v>
      </c>
      <c r="E18512" s="514">
        <v>0.03</v>
      </c>
      <c r="F18512" s="513">
        <v>68</v>
      </c>
      <c r="G18512" s="515">
        <v>14.61869073450646</v>
      </c>
      <c r="H18512" s="515">
        <v>2.1523188472363692</v>
      </c>
    </row>
    <row r="18513" spans="1:8">
      <c r="A18513" s="513" t="str">
        <f t="shared" si="289"/>
        <v>BoliviaMujer2045-20500.0369</v>
      </c>
      <c r="B18513" s="513" t="s">
        <v>161</v>
      </c>
      <c r="C18513" s="513" t="s">
        <v>18</v>
      </c>
      <c r="D18513" s="513" t="s">
        <v>469</v>
      </c>
      <c r="E18513" s="514">
        <v>0.03</v>
      </c>
      <c r="F18513" s="513">
        <v>69</v>
      </c>
      <c r="G18513" s="515">
        <v>14.234159192527169</v>
      </c>
      <c r="H18513" s="515">
        <v>2.1351237404505441</v>
      </c>
    </row>
    <row r="18514" spans="1:8">
      <c r="A18514" s="513" t="str">
        <f t="shared" si="289"/>
        <v>BoliviaMujer2045-20500.0370</v>
      </c>
      <c r="B18514" s="513" t="s">
        <v>161</v>
      </c>
      <c r="C18514" s="513" t="s">
        <v>18</v>
      </c>
      <c r="D18514" s="513" t="s">
        <v>469</v>
      </c>
      <c r="E18514" s="514">
        <v>0.03</v>
      </c>
      <c r="F18514" s="513">
        <v>70</v>
      </c>
      <c r="G18514" s="515">
        <v>13.848860355504526</v>
      </c>
      <c r="H18514" s="515">
        <v>2.1151528261218302</v>
      </c>
    </row>
    <row r="18515" spans="1:8">
      <c r="A18515" s="513" t="str">
        <f t="shared" si="289"/>
        <v>BoliviaMujer2045-20500.0371</v>
      </c>
      <c r="B18515" s="513" t="s">
        <v>161</v>
      </c>
      <c r="C18515" s="513" t="s">
        <v>18</v>
      </c>
      <c r="D18515" s="513" t="s">
        <v>469</v>
      </c>
      <c r="E18515" s="514">
        <v>0.03</v>
      </c>
      <c r="F18515" s="513">
        <v>71</v>
      </c>
      <c r="G18515" s="515">
        <v>13.461831101433081</v>
      </c>
      <c r="H18515" s="515">
        <v>2.0952912118939935</v>
      </c>
    </row>
    <row r="18516" spans="1:8">
      <c r="A18516" s="513" t="str">
        <f t="shared" si="289"/>
        <v>BoliviaMujer2045-20500.0372</v>
      </c>
      <c r="B18516" s="513" t="s">
        <v>161</v>
      </c>
      <c r="C18516" s="513" t="s">
        <v>18</v>
      </c>
      <c r="D18516" s="513" t="s">
        <v>469</v>
      </c>
      <c r="E18516" s="514">
        <v>0.03</v>
      </c>
      <c r="F18516" s="513">
        <v>72</v>
      </c>
      <c r="G18516" s="515">
        <v>13.07205491115108</v>
      </c>
      <c r="H18516" s="515">
        <v>2.0761471909272489</v>
      </c>
    </row>
    <row r="18517" spans="1:8">
      <c r="A18517" s="513" t="str">
        <f t="shared" si="289"/>
        <v>BoliviaMujer2045-20500.0373</v>
      </c>
      <c r="B18517" s="513" t="s">
        <v>161</v>
      </c>
      <c r="C18517" s="513" t="s">
        <v>18</v>
      </c>
      <c r="D18517" s="513" t="s">
        <v>469</v>
      </c>
      <c r="E18517" s="514">
        <v>0.03</v>
      </c>
      <c r="F18517" s="513">
        <v>73</v>
      </c>
      <c r="G18517" s="515">
        <v>12.678454296172308</v>
      </c>
      <c r="H18517" s="515">
        <v>2.0583873159310992</v>
      </c>
    </row>
    <row r="18518" spans="1:8">
      <c r="A18518" s="513" t="str">
        <f t="shared" si="289"/>
        <v>BoliviaMujer2045-20500.0374</v>
      </c>
      <c r="B18518" s="513" t="s">
        <v>161</v>
      </c>
      <c r="C18518" s="513" t="s">
        <v>18</v>
      </c>
      <c r="D18518" s="513" t="s">
        <v>469</v>
      </c>
      <c r="E18518" s="514">
        <v>0.03</v>
      </c>
      <c r="F18518" s="513">
        <v>74</v>
      </c>
      <c r="G18518" s="515">
        <v>12.290587610315471</v>
      </c>
      <c r="H18518" s="515">
        <v>2.0358924152458804</v>
      </c>
    </row>
    <row r="18519" spans="1:8">
      <c r="A18519" s="513" t="str">
        <f t="shared" si="289"/>
        <v>BoliviaMujer2045-20500.0375</v>
      </c>
      <c r="B18519" s="513" t="s">
        <v>161</v>
      </c>
      <c r="C18519" s="513" t="s">
        <v>18</v>
      </c>
      <c r="D18519" s="513" t="s">
        <v>469</v>
      </c>
      <c r="E18519" s="514">
        <v>0.03</v>
      </c>
      <c r="F18519" s="513">
        <v>75</v>
      </c>
      <c r="G18519" s="515">
        <v>11.907151482859076</v>
      </c>
      <c r="H18519" s="515">
        <v>2.009388340443294</v>
      </c>
    </row>
    <row r="18520" spans="1:8">
      <c r="A18520" s="513" t="str">
        <f t="shared" si="289"/>
        <v>BoliviaMujer2045-20500.0376</v>
      </c>
      <c r="B18520" s="513" t="s">
        <v>161</v>
      </c>
      <c r="C18520" s="513" t="s">
        <v>18</v>
      </c>
      <c r="D18520" s="513" t="s">
        <v>469</v>
      </c>
      <c r="E18520" s="514">
        <v>0.03</v>
      </c>
      <c r="F18520" s="513">
        <v>76</v>
      </c>
      <c r="G18520" s="515">
        <v>11.526796252824292</v>
      </c>
      <c r="H18520" s="515">
        <v>1.9816077112526449</v>
      </c>
    </row>
    <row r="18521" spans="1:8">
      <c r="A18521" s="513" t="str">
        <f t="shared" si="289"/>
        <v>BoliviaMujer2045-20500.0377</v>
      </c>
      <c r="B18521" s="513" t="s">
        <v>161</v>
      </c>
      <c r="C18521" s="513" t="s">
        <v>18</v>
      </c>
      <c r="D18521" s="513" t="s">
        <v>469</v>
      </c>
      <c r="E18521" s="514">
        <v>0.03</v>
      </c>
      <c r="F18521" s="513">
        <v>77</v>
      </c>
      <c r="G18521" s="515">
        <v>11.148111939904725</v>
      </c>
      <c r="H18521" s="515">
        <v>1.953267634861938</v>
      </c>
    </row>
    <row r="18522" spans="1:8">
      <c r="A18522" s="513" t="str">
        <f t="shared" si="289"/>
        <v>BoliviaMujer2045-20500.0378</v>
      </c>
      <c r="B18522" s="513" t="s">
        <v>161</v>
      </c>
      <c r="C18522" s="513" t="s">
        <v>18</v>
      </c>
      <c r="D18522" s="513" t="s">
        <v>469</v>
      </c>
      <c r="E18522" s="514">
        <v>0.03</v>
      </c>
      <c r="F18522" s="513">
        <v>78</v>
      </c>
      <c r="G18522" s="515">
        <v>10.769612703117065</v>
      </c>
      <c r="H18522" s="515">
        <v>1.9251465042117055</v>
      </c>
    </row>
    <row r="18523" spans="1:8">
      <c r="A18523" s="513" t="str">
        <f t="shared" si="289"/>
        <v>BoliviaMujer2045-20500.0379</v>
      </c>
      <c r="B18523" s="513" t="s">
        <v>161</v>
      </c>
      <c r="C18523" s="513" t="s">
        <v>18</v>
      </c>
      <c r="D18523" s="513" t="s">
        <v>469</v>
      </c>
      <c r="E18523" s="514">
        <v>0.03</v>
      </c>
      <c r="F18523" s="513">
        <v>79</v>
      </c>
      <c r="G18523" s="515">
        <v>10.404028127737122</v>
      </c>
      <c r="H18523" s="515">
        <v>1.889311705286806</v>
      </c>
    </row>
    <row r="18524" spans="1:8">
      <c r="A18524" s="513" t="str">
        <f t="shared" si="289"/>
        <v>BoliviaMujer2045-20500.0380</v>
      </c>
      <c r="B18524" s="513" t="s">
        <v>161</v>
      </c>
      <c r="C18524" s="513" t="s">
        <v>18</v>
      </c>
      <c r="D18524" s="513" t="s">
        <v>469</v>
      </c>
      <c r="E18524" s="514">
        <v>0.03</v>
      </c>
      <c r="F18524" s="513">
        <v>80</v>
      </c>
      <c r="G18524" s="515">
        <v>10.049690512536383</v>
      </c>
      <c r="H18524" s="515">
        <v>1.8463255409971848</v>
      </c>
    </row>
    <row r="18525" spans="1:8">
      <c r="A18525" s="513" t="str">
        <f t="shared" si="289"/>
        <v>BoliviaMujer2045-20500.0381</v>
      </c>
      <c r="B18525" s="513" t="s">
        <v>161</v>
      </c>
      <c r="C18525" s="513" t="s">
        <v>18</v>
      </c>
      <c r="D18525" s="513" t="s">
        <v>469</v>
      </c>
      <c r="E18525" s="514">
        <v>0.03</v>
      </c>
      <c r="F18525" s="513">
        <v>81</v>
      </c>
      <c r="G18525" s="515">
        <v>9.7049296967256833</v>
      </c>
      <c r="H18525" s="515">
        <v>1.7940338315546167</v>
      </c>
    </row>
    <row r="18526" spans="1:8">
      <c r="A18526" s="513" t="str">
        <f t="shared" si="289"/>
        <v>BoliviaMujer2045-20500.0382</v>
      </c>
      <c r="B18526" s="513" t="s">
        <v>161</v>
      </c>
      <c r="C18526" s="513" t="s">
        <v>18</v>
      </c>
      <c r="D18526" s="513" t="s">
        <v>469</v>
      </c>
      <c r="E18526" s="514">
        <v>0.03</v>
      </c>
      <c r="F18526" s="513">
        <v>82</v>
      </c>
      <c r="G18526" s="515">
        <v>9.3680493690168039</v>
      </c>
      <c r="H18526" s="515">
        <v>1.7377475111263037</v>
      </c>
    </row>
    <row r="18527" spans="1:8">
      <c r="A18527" s="513" t="str">
        <f t="shared" si="289"/>
        <v>BoliviaMujer2045-20500.0383</v>
      </c>
      <c r="B18527" s="513" t="s">
        <v>161</v>
      </c>
      <c r="C18527" s="513" t="s">
        <v>18</v>
      </c>
      <c r="D18527" s="513" t="s">
        <v>469</v>
      </c>
      <c r="E18527" s="514">
        <v>0.03</v>
      </c>
      <c r="F18527" s="513">
        <v>83</v>
      </c>
      <c r="G18527" s="515">
        <v>9.037300985021</v>
      </c>
      <c r="H18527" s="515">
        <v>1.6785885640428884</v>
      </c>
    </row>
    <row r="18528" spans="1:8">
      <c r="A18528" s="513" t="str">
        <f t="shared" si="289"/>
        <v>BoliviaMujer2045-20500.0384</v>
      </c>
      <c r="B18528" s="513" t="s">
        <v>161</v>
      </c>
      <c r="C18528" s="513" t="s">
        <v>18</v>
      </c>
      <c r="D18528" s="513" t="s">
        <v>469</v>
      </c>
      <c r="E18528" s="514">
        <v>0.03</v>
      </c>
      <c r="F18528" s="513">
        <v>84</v>
      </c>
      <c r="G18528" s="515">
        <v>8.6887020046359353</v>
      </c>
      <c r="H18528" s="515">
        <v>1.6307674940946164</v>
      </c>
    </row>
    <row r="18529" spans="1:8">
      <c r="A18529" s="513" t="str">
        <f t="shared" si="289"/>
        <v>BoliviaMujer2045-20500.0385</v>
      </c>
      <c r="B18529" s="513" t="s">
        <v>161</v>
      </c>
      <c r="C18529" s="513" t="s">
        <v>18</v>
      </c>
      <c r="D18529" s="513" t="s">
        <v>469</v>
      </c>
      <c r="E18529" s="514">
        <v>0.03</v>
      </c>
      <c r="F18529" s="513">
        <v>85</v>
      </c>
      <c r="G18529" s="515">
        <v>8.3456131774299376</v>
      </c>
      <c r="H18529" s="515">
        <v>1.5817142643623856</v>
      </c>
    </row>
    <row r="18530" spans="1:8">
      <c r="A18530" s="513" t="str">
        <f t="shared" si="289"/>
        <v>BoliviaMujer2045-20500.0386</v>
      </c>
      <c r="B18530" s="513" t="s">
        <v>161</v>
      </c>
      <c r="C18530" s="513" t="s">
        <v>18</v>
      </c>
      <c r="D18530" s="513" t="s">
        <v>469</v>
      </c>
      <c r="E18530" s="514">
        <v>0.03</v>
      </c>
      <c r="F18530" s="513">
        <v>86</v>
      </c>
      <c r="G18530" s="515">
        <v>8.0083973149702228</v>
      </c>
      <c r="H18530" s="515">
        <v>1.5315702676693335</v>
      </c>
    </row>
    <row r="18531" spans="1:8">
      <c r="A18531" s="513" t="str">
        <f t="shared" si="289"/>
        <v>BoliviaMujer2045-20500.0387</v>
      </c>
      <c r="B18531" s="513" t="s">
        <v>161</v>
      </c>
      <c r="C18531" s="513" t="s">
        <v>18</v>
      </c>
      <c r="D18531" s="513" t="s">
        <v>469</v>
      </c>
      <c r="E18531" s="514">
        <v>0.03</v>
      </c>
      <c r="F18531" s="513">
        <v>87</v>
      </c>
      <c r="G18531" s="515">
        <v>7.67740113730878</v>
      </c>
      <c r="H18531" s="515">
        <v>1.4804797709327646</v>
      </c>
    </row>
    <row r="18532" spans="1:8">
      <c r="A18532" s="513" t="str">
        <f t="shared" si="289"/>
        <v>BoliviaMujer2045-20500.0388</v>
      </c>
      <c r="B18532" s="513" t="s">
        <v>161</v>
      </c>
      <c r="C18532" s="513" t="s">
        <v>18</v>
      </c>
      <c r="D18532" s="513" t="s">
        <v>469</v>
      </c>
      <c r="E18532" s="514">
        <v>0.03</v>
      </c>
      <c r="F18532" s="513">
        <v>88</v>
      </c>
      <c r="G18532" s="515">
        <v>7.3529534989320107</v>
      </c>
      <c r="H18532" s="515">
        <v>1.4285887993395554</v>
      </c>
    </row>
    <row r="18533" spans="1:8">
      <c r="A18533" s="513" t="str">
        <f t="shared" si="289"/>
        <v>BoliviaMujer2045-20500.0389</v>
      </c>
      <c r="B18533" s="513" t="s">
        <v>161</v>
      </c>
      <c r="C18533" s="513" t="s">
        <v>18</v>
      </c>
      <c r="D18533" s="513" t="s">
        <v>469</v>
      </c>
      <c r="E18533" s="514">
        <v>0.03</v>
      </c>
      <c r="F18533" s="513">
        <v>89</v>
      </c>
      <c r="G18533" s="515">
        <v>7.0353637091919605</v>
      </c>
      <c r="H18533" s="515">
        <v>1.3760439209293995</v>
      </c>
    </row>
    <row r="18534" spans="1:8">
      <c r="A18534" s="513" t="str">
        <f t="shared" si="289"/>
        <v>BoliviaMujer2045-20500.0390</v>
      </c>
      <c r="B18534" s="513" t="s">
        <v>161</v>
      </c>
      <c r="C18534" s="513" t="s">
        <v>18</v>
      </c>
      <c r="D18534" s="513" t="s">
        <v>469</v>
      </c>
      <c r="E18534" s="514">
        <v>0.03</v>
      </c>
      <c r="F18534" s="513">
        <v>90</v>
      </c>
      <c r="G18534" s="515">
        <v>6.7249198389293623</v>
      </c>
      <c r="H18534" s="515">
        <v>1.3229911291353376</v>
      </c>
    </row>
    <row r="18535" spans="1:8">
      <c r="A18535" s="513" t="str">
        <f t="shared" si="289"/>
        <v>BoliviaMujer2045-20500.0391</v>
      </c>
      <c r="B18535" s="513" t="s">
        <v>161</v>
      </c>
      <c r="C18535" s="513" t="s">
        <v>18</v>
      </c>
      <c r="D18535" s="513" t="s">
        <v>469</v>
      </c>
      <c r="E18535" s="514">
        <v>0.03</v>
      </c>
      <c r="F18535" s="513">
        <v>91</v>
      </c>
      <c r="G18535" s="515">
        <v>6.4218872803057501</v>
      </c>
      <c r="H18535" s="515">
        <v>1.2695746484637747</v>
      </c>
    </row>
    <row r="18536" spans="1:8">
      <c r="A18536" s="513" t="str">
        <f t="shared" si="289"/>
        <v>BoliviaMujer2045-20500.0392</v>
      </c>
      <c r="B18536" s="513" t="s">
        <v>161</v>
      </c>
      <c r="C18536" s="513" t="s">
        <v>18</v>
      </c>
      <c r="D18536" s="513" t="s">
        <v>469</v>
      </c>
      <c r="E18536" s="514">
        <v>0.03</v>
      </c>
      <c r="F18536" s="513">
        <v>92</v>
      </c>
      <c r="G18536" s="515">
        <v>6.1265075253028751</v>
      </c>
      <c r="H18536" s="515">
        <v>1.2159357616190691</v>
      </c>
    </row>
    <row r="18537" spans="1:8">
      <c r="A18537" s="513" t="str">
        <f t="shared" si="289"/>
        <v>BoliviaMujer2045-20500.0393</v>
      </c>
      <c r="B18537" s="513" t="s">
        <v>161</v>
      </c>
      <c r="C18537" s="513" t="s">
        <v>18</v>
      </c>
      <c r="D18537" s="513" t="s">
        <v>469</v>
      </c>
      <c r="E18537" s="514">
        <v>0.03</v>
      </c>
      <c r="F18537" s="513">
        <v>93</v>
      </c>
      <c r="G18537" s="515">
        <v>5.8389968881709384</v>
      </c>
      <c r="H18537" s="515">
        <v>1.1622116589243614</v>
      </c>
    </row>
    <row r="18538" spans="1:8">
      <c r="A18538" s="513" t="str">
        <f t="shared" si="289"/>
        <v>BoliviaMujer2045-20500.0394</v>
      </c>
      <c r="B18538" s="513" t="s">
        <v>161</v>
      </c>
      <c r="C18538" s="513" t="s">
        <v>18</v>
      </c>
      <c r="D18538" s="513" t="s">
        <v>469</v>
      </c>
      <c r="E18538" s="514">
        <v>0.03</v>
      </c>
      <c r="F18538" s="513">
        <v>94</v>
      </c>
      <c r="G18538" s="515">
        <v>5.5595455974256316</v>
      </c>
      <c r="H18538" s="515">
        <v>1.108534343001139</v>
      </c>
    </row>
    <row r="18539" spans="1:8">
      <c r="A18539" s="513" t="str">
        <f t="shared" si="289"/>
        <v>BoliviaMujer2045-20500.0395</v>
      </c>
      <c r="B18539" s="513" t="s">
        <v>161</v>
      </c>
      <c r="C18539" s="513" t="s">
        <v>18</v>
      </c>
      <c r="D18539" s="513" t="s">
        <v>469</v>
      </c>
      <c r="E18539" s="514">
        <v>0.03</v>
      </c>
      <c r="F18539" s="513">
        <v>95</v>
      </c>
      <c r="G18539" s="515">
        <v>5.2883170297315543</v>
      </c>
      <c r="H18539" s="515">
        <v>1.0550294821692043</v>
      </c>
    </row>
    <row r="18540" spans="1:8">
      <c r="A18540" s="513" t="str">
        <f t="shared" si="289"/>
        <v>BoliviaMujer2045-20500.0396</v>
      </c>
      <c r="B18540" s="513" t="s">
        <v>161</v>
      </c>
      <c r="C18540" s="513" t="s">
        <v>18</v>
      </c>
      <c r="D18540" s="513" t="s">
        <v>469</v>
      </c>
      <c r="E18540" s="514">
        <v>0.03</v>
      </c>
      <c r="F18540" s="513">
        <v>96</v>
      </c>
      <c r="G18540" s="515">
        <v>5.0254470515958634</v>
      </c>
      <c r="H18540" s="515">
        <v>1.0018154659134402</v>
      </c>
    </row>
    <row r="18541" spans="1:8">
      <c r="A18541" s="513" t="str">
        <f t="shared" si="289"/>
        <v>BoliviaMujer2045-20500.0397</v>
      </c>
      <c r="B18541" s="513" t="s">
        <v>161</v>
      </c>
      <c r="C18541" s="513" t="s">
        <v>18</v>
      </c>
      <c r="D18541" s="513" t="s">
        <v>469</v>
      </c>
      <c r="E18541" s="514">
        <v>0.03</v>
      </c>
      <c r="F18541" s="513">
        <v>97</v>
      </c>
      <c r="G18541" s="515">
        <v>4.7710436241524494</v>
      </c>
      <c r="H18541" s="515">
        <v>0.94900233895348529</v>
      </c>
    </row>
    <row r="18542" spans="1:8">
      <c r="A18542" s="513" t="str">
        <f t="shared" si="289"/>
        <v>BoliviaMujer2045-20500.0398</v>
      </c>
      <c r="B18542" s="513" t="s">
        <v>161</v>
      </c>
      <c r="C18542" s="513" t="s">
        <v>18</v>
      </c>
      <c r="D18542" s="513" t="s">
        <v>469</v>
      </c>
      <c r="E18542" s="514">
        <v>0.03</v>
      </c>
      <c r="F18542" s="513">
        <v>98</v>
      </c>
      <c r="G18542" s="515">
        <v>4.525186432036806</v>
      </c>
      <c r="H18542" s="515">
        <v>0.89669092873991918</v>
      </c>
    </row>
    <row r="18543" spans="1:8">
      <c r="A18543" s="513" t="str">
        <f t="shared" si="289"/>
        <v>BoliviaMujer2045-20500.0399</v>
      </c>
      <c r="B18543" s="513" t="s">
        <v>161</v>
      </c>
      <c r="C18543" s="513" t="s">
        <v>18</v>
      </c>
      <c r="D18543" s="513" t="s">
        <v>469</v>
      </c>
      <c r="E18543" s="514">
        <v>0.03</v>
      </c>
      <c r="F18543" s="513">
        <v>99</v>
      </c>
      <c r="G18543" s="515">
        <v>4.2879270108867349</v>
      </c>
      <c r="H18543" s="515">
        <v>0.84497174187656776</v>
      </c>
    </row>
    <row r="18544" spans="1:8">
      <c r="A18544" s="513" t="str">
        <f t="shared" si="289"/>
        <v>BoliviaMujer2045-20500.03100</v>
      </c>
      <c r="B18544" s="513" t="s">
        <v>161</v>
      </c>
      <c r="C18544" s="513" t="s">
        <v>18</v>
      </c>
      <c r="D18544" s="513" t="s">
        <v>469</v>
      </c>
      <c r="E18544" s="514">
        <v>0.03</v>
      </c>
      <c r="F18544" s="513">
        <v>100</v>
      </c>
      <c r="G18544" s="515">
        <v>4.059288431479259</v>
      </c>
      <c r="H18544" s="515">
        <v>0.79392419686148674</v>
      </c>
    </row>
    <row r="18545" spans="1:8">
      <c r="A18545" s="513" t="str">
        <f t="shared" si="289"/>
        <v>BoliviaMujer2045-20500.03101</v>
      </c>
      <c r="B18545" s="513" t="s">
        <v>161</v>
      </c>
      <c r="C18545" s="513" t="s">
        <v>18</v>
      </c>
      <c r="D18545" s="513" t="s">
        <v>469</v>
      </c>
      <c r="E18545" s="514">
        <v>0.03</v>
      </c>
      <c r="F18545" s="513">
        <v>101</v>
      </c>
      <c r="G18545" s="515">
        <v>3.8392653624143138</v>
      </c>
      <c r="H18545" s="515">
        <v>0.74361560516812331</v>
      </c>
    </row>
    <row r="18546" spans="1:8">
      <c r="A18546" s="513" t="str">
        <f t="shared" si="289"/>
        <v>BoliviaMujer2045-20500.03102</v>
      </c>
      <c r="B18546" s="513" t="s">
        <v>161</v>
      </c>
      <c r="C18546" s="513" t="s">
        <v>18</v>
      </c>
      <c r="D18546" s="513" t="s">
        <v>469</v>
      </c>
      <c r="E18546" s="514">
        <v>0.03</v>
      </c>
      <c r="F18546" s="513">
        <v>102</v>
      </c>
      <c r="G18546" s="515">
        <v>3.627823901060907</v>
      </c>
      <c r="H18546" s="515">
        <v>0.69409986190658635</v>
      </c>
    </row>
    <row r="18547" spans="1:8">
      <c r="A18547" s="513" t="str">
        <f t="shared" si="289"/>
        <v>BoliviaMujer2045-20500.03103</v>
      </c>
      <c r="B18547" s="513" t="s">
        <v>161</v>
      </c>
      <c r="C18547" s="513" t="s">
        <v>18</v>
      </c>
      <c r="D18547" s="513" t="s">
        <v>469</v>
      </c>
      <c r="E18547" s="514">
        <v>0.03</v>
      </c>
      <c r="F18547" s="513">
        <v>103</v>
      </c>
      <c r="G18547" s="515">
        <v>3.4249007326305638</v>
      </c>
      <c r="H18547" s="515">
        <v>0.64541609497546837</v>
      </c>
    </row>
    <row r="18548" spans="1:8">
      <c r="A18548" s="513" t="str">
        <f t="shared" si="289"/>
        <v>BoliviaMujer2045-20500.03104</v>
      </c>
      <c r="B18548" s="513" t="s">
        <v>161</v>
      </c>
      <c r="C18548" s="513" t="s">
        <v>18</v>
      </c>
      <c r="D18548" s="513" t="s">
        <v>469</v>
      </c>
      <c r="E18548" s="514">
        <v>0.03</v>
      </c>
      <c r="F18548" s="513">
        <v>104</v>
      </c>
      <c r="G18548" s="515">
        <v>3.2304015338239762</v>
      </c>
      <c r="H18548" s="515">
        <v>0.59758642752977587</v>
      </c>
    </row>
    <row r="18549" spans="1:8">
      <c r="A18549" s="513" t="str">
        <f t="shared" si="289"/>
        <v>BoliviaMujer2045-20500.03105</v>
      </c>
      <c r="B18549" s="513" t="s">
        <v>161</v>
      </c>
      <c r="C18549" s="513" t="s">
        <v>18</v>
      </c>
      <c r="D18549" s="513" t="s">
        <v>469</v>
      </c>
      <c r="E18549" s="514">
        <v>0.03</v>
      </c>
      <c r="F18549" s="513">
        <v>105</v>
      </c>
      <c r="G18549" s="515">
        <v>3.0441974558438272</v>
      </c>
      <c r="H18549" s="515">
        <v>0.55061190620630096</v>
      </c>
    </row>
    <row r="18550" spans="1:8">
      <c r="A18550" s="513" t="str">
        <f t="shared" si="289"/>
        <v>BoliviaMujer2045-20500.03106</v>
      </c>
      <c r="B18550" s="513" t="s">
        <v>161</v>
      </c>
      <c r="C18550" s="513" t="s">
        <v>18</v>
      </c>
      <c r="D18550" s="513" t="s">
        <v>469</v>
      </c>
      <c r="E18550" s="514">
        <v>0.03</v>
      </c>
      <c r="F18550" s="513">
        <v>106</v>
      </c>
      <c r="G18550" s="515">
        <v>2.8661174780052363</v>
      </c>
      <c r="H18550" s="515">
        <v>0.50446506568492389</v>
      </c>
    </row>
    <row r="18551" spans="1:8">
      <c r="A18551" s="513" t="str">
        <f t="shared" si="289"/>
        <v>BoliviaMujer2045-20500.03107</v>
      </c>
      <c r="B18551" s="513" t="s">
        <v>161</v>
      </c>
      <c r="C18551" s="513" t="s">
        <v>18</v>
      </c>
      <c r="D18551" s="513" t="s">
        <v>469</v>
      </c>
      <c r="E18551" s="514">
        <v>0.03</v>
      </c>
      <c r="F18551" s="513">
        <v>107</v>
      </c>
      <c r="G18551" s="515">
        <v>2.6959332264851721</v>
      </c>
      <c r="H18551" s="515">
        <v>0.45907354414649154</v>
      </c>
    </row>
    <row r="18552" spans="1:8">
      <c r="A18552" s="513" t="str">
        <f t="shared" si="289"/>
        <v>BoliviaMujer2045-20500.03108</v>
      </c>
      <c r="B18552" s="513" t="s">
        <v>161</v>
      </c>
      <c r="C18552" s="513" t="s">
        <v>18</v>
      </c>
      <c r="D18552" s="513" t="s">
        <v>469</v>
      </c>
      <c r="E18552" s="514">
        <v>0.03</v>
      </c>
      <c r="F18552" s="513">
        <v>108</v>
      </c>
      <c r="G18552" s="515">
        <v>2.5333274786817039</v>
      </c>
      <c r="H18552" s="515">
        <v>0.41428170981750578</v>
      </c>
    </row>
    <row r="18553" spans="1:8">
      <c r="A18553" s="513" t="str">
        <f t="shared" si="289"/>
        <v>BoliviaMujer2045-20500.03109</v>
      </c>
      <c r="B18553" s="513" t="s">
        <v>161</v>
      </c>
      <c r="C18553" s="513" t="s">
        <v>18</v>
      </c>
      <c r="D18553" s="513" t="s">
        <v>469</v>
      </c>
      <c r="E18553" s="514">
        <v>0.03</v>
      </c>
      <c r="F18553" s="513">
        <v>109</v>
      </c>
      <c r="G18553" s="515">
        <v>2.3778285407943671</v>
      </c>
      <c r="H18553" s="515">
        <v>0.36975295293728483</v>
      </c>
    </row>
    <row r="18554" spans="1:8">
      <c r="A18554" s="513" t="str">
        <f t="shared" si="289"/>
        <v>BoliviaMujer2045-20500.03110</v>
      </c>
      <c r="B18554" s="513" t="s">
        <v>161</v>
      </c>
      <c r="C18554" s="513" t="s">
        <v>18</v>
      </c>
      <c r="D18554" s="513" t="s">
        <v>469</v>
      </c>
      <c r="E18554" s="514">
        <v>0.03</v>
      </c>
      <c r="F18554" s="513">
        <v>110</v>
      </c>
      <c r="G18554" s="515">
        <v>2.2286675402763176</v>
      </c>
      <c r="H18554" s="515">
        <v>0.32470124335104744</v>
      </c>
    </row>
    <row r="18555" spans="1:8">
      <c r="A18555" s="513" t="str">
        <f t="shared" si="289"/>
        <v>BoliviaMujer2045-20500.03111</v>
      </c>
      <c r="B18555" s="513" t="s">
        <v>161</v>
      </c>
      <c r="C18555" s="513" t="s">
        <v>18</v>
      </c>
      <c r="D18555" s="513" t="s">
        <v>469</v>
      </c>
      <c r="E18555" s="514">
        <v>0.03</v>
      </c>
      <c r="F18555" s="513">
        <v>111</v>
      </c>
      <c r="G18555" s="515">
        <v>2.0583857984033327</v>
      </c>
      <c r="H18555" s="515">
        <v>0.2771032916751841</v>
      </c>
    </row>
    <row r="18556" spans="1:8">
      <c r="A18556" s="513" t="str">
        <f t="shared" si="289"/>
        <v>BoliviaMujer2045-20500.03112</v>
      </c>
      <c r="B18556" s="513" t="s">
        <v>161</v>
      </c>
      <c r="C18556" s="513" t="s">
        <v>18</v>
      </c>
      <c r="D18556" s="513" t="s">
        <v>469</v>
      </c>
      <c r="E18556" s="514">
        <v>0.03</v>
      </c>
      <c r="F18556" s="513">
        <v>112</v>
      </c>
      <c r="G18556" s="515">
        <v>1.8957047326545653</v>
      </c>
      <c r="H18556" s="515">
        <v>0.2212781741456939</v>
      </c>
    </row>
    <row r="18557" spans="1:8">
      <c r="A18557" s="513" t="str">
        <f t="shared" si="289"/>
        <v>BoliviaMujer2045-20500.03113</v>
      </c>
      <c r="B18557" s="513" t="s">
        <v>161</v>
      </c>
      <c r="C18557" s="513" t="s">
        <v>18</v>
      </c>
      <c r="D18557" s="513" t="s">
        <v>469</v>
      </c>
      <c r="E18557" s="514">
        <v>0.03</v>
      </c>
      <c r="F18557" s="513">
        <v>113</v>
      </c>
      <c r="G18557" s="515">
        <v>1.707309052557453</v>
      </c>
      <c r="H18557" s="515">
        <v>0.14081735862266034</v>
      </c>
    </row>
    <row r="18558" spans="1:8">
      <c r="A18558" s="513" t="str">
        <f t="shared" si="289"/>
        <v>BoliviaMujer2045-20500.03114</v>
      </c>
      <c r="B18558" s="513" t="s">
        <v>161</v>
      </c>
      <c r="C18558" s="513" t="s">
        <v>18</v>
      </c>
      <c r="D18558" s="513" t="s">
        <v>469</v>
      </c>
      <c r="E18558" s="514">
        <v>0.03</v>
      </c>
      <c r="F18558" s="513">
        <v>114</v>
      </c>
      <c r="G18558" s="515">
        <v>1.6310991536056023</v>
      </c>
      <c r="H18558" s="515">
        <v>0</v>
      </c>
    </row>
    <row r="18559" spans="1:8">
      <c r="A18559" s="513" t="str">
        <f t="shared" si="289"/>
        <v>BoliviaMujer2045-20500.03115</v>
      </c>
      <c r="B18559" s="513" t="s">
        <v>161</v>
      </c>
      <c r="C18559" s="513" t="s">
        <v>18</v>
      </c>
      <c r="D18559" s="513" t="s">
        <v>469</v>
      </c>
      <c r="E18559" s="514">
        <v>0.03</v>
      </c>
      <c r="F18559" s="513">
        <v>115</v>
      </c>
      <c r="G18559" s="515">
        <v>1.4061855158759551</v>
      </c>
      <c r="H18559" s="515">
        <v>0</v>
      </c>
    </row>
    <row r="18560" spans="1:8">
      <c r="A18560" s="513" t="str">
        <f t="shared" si="289"/>
        <v>BoliviaMujer2045-20500.03116</v>
      </c>
      <c r="B18560" s="513" t="s">
        <v>161</v>
      </c>
      <c r="C18560" s="513" t="s">
        <v>18</v>
      </c>
      <c r="D18560" s="513" t="s">
        <v>469</v>
      </c>
      <c r="E18560" s="514">
        <v>0.03</v>
      </c>
      <c r="F18560" s="513">
        <v>116</v>
      </c>
      <c r="G18560" s="515">
        <v>1</v>
      </c>
      <c r="H18560" s="515">
        <v>0</v>
      </c>
    </row>
    <row r="18561" spans="1:8">
      <c r="A18561" s="513" t="str">
        <f t="shared" si="289"/>
        <v>BoliviaMujer2045-20500.0450</v>
      </c>
      <c r="B18561" s="513" t="s">
        <v>161</v>
      </c>
      <c r="C18561" s="513" t="s">
        <v>18</v>
      </c>
      <c r="D18561" s="513" t="s">
        <v>469</v>
      </c>
      <c r="E18561" s="514">
        <v>0.04</v>
      </c>
      <c r="F18561" s="513">
        <v>50</v>
      </c>
      <c r="G18561" s="515">
        <v>18.395723553201105</v>
      </c>
      <c r="H18561" s="515">
        <v>1.6323632510829165</v>
      </c>
    </row>
    <row r="18562" spans="1:8">
      <c r="A18562" s="513" t="str">
        <f t="shared" si="289"/>
        <v>BoliviaMujer2045-20500.0451</v>
      </c>
      <c r="B18562" s="513" t="s">
        <v>161</v>
      </c>
      <c r="C18562" s="513" t="s">
        <v>18</v>
      </c>
      <c r="D18562" s="513" t="s">
        <v>469</v>
      </c>
      <c r="E18562" s="514">
        <v>0.04</v>
      </c>
      <c r="F18562" s="513">
        <v>51</v>
      </c>
      <c r="G18562" s="515">
        <v>18.156443304941504</v>
      </c>
      <c r="H18562" s="515">
        <v>1.6562292282896471</v>
      </c>
    </row>
    <row r="18563" spans="1:8">
      <c r="A18563" s="513" t="str">
        <f t="shared" ref="A18563:A18626" si="290">B18563&amp;C18563&amp;D18563&amp;E18563&amp;F18563</f>
        <v>BoliviaMujer2045-20500.0452</v>
      </c>
      <c r="B18563" s="513" t="s">
        <v>161</v>
      </c>
      <c r="C18563" s="513" t="s">
        <v>18</v>
      </c>
      <c r="D18563" s="513" t="s">
        <v>469</v>
      </c>
      <c r="E18563" s="514">
        <v>0.04</v>
      </c>
      <c r="F18563" s="513">
        <v>52</v>
      </c>
      <c r="G18563" s="515">
        <v>17.910920143790225</v>
      </c>
      <c r="H18563" s="515">
        <v>1.6798817639383672</v>
      </c>
    </row>
    <row r="18564" spans="1:8">
      <c r="A18564" s="513" t="str">
        <f t="shared" si="290"/>
        <v>BoliviaMujer2045-20500.0453</v>
      </c>
      <c r="B18564" s="513" t="s">
        <v>161</v>
      </c>
      <c r="C18564" s="513" t="s">
        <v>18</v>
      </c>
      <c r="D18564" s="513" t="s">
        <v>469</v>
      </c>
      <c r="E18564" s="514">
        <v>0.04</v>
      </c>
      <c r="F18564" s="513">
        <v>53</v>
      </c>
      <c r="G18564" s="515">
        <v>17.65876901247664</v>
      </c>
      <c r="H18564" s="515">
        <v>1.7034977094674184</v>
      </c>
    </row>
    <row r="18565" spans="1:8">
      <c r="A18565" s="513" t="str">
        <f t="shared" si="290"/>
        <v>BoliviaMujer2045-20500.0454</v>
      </c>
      <c r="B18565" s="513" t="s">
        <v>161</v>
      </c>
      <c r="C18565" s="513" t="s">
        <v>18</v>
      </c>
      <c r="D18565" s="513" t="s">
        <v>469</v>
      </c>
      <c r="E18565" s="514">
        <v>0.04</v>
      </c>
      <c r="F18565" s="513">
        <v>54</v>
      </c>
      <c r="G18565" s="515">
        <v>17.401757111409474</v>
      </c>
      <c r="H18565" s="515">
        <v>1.7255459398957842</v>
      </c>
    </row>
    <row r="18566" spans="1:8">
      <c r="A18566" s="513" t="str">
        <f t="shared" si="290"/>
        <v>BoliviaMujer2045-20500.0455</v>
      </c>
      <c r="B18566" s="513" t="s">
        <v>161</v>
      </c>
      <c r="C18566" s="513" t="s">
        <v>18</v>
      </c>
      <c r="D18566" s="513" t="s">
        <v>469</v>
      </c>
      <c r="E18566" s="514">
        <v>0.04</v>
      </c>
      <c r="F18566" s="513">
        <v>55</v>
      </c>
      <c r="G18566" s="515">
        <v>17.139479877210164</v>
      </c>
      <c r="H18566" s="515">
        <v>1.7462182258806929</v>
      </c>
    </row>
    <row r="18567" spans="1:8">
      <c r="A18567" s="513" t="str">
        <f t="shared" si="290"/>
        <v>BoliviaMujer2045-20500.0456</v>
      </c>
      <c r="B18567" s="513" t="s">
        <v>161</v>
      </c>
      <c r="C18567" s="513" t="s">
        <v>18</v>
      </c>
      <c r="D18567" s="513" t="s">
        <v>469</v>
      </c>
      <c r="E18567" s="514">
        <v>0.04</v>
      </c>
      <c r="F18567" s="513">
        <v>56</v>
      </c>
      <c r="G18567" s="515">
        <v>16.871508681112278</v>
      </c>
      <c r="H18567" s="515">
        <v>1.7662112569339183</v>
      </c>
    </row>
    <row r="18568" spans="1:8">
      <c r="A18568" s="513" t="str">
        <f t="shared" si="290"/>
        <v>BoliviaMujer2045-20500.0457</v>
      </c>
      <c r="B18568" s="513" t="s">
        <v>161</v>
      </c>
      <c r="C18568" s="513" t="s">
        <v>18</v>
      </c>
      <c r="D18568" s="513" t="s">
        <v>469</v>
      </c>
      <c r="E18568" s="514">
        <v>0.04</v>
      </c>
      <c r="F18568" s="513">
        <v>57</v>
      </c>
      <c r="G18568" s="515">
        <v>16.597389107706697</v>
      </c>
      <c r="H18568" s="515">
        <v>1.7857645340501398</v>
      </c>
    </row>
    <row r="18569" spans="1:8">
      <c r="A18569" s="513" t="str">
        <f t="shared" si="290"/>
        <v>BoliviaMujer2045-20500.0458</v>
      </c>
      <c r="B18569" s="513" t="s">
        <v>161</v>
      </c>
      <c r="C18569" s="513" t="s">
        <v>18</v>
      </c>
      <c r="D18569" s="513" t="s">
        <v>469</v>
      </c>
      <c r="E18569" s="514">
        <v>0.04</v>
      </c>
      <c r="F18569" s="513">
        <v>58</v>
      </c>
      <c r="G18569" s="515">
        <v>16.316639107625065</v>
      </c>
      <c r="H18569" s="515">
        <v>1.8051353471301628</v>
      </c>
    </row>
    <row r="18570" spans="1:8">
      <c r="A18570" s="513" t="str">
        <f t="shared" si="290"/>
        <v>BoliviaMujer2045-20500.0459</v>
      </c>
      <c r="B18570" s="513" t="s">
        <v>161</v>
      </c>
      <c r="C18570" s="513" t="s">
        <v>18</v>
      </c>
      <c r="D18570" s="513" t="s">
        <v>469</v>
      </c>
      <c r="E18570" s="514">
        <v>0.04</v>
      </c>
      <c r="F18570" s="513">
        <v>59</v>
      </c>
      <c r="G18570" s="515">
        <v>16.033096524518371</v>
      </c>
      <c r="H18570" s="515">
        <v>1.8213006562745413</v>
      </c>
    </row>
    <row r="18571" spans="1:8">
      <c r="A18571" s="513" t="str">
        <f t="shared" si="290"/>
        <v>BoliviaMujer2045-20500.0460</v>
      </c>
      <c r="B18571" s="513" t="s">
        <v>161</v>
      </c>
      <c r="C18571" s="513" t="s">
        <v>18</v>
      </c>
      <c r="D18571" s="513" t="s">
        <v>469</v>
      </c>
      <c r="E18571" s="514">
        <v>0.04</v>
      </c>
      <c r="F18571" s="513">
        <v>60</v>
      </c>
      <c r="G18571" s="515">
        <v>15.746269286606788</v>
      </c>
      <c r="H18571" s="515">
        <v>1.8345348150025109</v>
      </c>
    </row>
    <row r="18572" spans="1:8">
      <c r="A18572" s="513" t="str">
        <f t="shared" si="290"/>
        <v>BoliviaMujer2045-20500.0461</v>
      </c>
      <c r="B18572" s="513" t="s">
        <v>161</v>
      </c>
      <c r="C18572" s="513" t="s">
        <v>18</v>
      </c>
      <c r="D18572" s="513" t="s">
        <v>469</v>
      </c>
      <c r="E18572" s="514">
        <v>0.04</v>
      </c>
      <c r="F18572" s="513">
        <v>61</v>
      </c>
      <c r="G18572" s="515">
        <v>15.455635398697385</v>
      </c>
      <c r="H18572" s="515">
        <v>1.8456643596462627</v>
      </c>
    </row>
    <row r="18573" spans="1:8">
      <c r="A18573" s="513" t="str">
        <f t="shared" si="290"/>
        <v>BoliviaMujer2045-20500.0462</v>
      </c>
      <c r="B18573" s="513" t="s">
        <v>161</v>
      </c>
      <c r="C18573" s="513" t="s">
        <v>18</v>
      </c>
      <c r="D18573" s="513" t="s">
        <v>469</v>
      </c>
      <c r="E18573" s="514">
        <v>0.04</v>
      </c>
      <c r="F18573" s="513">
        <v>62</v>
      </c>
      <c r="G18573" s="515">
        <v>15.160640157133354</v>
      </c>
      <c r="H18573" s="515">
        <v>1.8550089759892043</v>
      </c>
    </row>
    <row r="18574" spans="1:8">
      <c r="A18574" s="513" t="str">
        <f t="shared" si="290"/>
        <v>BoliviaMujer2045-20500.0463</v>
      </c>
      <c r="B18574" s="513" t="s">
        <v>161</v>
      </c>
      <c r="C18574" s="513" t="s">
        <v>18</v>
      </c>
      <c r="D18574" s="513" t="s">
        <v>469</v>
      </c>
      <c r="E18574" s="514">
        <v>0.04</v>
      </c>
      <c r="F18574" s="513">
        <v>63</v>
      </c>
      <c r="G18574" s="515">
        <v>14.860693109193827</v>
      </c>
      <c r="H18574" s="515">
        <v>1.86290971205329</v>
      </c>
    </row>
    <row r="18575" spans="1:8">
      <c r="A18575" s="513" t="str">
        <f t="shared" si="290"/>
        <v>BoliviaMujer2045-20500.0464</v>
      </c>
      <c r="B18575" s="513" t="s">
        <v>161</v>
      </c>
      <c r="C18575" s="513" t="s">
        <v>18</v>
      </c>
      <c r="D18575" s="513" t="s">
        <v>469</v>
      </c>
      <c r="E18575" s="514">
        <v>0.04</v>
      </c>
      <c r="F18575" s="513">
        <v>64</v>
      </c>
      <c r="G18575" s="515">
        <v>14.558733997701548</v>
      </c>
      <c r="H18575" s="515">
        <v>1.867141776340987</v>
      </c>
    </row>
    <row r="18576" spans="1:8">
      <c r="A18576" s="513" t="str">
        <f t="shared" si="290"/>
        <v>BoliviaMujer2045-20500.0465</v>
      </c>
      <c r="B18576" s="513" t="s">
        <v>161</v>
      </c>
      <c r="C18576" s="513" t="s">
        <v>18</v>
      </c>
      <c r="D18576" s="513" t="s">
        <v>469</v>
      </c>
      <c r="E18576" s="514">
        <v>0.04</v>
      </c>
      <c r="F18576" s="513">
        <v>65</v>
      </c>
      <c r="G18576" s="515">
        <v>14.254127052808597</v>
      </c>
      <c r="H18576" s="515">
        <v>1.8680801029620808</v>
      </c>
    </row>
    <row r="18577" spans="1:8">
      <c r="A18577" s="513" t="str">
        <f t="shared" si="290"/>
        <v>BoliviaMujer2045-20500.0466</v>
      </c>
      <c r="B18577" s="513" t="s">
        <v>161</v>
      </c>
      <c r="C18577" s="513" t="s">
        <v>18</v>
      </c>
      <c r="D18577" s="513" t="s">
        <v>469</v>
      </c>
      <c r="E18577" s="514">
        <v>0.04</v>
      </c>
      <c r="F18577" s="513">
        <v>66</v>
      </c>
      <c r="G18577" s="515">
        <v>13.946196296402139</v>
      </c>
      <c r="H18577" s="515">
        <v>1.8672522604795943</v>
      </c>
    </row>
    <row r="18578" spans="1:8">
      <c r="A18578" s="513" t="str">
        <f t="shared" si="290"/>
        <v>BoliviaMujer2045-20500.0467</v>
      </c>
      <c r="B18578" s="513" t="s">
        <v>161</v>
      </c>
      <c r="C18578" s="513" t="s">
        <v>18</v>
      </c>
      <c r="D18578" s="513" t="s">
        <v>469</v>
      </c>
      <c r="E18578" s="514">
        <v>0.04</v>
      </c>
      <c r="F18578" s="513">
        <v>67</v>
      </c>
      <c r="G18578" s="515">
        <v>13.634221016531782</v>
      </c>
      <c r="H18578" s="515">
        <v>1.8650904243989161</v>
      </c>
    </row>
    <row r="18579" spans="1:8">
      <c r="A18579" s="513" t="str">
        <f t="shared" si="290"/>
        <v>BoliviaMujer2045-20500.0468</v>
      </c>
      <c r="B18579" s="513" t="s">
        <v>161</v>
      </c>
      <c r="C18579" s="513" t="s">
        <v>18</v>
      </c>
      <c r="D18579" s="513" t="s">
        <v>469</v>
      </c>
      <c r="E18579" s="514">
        <v>0.04</v>
      </c>
      <c r="F18579" s="513">
        <v>68</v>
      </c>
      <c r="G18579" s="515">
        <v>13.317430824482869</v>
      </c>
      <c r="H18579" s="515">
        <v>1.8620605818069869</v>
      </c>
    </row>
    <row r="18580" spans="1:8">
      <c r="A18580" s="513" t="str">
        <f t="shared" si="290"/>
        <v>BoliviaMujer2045-20500.0469</v>
      </c>
      <c r="B18580" s="513" t="s">
        <v>161</v>
      </c>
      <c r="C18580" s="513" t="s">
        <v>18</v>
      </c>
      <c r="D18580" s="513" t="s">
        <v>469</v>
      </c>
      <c r="E18580" s="514">
        <v>0.04</v>
      </c>
      <c r="F18580" s="513">
        <v>69</v>
      </c>
      <c r="G18580" s="515">
        <v>12.999082722049586</v>
      </c>
      <c r="H18580" s="515">
        <v>1.8558479703159758</v>
      </c>
    </row>
    <row r="18581" spans="1:8">
      <c r="A18581" s="513" t="str">
        <f t="shared" si="290"/>
        <v>BoliviaMujer2045-20500.0470</v>
      </c>
      <c r="B18581" s="513" t="s">
        <v>161</v>
      </c>
      <c r="C18581" s="513" t="s">
        <v>18</v>
      </c>
      <c r="D18581" s="513" t="s">
        <v>469</v>
      </c>
      <c r="E18581" s="514">
        <v>0.04</v>
      </c>
      <c r="F18581" s="513">
        <v>70</v>
      </c>
      <c r="G18581" s="515">
        <v>12.678323926531206</v>
      </c>
      <c r="H18581" s="515">
        <v>1.8469767511266477</v>
      </c>
    </row>
    <row r="18582" spans="1:8">
      <c r="A18582" s="513" t="str">
        <f t="shared" si="290"/>
        <v>BoliviaMujer2045-20500.0471</v>
      </c>
      <c r="B18582" s="513" t="s">
        <v>161</v>
      </c>
      <c r="C18582" s="513" t="s">
        <v>18</v>
      </c>
      <c r="D18582" s="513" t="s">
        <v>469</v>
      </c>
      <c r="E18582" s="514">
        <v>0.04</v>
      </c>
      <c r="F18582" s="513">
        <v>71</v>
      </c>
      <c r="G18582" s="515">
        <v>12.35424359077742</v>
      </c>
      <c r="H18582" s="515">
        <v>1.8380062579314793</v>
      </c>
    </row>
    <row r="18583" spans="1:8">
      <c r="A18583" s="513" t="str">
        <f t="shared" si="290"/>
        <v>BoliviaMujer2045-20500.0472</v>
      </c>
      <c r="B18583" s="513" t="s">
        <v>161</v>
      </c>
      <c r="C18583" s="513" t="s">
        <v>18</v>
      </c>
      <c r="D18583" s="513" t="s">
        <v>469</v>
      </c>
      <c r="E18583" s="514">
        <v>0.04</v>
      </c>
      <c r="F18583" s="513">
        <v>72</v>
      </c>
      <c r="G18583" s="515">
        <v>12.025865006852937</v>
      </c>
      <c r="H18583" s="515">
        <v>1.8295389373591091</v>
      </c>
    </row>
    <row r="18584" spans="1:8">
      <c r="A18584" s="513" t="str">
        <f t="shared" si="290"/>
        <v>BoliviaMujer2045-20500.0473</v>
      </c>
      <c r="B18584" s="513" t="s">
        <v>161</v>
      </c>
      <c r="C18584" s="513" t="s">
        <v>18</v>
      </c>
      <c r="D18584" s="513" t="s">
        <v>469</v>
      </c>
      <c r="E18584" s="514">
        <v>0.04</v>
      </c>
      <c r="F18584" s="513">
        <v>73</v>
      </c>
      <c r="G18584" s="515">
        <v>11.69213692748029</v>
      </c>
      <c r="H18584" s="515">
        <v>1.82224383100972</v>
      </c>
    </row>
    <row r="18585" spans="1:8">
      <c r="A18585" s="513" t="str">
        <f t="shared" si="290"/>
        <v>BoliviaMujer2045-20500.0474</v>
      </c>
      <c r="B18585" s="513" t="s">
        <v>161</v>
      </c>
      <c r="C18585" s="513" t="s">
        <v>18</v>
      </c>
      <c r="D18585" s="513" t="s">
        <v>469</v>
      </c>
      <c r="E18585" s="514">
        <v>0.04</v>
      </c>
      <c r="F18585" s="513">
        <v>74</v>
      </c>
      <c r="G18585" s="515">
        <v>11.36182008442705</v>
      </c>
      <c r="H18585" s="515">
        <v>1.8103552086029813</v>
      </c>
    </row>
    <row r="18586" spans="1:8">
      <c r="A18586" s="513" t="str">
        <f t="shared" si="290"/>
        <v>BoliviaMujer2045-20500.0475</v>
      </c>
      <c r="B18586" s="513" t="s">
        <v>161</v>
      </c>
      <c r="C18586" s="513" t="s">
        <v>18</v>
      </c>
      <c r="D18586" s="513" t="s">
        <v>469</v>
      </c>
      <c r="E18586" s="514">
        <v>0.04</v>
      </c>
      <c r="F18586" s="513">
        <v>75</v>
      </c>
      <c r="G18586" s="515">
        <v>11.033759042849994</v>
      </c>
      <c r="H18586" s="515">
        <v>1.7945335859183107</v>
      </c>
    </row>
    <row r="18587" spans="1:8">
      <c r="A18587" s="513" t="str">
        <f t="shared" si="290"/>
        <v>BoliviaMujer2045-20500.0476</v>
      </c>
      <c r="B18587" s="513" t="s">
        <v>161</v>
      </c>
      <c r="C18587" s="513" t="s">
        <v>18</v>
      </c>
      <c r="D18587" s="513" t="s">
        <v>469</v>
      </c>
      <c r="E18587" s="514">
        <v>0.04</v>
      </c>
      <c r="F18587" s="513">
        <v>76</v>
      </c>
      <c r="G18587" s="515">
        <v>10.706735003075892</v>
      </c>
      <c r="H18587" s="515">
        <v>1.7772528134606234</v>
      </c>
    </row>
    <row r="18588" spans="1:8">
      <c r="A18588" s="513" t="str">
        <f t="shared" si="290"/>
        <v>BoliviaMujer2045-20500.0477</v>
      </c>
      <c r="B18588" s="513" t="s">
        <v>161</v>
      </c>
      <c r="C18588" s="513" t="s">
        <v>18</v>
      </c>
      <c r="D18588" s="513" t="s">
        <v>469</v>
      </c>
      <c r="E18588" s="514">
        <v>0.04</v>
      </c>
      <c r="F18588" s="513">
        <v>77</v>
      </c>
      <c r="G18588" s="515">
        <v>10.379451207581592</v>
      </c>
      <c r="H18588" s="515">
        <v>1.7592151140556798</v>
      </c>
    </row>
    <row r="18589" spans="1:8">
      <c r="A18589" s="513" t="str">
        <f t="shared" si="290"/>
        <v>BoliviaMujer2045-20500.0478</v>
      </c>
      <c r="B18589" s="513" t="s">
        <v>161</v>
      </c>
      <c r="C18589" s="513" t="s">
        <v>18</v>
      </c>
      <c r="D18589" s="513" t="s">
        <v>469</v>
      </c>
      <c r="E18589" s="514">
        <v>0.04</v>
      </c>
      <c r="F18589" s="513">
        <v>78</v>
      </c>
      <c r="G18589" s="515">
        <v>10.050516467246256</v>
      </c>
      <c r="H18589" s="515">
        <v>1.7411937590724313</v>
      </c>
    </row>
    <row r="18590" spans="1:8">
      <c r="A18590" s="513" t="str">
        <f t="shared" si="290"/>
        <v>BoliviaMujer2045-20500.0479</v>
      </c>
      <c r="B18590" s="513" t="s">
        <v>161</v>
      </c>
      <c r="C18590" s="513" t="s">
        <v>18</v>
      </c>
      <c r="D18590" s="513" t="s">
        <v>469</v>
      </c>
      <c r="E18590" s="514">
        <v>0.04</v>
      </c>
      <c r="F18590" s="513">
        <v>79</v>
      </c>
      <c r="G18590" s="515">
        <v>9.7318105936058128</v>
      </c>
      <c r="H18590" s="515">
        <v>1.7156176932990492</v>
      </c>
    </row>
    <row r="18591" spans="1:8">
      <c r="A18591" s="513" t="str">
        <f t="shared" si="290"/>
        <v>BoliviaMujer2045-20500.0480</v>
      </c>
      <c r="B18591" s="513" t="s">
        <v>161</v>
      </c>
      <c r="C18591" s="513" t="s">
        <v>18</v>
      </c>
      <c r="D18591" s="513" t="s">
        <v>469</v>
      </c>
      <c r="E18591" s="514">
        <v>0.04</v>
      </c>
      <c r="F18591" s="513">
        <v>80</v>
      </c>
      <c r="G18591" s="515">
        <v>9.421915160595848</v>
      </c>
      <c r="H18591" s="515">
        <v>1.682963651348981</v>
      </c>
    </row>
    <row r="18592" spans="1:8">
      <c r="A18592" s="513" t="str">
        <f t="shared" si="290"/>
        <v>BoliviaMujer2045-20500.0481</v>
      </c>
      <c r="B18592" s="513" t="s">
        <v>161</v>
      </c>
      <c r="C18592" s="513" t="s">
        <v>18</v>
      </c>
      <c r="D18592" s="513" t="s">
        <v>469</v>
      </c>
      <c r="E18592" s="514">
        <v>0.04</v>
      </c>
      <c r="F18592" s="513">
        <v>81</v>
      </c>
      <c r="G18592" s="515">
        <v>9.1193869369947489</v>
      </c>
      <c r="H18592" s="515">
        <v>1.6412253551498734</v>
      </c>
    </row>
    <row r="18593" spans="1:8">
      <c r="A18593" s="513" t="str">
        <f t="shared" si="290"/>
        <v>BoliviaMujer2045-20500.0482</v>
      </c>
      <c r="B18593" s="513" t="s">
        <v>161</v>
      </c>
      <c r="C18593" s="513" t="s">
        <v>18</v>
      </c>
      <c r="D18593" s="513" t="s">
        <v>469</v>
      </c>
      <c r="E18593" s="514">
        <v>0.04</v>
      </c>
      <c r="F18593" s="513">
        <v>82</v>
      </c>
      <c r="G18593" s="515">
        <v>8.8227354275802004</v>
      </c>
      <c r="H18593" s="515">
        <v>1.5952257610938398</v>
      </c>
    </row>
    <row r="18594" spans="1:8">
      <c r="A18594" s="513" t="str">
        <f t="shared" si="290"/>
        <v>BoliviaMujer2045-20500.0483</v>
      </c>
      <c r="B18594" s="513" t="s">
        <v>161</v>
      </c>
      <c r="C18594" s="513" t="s">
        <v>18</v>
      </c>
      <c r="D18594" s="513" t="s">
        <v>469</v>
      </c>
      <c r="E18594" s="514">
        <v>0.04</v>
      </c>
      <c r="F18594" s="513">
        <v>83</v>
      </c>
      <c r="G18594" s="515">
        <v>8.5303975149413471</v>
      </c>
      <c r="H18594" s="515">
        <v>1.5459952942954254</v>
      </c>
    </row>
    <row r="18595" spans="1:8">
      <c r="A18595" s="513" t="str">
        <f t="shared" si="290"/>
        <v>BoliviaMujer2045-20500.0484</v>
      </c>
      <c r="B18595" s="513" t="s">
        <v>161</v>
      </c>
      <c r="C18595" s="513" t="s">
        <v>18</v>
      </c>
      <c r="D18595" s="513" t="s">
        <v>469</v>
      </c>
      <c r="E18595" s="514">
        <v>0.04</v>
      </c>
      <c r="F18595" s="513">
        <v>84</v>
      </c>
      <c r="G18595" s="515">
        <v>8.2197514819678403</v>
      </c>
      <c r="H18595" s="515">
        <v>1.5072489183098825</v>
      </c>
    </row>
    <row r="18596" spans="1:8">
      <c r="A18596" s="513" t="str">
        <f t="shared" si="290"/>
        <v>BoliviaMujer2045-20500.0485</v>
      </c>
      <c r="B18596" s="513" t="s">
        <v>161</v>
      </c>
      <c r="C18596" s="513" t="s">
        <v>18</v>
      </c>
      <c r="D18596" s="513" t="s">
        <v>469</v>
      </c>
      <c r="E18596" s="514">
        <v>0.04</v>
      </c>
      <c r="F18596" s="513">
        <v>85</v>
      </c>
      <c r="G18596" s="515">
        <v>7.9126796836264957</v>
      </c>
      <c r="H18596" s="515">
        <v>1.4669434844290397</v>
      </c>
    </row>
    <row r="18597" spans="1:8">
      <c r="A18597" s="513" t="str">
        <f t="shared" si="290"/>
        <v>BoliviaMujer2045-20500.0486</v>
      </c>
      <c r="B18597" s="513" t="s">
        <v>161</v>
      </c>
      <c r="C18597" s="513" t="s">
        <v>18</v>
      </c>
      <c r="D18597" s="513" t="s">
        <v>469</v>
      </c>
      <c r="E18597" s="514">
        <v>0.04</v>
      </c>
      <c r="F18597" s="513">
        <v>86</v>
      </c>
      <c r="G18597" s="515">
        <v>7.609569793514563</v>
      </c>
      <c r="H18597" s="515">
        <v>1.4252068899787385</v>
      </c>
    </row>
    <row r="18598" spans="1:8">
      <c r="A18598" s="513" t="str">
        <f t="shared" si="290"/>
        <v>BoliviaMujer2045-20500.0487</v>
      </c>
      <c r="B18598" s="513" t="s">
        <v>161</v>
      </c>
      <c r="C18598" s="513" t="s">
        <v>18</v>
      </c>
      <c r="D18598" s="513" t="s">
        <v>469</v>
      </c>
      <c r="E18598" s="514">
        <v>0.04</v>
      </c>
      <c r="F18598" s="513">
        <v>87</v>
      </c>
      <c r="G18598" s="515">
        <v>7.3107986940564613</v>
      </c>
      <c r="H18598" s="515">
        <v>1.3821722476812561</v>
      </c>
    </row>
    <row r="18599" spans="1:8">
      <c r="A18599" s="513" t="str">
        <f t="shared" si="290"/>
        <v>BoliviaMujer2045-20500.0488</v>
      </c>
      <c r="B18599" s="513" t="s">
        <v>161</v>
      </c>
      <c r="C18599" s="513" t="s">
        <v>18</v>
      </c>
      <c r="D18599" s="513" t="s">
        <v>469</v>
      </c>
      <c r="E18599" s="514">
        <v>0.04</v>
      </c>
      <c r="F18599" s="513">
        <v>88</v>
      </c>
      <c r="G18599" s="515">
        <v>7.0167304657652494</v>
      </c>
      <c r="H18599" s="515">
        <v>1.3379767905578399</v>
      </c>
    </row>
    <row r="18600" spans="1:8">
      <c r="A18600" s="513" t="str">
        <f t="shared" si="290"/>
        <v>BoliviaMujer2045-20500.0489</v>
      </c>
      <c r="B18600" s="513" t="s">
        <v>161</v>
      </c>
      <c r="C18600" s="513" t="s">
        <v>18</v>
      </c>
      <c r="D18600" s="513" t="s">
        <v>469</v>
      </c>
      <c r="E18600" s="514">
        <v>0.04</v>
      </c>
      <c r="F18600" s="513">
        <v>89</v>
      </c>
      <c r="G18600" s="515">
        <v>6.7277144327183258</v>
      </c>
      <c r="H18600" s="515">
        <v>1.2927606552604074</v>
      </c>
    </row>
    <row r="18601" spans="1:8">
      <c r="A18601" s="513" t="str">
        <f t="shared" si="290"/>
        <v>BoliviaMujer2045-20500.0490</v>
      </c>
      <c r="B18601" s="513" t="s">
        <v>161</v>
      </c>
      <c r="C18601" s="513" t="s">
        <v>18</v>
      </c>
      <c r="D18601" s="513" t="s">
        <v>469</v>
      </c>
      <c r="E18601" s="514">
        <v>0.04</v>
      </c>
      <c r="F18601" s="513">
        <v>90</v>
      </c>
      <c r="G18601" s="515">
        <v>6.4440831640146001</v>
      </c>
      <c r="H18601" s="515">
        <v>1.2466657322542796</v>
      </c>
    </row>
    <row r="18602" spans="1:8">
      <c r="A18602" s="513" t="str">
        <f t="shared" si="290"/>
        <v>BoliviaMujer2045-20500.0491</v>
      </c>
      <c r="B18602" s="513" t="s">
        <v>161</v>
      </c>
      <c r="C18602" s="513" t="s">
        <v>18</v>
      </c>
      <c r="D18602" s="513" t="s">
        <v>469</v>
      </c>
      <c r="E18602" s="514">
        <v>0.04</v>
      </c>
      <c r="F18602" s="513">
        <v>91</v>
      </c>
      <c r="G18602" s="515">
        <v>6.1661506888822979</v>
      </c>
      <c r="H18602" s="515">
        <v>1.1998344170030804</v>
      </c>
    </row>
    <row r="18603" spans="1:8">
      <c r="A18603" s="513" t="str">
        <f t="shared" si="290"/>
        <v>BoliviaMujer2045-20500.0492</v>
      </c>
      <c r="B18603" s="513" t="s">
        <v>161</v>
      </c>
      <c r="C18603" s="513" t="s">
        <v>18</v>
      </c>
      <c r="D18603" s="513" t="s">
        <v>469</v>
      </c>
      <c r="E18603" s="514">
        <v>0.04</v>
      </c>
      <c r="F18603" s="513">
        <v>92</v>
      </c>
      <c r="G18603" s="515">
        <v>5.8942108992557127</v>
      </c>
      <c r="H18603" s="515">
        <v>1.1524083568658494</v>
      </c>
    </row>
    <row r="18604" spans="1:8">
      <c r="A18604" s="513" t="str">
        <f t="shared" si="290"/>
        <v>BoliviaMujer2045-20500.0493</v>
      </c>
      <c r="B18604" s="513" t="s">
        <v>161</v>
      </c>
      <c r="C18604" s="513" t="s">
        <v>18</v>
      </c>
      <c r="D18604" s="513" t="s">
        <v>469</v>
      </c>
      <c r="E18604" s="514">
        <v>0.04</v>
      </c>
      <c r="F18604" s="513">
        <v>93</v>
      </c>
      <c r="G18604" s="515">
        <v>5.6285358814437965</v>
      </c>
      <c r="H18604" s="515">
        <v>1.1045272016795016</v>
      </c>
    </row>
    <row r="18605" spans="1:8">
      <c r="A18605" s="513" t="str">
        <f t="shared" si="290"/>
        <v>BoliviaMujer2045-20500.0494</v>
      </c>
      <c r="B18605" s="513" t="s">
        <v>161</v>
      </c>
      <c r="C18605" s="513" t="s">
        <v>18</v>
      </c>
      <c r="D18605" s="513" t="s">
        <v>469</v>
      </c>
      <c r="E18605" s="514">
        <v>0.04</v>
      </c>
      <c r="F18605" s="513">
        <v>94</v>
      </c>
      <c r="G18605" s="515">
        <v>5.3693745886133257</v>
      </c>
      <c r="H18605" s="515">
        <v>1.0563273859802158</v>
      </c>
    </row>
    <row r="18606" spans="1:8">
      <c r="A18606" s="513" t="str">
        <f t="shared" si="290"/>
        <v>BoliviaMujer2045-20500.0495</v>
      </c>
      <c r="B18606" s="513" t="s">
        <v>161</v>
      </c>
      <c r="C18606" s="513" t="s">
        <v>18</v>
      </c>
      <c r="D18606" s="513" t="s">
        <v>469</v>
      </c>
      <c r="E18606" s="514">
        <v>0.04</v>
      </c>
      <c r="F18606" s="513">
        <v>95</v>
      </c>
      <c r="G18606" s="515">
        <v>5.1169516434102889</v>
      </c>
      <c r="H18606" s="515">
        <v>1.007940847679395</v>
      </c>
    </row>
    <row r="18607" spans="1:8">
      <c r="A18607" s="513" t="str">
        <f t="shared" si="290"/>
        <v>BoliviaMujer2045-20500.0496</v>
      </c>
      <c r="B18607" s="513" t="s">
        <v>161</v>
      </c>
      <c r="C18607" s="513" t="s">
        <v>18</v>
      </c>
      <c r="D18607" s="513" t="s">
        <v>469</v>
      </c>
      <c r="E18607" s="514">
        <v>0.04</v>
      </c>
      <c r="F18607" s="513">
        <v>96</v>
      </c>
      <c r="G18607" s="515">
        <v>4.8714662427166999</v>
      </c>
      <c r="H18607" s="515">
        <v>0.95949392812703971</v>
      </c>
    </row>
    <row r="18608" spans="1:8">
      <c r="A18608" s="513" t="str">
        <f t="shared" si="290"/>
        <v>BoliviaMujer2045-20500.0497</v>
      </c>
      <c r="B18608" s="513" t="s">
        <v>161</v>
      </c>
      <c r="C18608" s="513" t="s">
        <v>18</v>
      </c>
      <c r="D18608" s="513" t="s">
        <v>469</v>
      </c>
      <c r="E18608" s="514">
        <v>0.04</v>
      </c>
      <c r="F18608" s="513">
        <v>97</v>
      </c>
      <c r="G18608" s="515">
        <v>4.6330913197800179</v>
      </c>
      <c r="H18608" s="515">
        <v>0.91110614656018651</v>
      </c>
    </row>
    <row r="18609" spans="1:8">
      <c r="A18609" s="513" t="str">
        <f t="shared" si="290"/>
        <v>BoliviaMujer2045-20500.0498</v>
      </c>
      <c r="B18609" s="513" t="s">
        <v>161</v>
      </c>
      <c r="C18609" s="513" t="s">
        <v>18</v>
      </c>
      <c r="D18609" s="513" t="s">
        <v>469</v>
      </c>
      <c r="E18609" s="514">
        <v>0.04</v>
      </c>
      <c r="F18609" s="513">
        <v>98</v>
      </c>
      <c r="G18609" s="515">
        <v>4.4019727391164167</v>
      </c>
      <c r="H18609" s="515">
        <v>0.86288915549361522</v>
      </c>
    </row>
    <row r="18610" spans="1:8">
      <c r="A18610" s="513" t="str">
        <f t="shared" si="290"/>
        <v>BoliviaMujer2045-20500.0499</v>
      </c>
      <c r="B18610" s="513" t="s">
        <v>161</v>
      </c>
      <c r="C18610" s="513" t="s">
        <v>18</v>
      </c>
      <c r="D18610" s="513" t="s">
        <v>469</v>
      </c>
      <c r="E18610" s="514">
        <v>0.04</v>
      </c>
      <c r="F18610" s="513">
        <v>99</v>
      </c>
      <c r="G18610" s="515">
        <v>4.1782289901201759</v>
      </c>
      <c r="H18610" s="515">
        <v>0.814945467431472</v>
      </c>
    </row>
    <row r="18611" spans="1:8">
      <c r="A18611" s="513" t="str">
        <f t="shared" si="290"/>
        <v>BoliviaMujer2045-20500.04100</v>
      </c>
      <c r="B18611" s="513" t="s">
        <v>161</v>
      </c>
      <c r="C18611" s="513" t="s">
        <v>18</v>
      </c>
      <c r="D18611" s="513" t="s">
        <v>469</v>
      </c>
      <c r="E18611" s="514">
        <v>0.04</v>
      </c>
      <c r="F18611" s="513">
        <v>100</v>
      </c>
      <c r="G18611" s="515">
        <v>3.9619504741288623</v>
      </c>
      <c r="H18611" s="515">
        <v>0.76736751051764451</v>
      </c>
    </row>
    <row r="18612" spans="1:8">
      <c r="A18612" s="513" t="str">
        <f t="shared" si="290"/>
        <v>BoliviaMujer2045-20500.04101</v>
      </c>
      <c r="B18612" s="513" t="s">
        <v>161</v>
      </c>
      <c r="C18612" s="513" t="s">
        <v>18</v>
      </c>
      <c r="D18612" s="513" t="s">
        <v>469</v>
      </c>
      <c r="E18612" s="514">
        <v>0.04</v>
      </c>
      <c r="F18612" s="513">
        <v>101</v>
      </c>
      <c r="G18612" s="515">
        <v>3.753199185568334</v>
      </c>
      <c r="H18612" s="515">
        <v>0.72023644349090832</v>
      </c>
    </row>
    <row r="18613" spans="1:8">
      <c r="A18613" s="513" t="str">
        <f t="shared" si="290"/>
        <v>BoliviaMujer2045-20500.04102</v>
      </c>
      <c r="B18613" s="513" t="s">
        <v>161</v>
      </c>
      <c r="C18613" s="513" t="s">
        <v>18</v>
      </c>
      <c r="D18613" s="513" t="s">
        <v>469</v>
      </c>
      <c r="E18613" s="514">
        <v>0.04</v>
      </c>
      <c r="F18613" s="513">
        <v>102</v>
      </c>
      <c r="G18613" s="515">
        <v>3.5520082059593956</v>
      </c>
      <c r="H18613" s="515">
        <v>0.67362069709532302</v>
      </c>
    </row>
    <row r="18614" spans="1:8">
      <c r="A18614" s="513" t="str">
        <f t="shared" si="290"/>
        <v>BoliviaMujer2045-20500.04103</v>
      </c>
      <c r="B18614" s="513" t="s">
        <v>161</v>
      </c>
      <c r="C18614" s="513" t="s">
        <v>18</v>
      </c>
      <c r="D18614" s="513" t="s">
        <v>469</v>
      </c>
      <c r="E18614" s="514">
        <v>0.04</v>
      </c>
      <c r="F18614" s="513">
        <v>103</v>
      </c>
      <c r="G18614" s="515">
        <v>3.3583805894389624</v>
      </c>
      <c r="H18614" s="515">
        <v>0.62757449012411959</v>
      </c>
    </row>
    <row r="18615" spans="1:8">
      <c r="A18615" s="513" t="str">
        <f t="shared" si="290"/>
        <v>BoliviaMujer2045-20500.04104</v>
      </c>
      <c r="B18615" s="513" t="s">
        <v>161</v>
      </c>
      <c r="C18615" s="513" t="s">
        <v>18</v>
      </c>
      <c r="D18615" s="513" t="s">
        <v>469</v>
      </c>
      <c r="E18615" s="514">
        <v>0.04</v>
      </c>
      <c r="F18615" s="513">
        <v>104</v>
      </c>
      <c r="G18615" s="515">
        <v>3.1722875692860577</v>
      </c>
      <c r="H18615" s="515">
        <v>0.58213550626833355</v>
      </c>
    </row>
    <row r="18616" spans="1:8">
      <c r="A18616" s="513" t="str">
        <f t="shared" si="290"/>
        <v>BoliviaMujer2045-20500.04105</v>
      </c>
      <c r="B18616" s="513" t="s">
        <v>161</v>
      </c>
      <c r="C18616" s="513" t="s">
        <v>18</v>
      </c>
      <c r="D18616" s="513" t="s">
        <v>469</v>
      </c>
      <c r="E18616" s="514">
        <v>0.04</v>
      </c>
      <c r="F18616" s="513">
        <v>105</v>
      </c>
      <c r="G18616" s="515">
        <v>2.9936649675556932</v>
      </c>
      <c r="H18616" s="515">
        <v>0.53732082065796316</v>
      </c>
    </row>
    <row r="18617" spans="1:8">
      <c r="A18617" s="513" t="str">
        <f t="shared" si="290"/>
        <v>BoliviaMujer2045-20500.04106</v>
      </c>
      <c r="B18617" s="513" t="s">
        <v>161</v>
      </c>
      <c r="C18617" s="513" t="s">
        <v>18</v>
      </c>
      <c r="D18617" s="513" t="s">
        <v>469</v>
      </c>
      <c r="E18617" s="514">
        <v>0.04</v>
      </c>
      <c r="F18617" s="513">
        <v>106</v>
      </c>
      <c r="G18617" s="515">
        <v>2.8224056721266209</v>
      </c>
      <c r="H18617" s="515">
        <v>0.49311960903458912</v>
      </c>
    </row>
    <row r="18618" spans="1:8">
      <c r="A18618" s="513" t="str">
        <f t="shared" si="290"/>
        <v>BoliviaMujer2045-20500.04107</v>
      </c>
      <c r="B18618" s="513" t="s">
        <v>161</v>
      </c>
      <c r="C18618" s="513" t="s">
        <v>18</v>
      </c>
      <c r="D18618" s="513" t="s">
        <v>469</v>
      </c>
      <c r="E18618" s="514">
        <v>0.04</v>
      </c>
      <c r="F18618" s="513">
        <v>107</v>
      </c>
      <c r="G18618" s="515">
        <v>2.6583448827773282</v>
      </c>
      <c r="H18618" s="515">
        <v>0.44947722206092894</v>
      </c>
    </row>
    <row r="18619" spans="1:8">
      <c r="A18619" s="513" t="str">
        <f t="shared" si="290"/>
        <v>BoliviaMujer2045-20500.04108</v>
      </c>
      <c r="B18619" s="513" t="s">
        <v>161</v>
      </c>
      <c r="C18619" s="513" t="s">
        <v>18</v>
      </c>
      <c r="D18619" s="513" t="s">
        <v>469</v>
      </c>
      <c r="E18619" s="514">
        <v>0.04</v>
      </c>
      <c r="F18619" s="513">
        <v>108</v>
      </c>
      <c r="G18619" s="515">
        <v>2.5012295712724377</v>
      </c>
      <c r="H18619" s="515">
        <v>0.40625792269752486</v>
      </c>
    </row>
    <row r="18620" spans="1:8">
      <c r="A18620" s="513" t="str">
        <f t="shared" si="290"/>
        <v>BoliviaMujer2045-20500.04109</v>
      </c>
      <c r="B18620" s="513" t="s">
        <v>161</v>
      </c>
      <c r="C18620" s="513" t="s">
        <v>18</v>
      </c>
      <c r="D18620" s="513" t="s">
        <v>469</v>
      </c>
      <c r="E18620" s="514">
        <v>0.04</v>
      </c>
      <c r="F18620" s="513">
        <v>109</v>
      </c>
      <c r="G18620" s="515">
        <v>2.3506547215002755</v>
      </c>
      <c r="H18620" s="515">
        <v>0.36314969842127887</v>
      </c>
    </row>
    <row r="18621" spans="1:8">
      <c r="A18621" s="513" t="str">
        <f t="shared" si="290"/>
        <v>BoliviaMujer2045-20500.04110</v>
      </c>
      <c r="B18621" s="513" t="s">
        <v>161</v>
      </c>
      <c r="C18621" s="513" t="s">
        <v>18</v>
      </c>
      <c r="D18621" s="513" t="s">
        <v>469</v>
      </c>
      <c r="E18621" s="514">
        <v>0.04</v>
      </c>
      <c r="F18621" s="513">
        <v>110</v>
      </c>
      <c r="G18621" s="515">
        <v>2.2059241070784292</v>
      </c>
      <c r="H18621" s="515">
        <v>0.31940135773360451</v>
      </c>
    </row>
    <row r="18622" spans="1:8">
      <c r="A18622" s="513" t="str">
        <f t="shared" si="290"/>
        <v>BoliviaMujer2045-20500.04111</v>
      </c>
      <c r="B18622" s="513" t="s">
        <v>161</v>
      </c>
      <c r="C18622" s="513" t="s">
        <v>18</v>
      </c>
      <c r="D18622" s="513" t="s">
        <v>469</v>
      </c>
      <c r="E18622" s="514">
        <v>0.04</v>
      </c>
      <c r="F18622" s="513">
        <v>111</v>
      </c>
      <c r="G18622" s="515">
        <v>2.0408934078653864</v>
      </c>
      <c r="H18622" s="515">
        <v>0.27304600581455879</v>
      </c>
    </row>
    <row r="18623" spans="1:8">
      <c r="A18623" s="513" t="str">
        <f t="shared" si="290"/>
        <v>BoliviaMujer2045-20500.04112</v>
      </c>
      <c r="B18623" s="513" t="s">
        <v>161</v>
      </c>
      <c r="C18623" s="513" t="s">
        <v>18</v>
      </c>
      <c r="D18623" s="513" t="s">
        <v>469</v>
      </c>
      <c r="E18623" s="514">
        <v>0.04</v>
      </c>
      <c r="F18623" s="513">
        <v>112</v>
      </c>
      <c r="G18623" s="515">
        <v>1.8824743320417363</v>
      </c>
      <c r="H18623" s="515">
        <v>0.21849773817841339</v>
      </c>
    </row>
    <row r="18624" spans="1:8">
      <c r="A18624" s="513" t="str">
        <f t="shared" si="290"/>
        <v>BoliviaMujer2045-20500.04113</v>
      </c>
      <c r="B18624" s="513" t="s">
        <v>161</v>
      </c>
      <c r="C18624" s="513" t="s">
        <v>18</v>
      </c>
      <c r="D18624" s="513" t="s">
        <v>469</v>
      </c>
      <c r="E18624" s="514">
        <v>0.04</v>
      </c>
      <c r="F18624" s="513">
        <v>113</v>
      </c>
      <c r="G18624" s="515">
        <v>1.6984214691236155</v>
      </c>
      <c r="H18624" s="515">
        <v>0.13946334555898091</v>
      </c>
    </row>
    <row r="18625" spans="1:8">
      <c r="A18625" s="513" t="str">
        <f t="shared" si="290"/>
        <v>BoliviaMujer2045-20500.04114</v>
      </c>
      <c r="B18625" s="513" t="s">
        <v>161</v>
      </c>
      <c r="C18625" s="513" t="s">
        <v>18</v>
      </c>
      <c r="D18625" s="513" t="s">
        <v>469</v>
      </c>
      <c r="E18625" s="514">
        <v>0.04</v>
      </c>
      <c r="F18625" s="513">
        <v>114</v>
      </c>
      <c r="G18625" s="515">
        <v>1.6232948915714158</v>
      </c>
      <c r="H18625" s="515">
        <v>0</v>
      </c>
    </row>
    <row r="18626" spans="1:8">
      <c r="A18626" s="513" t="str">
        <f t="shared" si="290"/>
        <v>BoliviaMujer2045-20500.04115</v>
      </c>
      <c r="B18626" s="513" t="s">
        <v>161</v>
      </c>
      <c r="C18626" s="513" t="s">
        <v>18</v>
      </c>
      <c r="D18626" s="513" t="s">
        <v>469</v>
      </c>
      <c r="E18626" s="514">
        <v>0.04</v>
      </c>
      <c r="F18626" s="513">
        <v>115</v>
      </c>
      <c r="G18626" s="515">
        <v>1.4022798859156094</v>
      </c>
      <c r="H18626" s="515">
        <v>0</v>
      </c>
    </row>
    <row r="18627" spans="1:8">
      <c r="A18627" s="513" t="str">
        <f t="shared" ref="A18627:A18690" si="291">B18627&amp;C18627&amp;D18627&amp;E18627&amp;F18627</f>
        <v>BoliviaMujer2045-20500.04116</v>
      </c>
      <c r="B18627" s="513" t="s">
        <v>161</v>
      </c>
      <c r="C18627" s="513" t="s">
        <v>18</v>
      </c>
      <c r="D18627" s="513" t="s">
        <v>469</v>
      </c>
      <c r="E18627" s="514">
        <v>0.04</v>
      </c>
      <c r="F18627" s="513">
        <v>116</v>
      </c>
      <c r="G18627" s="515">
        <v>1</v>
      </c>
      <c r="H18627" s="515">
        <v>0</v>
      </c>
    </row>
    <row r="18628" spans="1:8">
      <c r="A18628" s="513" t="str">
        <f t="shared" si="291"/>
        <v>BoliviaMujer2045-20500.0550</v>
      </c>
      <c r="B18628" s="513" t="s">
        <v>161</v>
      </c>
      <c r="C18628" s="513" t="s">
        <v>18</v>
      </c>
      <c r="D18628" s="513" t="s">
        <v>469</v>
      </c>
      <c r="E18628" s="514">
        <v>0.05</v>
      </c>
      <c r="F18628" s="513">
        <v>50</v>
      </c>
      <c r="G18628" s="515">
        <v>16.246877390175943</v>
      </c>
      <c r="H18628" s="515">
        <v>1.2980958138292715</v>
      </c>
    </row>
    <row r="18629" spans="1:8">
      <c r="A18629" s="513" t="str">
        <f t="shared" si="291"/>
        <v>BoliviaMujer2045-20500.0551</v>
      </c>
      <c r="B18629" s="513" t="s">
        <v>161</v>
      </c>
      <c r="C18629" s="513" t="s">
        <v>18</v>
      </c>
      <c r="D18629" s="513" t="s">
        <v>469</v>
      </c>
      <c r="E18629" s="514">
        <v>0.05</v>
      </c>
      <c r="F18629" s="513">
        <v>51</v>
      </c>
      <c r="G18629" s="515">
        <v>16.066640733219383</v>
      </c>
      <c r="H18629" s="515">
        <v>1.3242350176786268</v>
      </c>
    </row>
    <row r="18630" spans="1:8">
      <c r="A18630" s="513" t="str">
        <f t="shared" si="291"/>
        <v>BoliviaMujer2045-20500.0552</v>
      </c>
      <c r="B18630" s="513" t="s">
        <v>161</v>
      </c>
      <c r="C18630" s="513" t="s">
        <v>18</v>
      </c>
      <c r="D18630" s="513" t="s">
        <v>469</v>
      </c>
      <c r="E18630" s="514">
        <v>0.05</v>
      </c>
      <c r="F18630" s="513">
        <v>52</v>
      </c>
      <c r="G18630" s="515">
        <v>15.880458253964798</v>
      </c>
      <c r="H18630" s="515">
        <v>1.3504485612099342</v>
      </c>
    </row>
    <row r="18631" spans="1:8">
      <c r="A18631" s="513" t="str">
        <f t="shared" si="291"/>
        <v>BoliviaMujer2045-20500.0553</v>
      </c>
      <c r="B18631" s="513" t="s">
        <v>161</v>
      </c>
      <c r="C18631" s="513" t="s">
        <v>18</v>
      </c>
      <c r="D18631" s="513" t="s">
        <v>469</v>
      </c>
      <c r="E18631" s="514">
        <v>0.05</v>
      </c>
      <c r="F18631" s="513">
        <v>53</v>
      </c>
      <c r="G18631" s="515">
        <v>15.687923128726947</v>
      </c>
      <c r="H18631" s="515">
        <v>1.3769071562222155</v>
      </c>
    </row>
    <row r="18632" spans="1:8">
      <c r="A18632" s="513" t="str">
        <f t="shared" si="291"/>
        <v>BoliviaMujer2045-20500.0554</v>
      </c>
      <c r="B18632" s="513" t="s">
        <v>161</v>
      </c>
      <c r="C18632" s="513" t="s">
        <v>18</v>
      </c>
      <c r="D18632" s="513" t="s">
        <v>469</v>
      </c>
      <c r="E18632" s="514">
        <v>0.05</v>
      </c>
      <c r="F18632" s="513">
        <v>54</v>
      </c>
      <c r="G18632" s="515">
        <v>15.490539621760011</v>
      </c>
      <c r="H18632" s="515">
        <v>1.4022243518598656</v>
      </c>
    </row>
    <row r="18633" spans="1:8">
      <c r="A18633" s="513" t="str">
        <f t="shared" si="291"/>
        <v>BoliviaMujer2045-20500.0555</v>
      </c>
      <c r="B18633" s="513" t="s">
        <v>161</v>
      </c>
      <c r="C18633" s="513" t="s">
        <v>18</v>
      </c>
      <c r="D18633" s="513" t="s">
        <v>469</v>
      </c>
      <c r="E18633" s="514">
        <v>0.05</v>
      </c>
      <c r="F18633" s="513">
        <v>55</v>
      </c>
      <c r="G18633" s="515">
        <v>15.287898148924194</v>
      </c>
      <c r="H18633" s="515">
        <v>1.4265696067183518</v>
      </c>
    </row>
    <row r="18634" spans="1:8">
      <c r="A18634" s="513" t="str">
        <f t="shared" si="291"/>
        <v>BoliviaMujer2045-20500.0556</v>
      </c>
      <c r="B18634" s="513" t="s">
        <v>161</v>
      </c>
      <c r="C18634" s="513" t="s">
        <v>18</v>
      </c>
      <c r="D18634" s="513" t="s">
        <v>469</v>
      </c>
      <c r="E18634" s="514">
        <v>0.05</v>
      </c>
      <c r="F18634" s="513">
        <v>56</v>
      </c>
      <c r="G18634" s="515">
        <v>15.079560724029196</v>
      </c>
      <c r="H18634" s="515">
        <v>1.4505318510626806</v>
      </c>
    </row>
    <row r="18635" spans="1:8">
      <c r="A18635" s="513" t="str">
        <f t="shared" si="291"/>
        <v>BoliviaMujer2045-20500.0557</v>
      </c>
      <c r="B18635" s="513" t="s">
        <v>161</v>
      </c>
      <c r="C18635" s="513" t="s">
        <v>18</v>
      </c>
      <c r="D18635" s="513" t="s">
        <v>469</v>
      </c>
      <c r="E18635" s="514">
        <v>0.05</v>
      </c>
      <c r="F18635" s="513">
        <v>57</v>
      </c>
      <c r="G18635" s="515">
        <v>14.86505874010736</v>
      </c>
      <c r="H18635" s="515">
        <v>1.4743362285855253</v>
      </c>
    </row>
    <row r="18636" spans="1:8">
      <c r="A18636" s="513" t="str">
        <f t="shared" si="291"/>
        <v>BoliviaMujer2045-20500.0558</v>
      </c>
      <c r="B18636" s="513" t="s">
        <v>161</v>
      </c>
      <c r="C18636" s="513" t="s">
        <v>18</v>
      </c>
      <c r="D18636" s="513" t="s">
        <v>469</v>
      </c>
      <c r="E18636" s="514">
        <v>0.05</v>
      </c>
      <c r="F18636" s="513">
        <v>58</v>
      </c>
      <c r="G18636" s="515">
        <v>14.643890570614413</v>
      </c>
      <c r="H18636" s="515">
        <v>1.4982288604185463</v>
      </c>
    </row>
    <row r="18637" spans="1:8">
      <c r="A18637" s="513" t="str">
        <f t="shared" si="291"/>
        <v>BoliviaMujer2045-20500.0559</v>
      </c>
      <c r="B18637" s="513" t="s">
        <v>161</v>
      </c>
      <c r="C18637" s="513" t="s">
        <v>18</v>
      </c>
      <c r="D18637" s="513" t="s">
        <v>469</v>
      </c>
      <c r="E18637" s="514">
        <v>0.05</v>
      </c>
      <c r="F18637" s="513">
        <v>59</v>
      </c>
      <c r="G18637" s="515">
        <v>14.419430724921146</v>
      </c>
      <c r="H18637" s="515">
        <v>1.5194311974285228</v>
      </c>
    </row>
    <row r="18638" spans="1:8">
      <c r="A18638" s="513" t="str">
        <f t="shared" si="291"/>
        <v>BoliviaMujer2045-20500.0560</v>
      </c>
      <c r="B18638" s="513" t="s">
        <v>161</v>
      </c>
      <c r="C18638" s="513" t="s">
        <v>18</v>
      </c>
      <c r="D18638" s="513" t="s">
        <v>469</v>
      </c>
      <c r="E18638" s="514">
        <v>0.05</v>
      </c>
      <c r="F18638" s="513">
        <v>60</v>
      </c>
      <c r="G18638" s="515">
        <v>14.191205231166556</v>
      </c>
      <c r="H18638" s="515">
        <v>1.5381723482867447</v>
      </c>
    </row>
    <row r="18639" spans="1:8">
      <c r="A18639" s="513" t="str">
        <f t="shared" si="291"/>
        <v>BoliviaMujer2045-20500.0561</v>
      </c>
      <c r="B18639" s="513" t="s">
        <v>161</v>
      </c>
      <c r="C18639" s="513" t="s">
        <v>18</v>
      </c>
      <c r="D18639" s="513" t="s">
        <v>469</v>
      </c>
      <c r="E18639" s="514">
        <v>0.05</v>
      </c>
      <c r="F18639" s="513">
        <v>61</v>
      </c>
      <c r="G18639" s="515">
        <v>13.958705372533474</v>
      </c>
      <c r="H18639" s="515">
        <v>1.5551523258352009</v>
      </c>
    </row>
    <row r="18640" spans="1:8">
      <c r="A18640" s="513" t="str">
        <f t="shared" si="291"/>
        <v>BoliviaMujer2045-20500.0562</v>
      </c>
      <c r="B18640" s="513" t="s">
        <v>161</v>
      </c>
      <c r="C18640" s="513" t="s">
        <v>18</v>
      </c>
      <c r="D18640" s="513" t="s">
        <v>469</v>
      </c>
      <c r="E18640" s="514">
        <v>0.05</v>
      </c>
      <c r="F18640" s="513">
        <v>62</v>
      </c>
      <c r="G18640" s="515">
        <v>13.721384350392668</v>
      </c>
      <c r="H18640" s="515">
        <v>1.5706569284931173</v>
      </c>
    </row>
    <row r="18641" spans="1:8">
      <c r="A18641" s="513" t="str">
        <f t="shared" si="291"/>
        <v>BoliviaMujer2045-20500.0563</v>
      </c>
      <c r="B18641" s="513" t="s">
        <v>161</v>
      </c>
      <c r="C18641" s="513" t="s">
        <v>18</v>
      </c>
      <c r="D18641" s="513" t="s">
        <v>469</v>
      </c>
      <c r="E18641" s="514">
        <v>0.05</v>
      </c>
      <c r="F18641" s="513">
        <v>63</v>
      </c>
      <c r="G18641" s="515">
        <v>13.478653615176874</v>
      </c>
      <c r="H18641" s="515">
        <v>1.5849972804990138</v>
      </c>
    </row>
    <row r="18642" spans="1:8">
      <c r="A18642" s="513" t="str">
        <f t="shared" si="291"/>
        <v>BoliviaMujer2045-20500.0564</v>
      </c>
      <c r="B18642" s="513" t="s">
        <v>161</v>
      </c>
      <c r="C18642" s="513" t="s">
        <v>18</v>
      </c>
      <c r="D18642" s="513" t="s">
        <v>469</v>
      </c>
      <c r="E18642" s="514">
        <v>0.05</v>
      </c>
      <c r="F18642" s="513">
        <v>64</v>
      </c>
      <c r="G18642" s="515">
        <v>13.233123105033798</v>
      </c>
      <c r="H18642" s="515">
        <v>1.5960953497051595</v>
      </c>
    </row>
    <row r="18643" spans="1:8">
      <c r="A18643" s="513" t="str">
        <f t="shared" si="291"/>
        <v>BoliviaMujer2045-20500.0565</v>
      </c>
      <c r="B18643" s="513" t="s">
        <v>161</v>
      </c>
      <c r="C18643" s="513" t="s">
        <v>18</v>
      </c>
      <c r="D18643" s="513" t="s">
        <v>469</v>
      </c>
      <c r="E18643" s="514">
        <v>0.05</v>
      </c>
      <c r="F18643" s="513">
        <v>65</v>
      </c>
      <c r="G18643" s="515">
        <v>12.984187873946972</v>
      </c>
      <c r="H18643" s="515">
        <v>1.6042722681512216</v>
      </c>
    </row>
    <row r="18644" spans="1:8">
      <c r="A18644" s="513" t="str">
        <f t="shared" si="291"/>
        <v>BoliviaMujer2045-20500.0566</v>
      </c>
      <c r="B18644" s="513" t="s">
        <v>161</v>
      </c>
      <c r="C18644" s="513" t="s">
        <v>18</v>
      </c>
      <c r="D18644" s="513" t="s">
        <v>469</v>
      </c>
      <c r="E18644" s="514">
        <v>0.05</v>
      </c>
      <c r="F18644" s="513">
        <v>66</v>
      </c>
      <c r="G18644" s="515">
        <v>12.731196252406214</v>
      </c>
      <c r="H18644" s="515">
        <v>1.6108516093234799</v>
      </c>
    </row>
    <row r="18645" spans="1:8">
      <c r="A18645" s="513" t="str">
        <f t="shared" si="291"/>
        <v>BoliviaMujer2045-20500.0567</v>
      </c>
      <c r="B18645" s="513" t="s">
        <v>161</v>
      </c>
      <c r="C18645" s="513" t="s">
        <v>18</v>
      </c>
      <c r="D18645" s="513" t="s">
        <v>469</v>
      </c>
      <c r="E18645" s="514">
        <v>0.05</v>
      </c>
      <c r="F18645" s="513">
        <v>67</v>
      </c>
      <c r="G18645" s="515">
        <v>12.47344458834252</v>
      </c>
      <c r="H18645" s="515">
        <v>1.6162336957826817</v>
      </c>
    </row>
    <row r="18646" spans="1:8">
      <c r="A18646" s="513" t="str">
        <f t="shared" si="291"/>
        <v>BoliviaMujer2045-20500.0568</v>
      </c>
      <c r="B18646" s="513" t="s">
        <v>161</v>
      </c>
      <c r="C18646" s="513" t="s">
        <v>18</v>
      </c>
      <c r="D18646" s="513" t="s">
        <v>469</v>
      </c>
      <c r="E18646" s="514">
        <v>0.05</v>
      </c>
      <c r="F18646" s="513">
        <v>68</v>
      </c>
      <c r="G18646" s="515">
        <v>12.210171443604837</v>
      </c>
      <c r="H18646" s="515">
        <v>1.6208581772498949</v>
      </c>
    </row>
    <row r="18647" spans="1:8">
      <c r="A18647" s="513" t="str">
        <f t="shared" si="291"/>
        <v>BoliviaMujer2045-20500.0569</v>
      </c>
      <c r="B18647" s="513" t="s">
        <v>161</v>
      </c>
      <c r="C18647" s="513" t="s">
        <v>18</v>
      </c>
      <c r="D18647" s="513" t="s">
        <v>469</v>
      </c>
      <c r="E18647" s="514">
        <v>0.05</v>
      </c>
      <c r="F18647" s="513">
        <v>69</v>
      </c>
      <c r="G18647" s="515">
        <v>11.944302393670112</v>
      </c>
      <c r="H18647" s="515">
        <v>1.6225503013504634</v>
      </c>
    </row>
    <row r="18648" spans="1:8">
      <c r="A18648" s="513" t="str">
        <f t="shared" si="291"/>
        <v>BoliviaMujer2045-20500.0570</v>
      </c>
      <c r="B18648" s="513" t="s">
        <v>161</v>
      </c>
      <c r="C18648" s="513" t="s">
        <v>18</v>
      </c>
      <c r="D18648" s="513" t="s">
        <v>469</v>
      </c>
      <c r="E18648" s="514">
        <v>0.05</v>
      </c>
      <c r="F18648" s="513">
        <v>70</v>
      </c>
      <c r="G18648" s="515">
        <v>11.675025565301757</v>
      </c>
      <c r="H18648" s="515">
        <v>1.621785247338827</v>
      </c>
    </row>
    <row r="18649" spans="1:8">
      <c r="A18649" s="513" t="str">
        <f t="shared" si="291"/>
        <v>BoliviaMujer2045-20500.0571</v>
      </c>
      <c r="B18649" s="513" t="s">
        <v>161</v>
      </c>
      <c r="C18649" s="513" t="s">
        <v>18</v>
      </c>
      <c r="D18649" s="513" t="s">
        <v>469</v>
      </c>
      <c r="E18649" s="514">
        <v>0.05</v>
      </c>
      <c r="F18649" s="513">
        <v>71</v>
      </c>
      <c r="G18649" s="515">
        <v>11.401461534737328</v>
      </c>
      <c r="H18649" s="515">
        <v>1.6208454373345378</v>
      </c>
    </row>
    <row r="18650" spans="1:8">
      <c r="A18650" s="513" t="str">
        <f t="shared" si="291"/>
        <v>BoliviaMujer2045-20500.0572</v>
      </c>
      <c r="B18650" s="513" t="s">
        <v>161</v>
      </c>
      <c r="C18650" s="513" t="s">
        <v>18</v>
      </c>
      <c r="D18650" s="513" t="s">
        <v>469</v>
      </c>
      <c r="E18650" s="514">
        <v>0.05</v>
      </c>
      <c r="F18650" s="513">
        <v>72</v>
      </c>
      <c r="G18650" s="515">
        <v>11.122654431696311</v>
      </c>
      <c r="H18650" s="515">
        <v>1.6203231277533363</v>
      </c>
    </row>
    <row r="18651" spans="1:8">
      <c r="A18651" s="513" t="str">
        <f t="shared" si="291"/>
        <v>BoliviaMujer2045-20500.0573</v>
      </c>
      <c r="B18651" s="513" t="s">
        <v>161</v>
      </c>
      <c r="C18651" s="513" t="s">
        <v>18</v>
      </c>
      <c r="D18651" s="513" t="s">
        <v>469</v>
      </c>
      <c r="E18651" s="514">
        <v>0.05</v>
      </c>
      <c r="F18651" s="513">
        <v>73</v>
      </c>
      <c r="G18651" s="515">
        <v>10.837561941500429</v>
      </c>
      <c r="H18651" s="515">
        <v>1.6208852226492902</v>
      </c>
    </row>
    <row r="18652" spans="1:8">
      <c r="A18652" s="513" t="str">
        <f t="shared" si="291"/>
        <v>BoliviaMujer2045-20500.0574</v>
      </c>
      <c r="B18652" s="513" t="s">
        <v>161</v>
      </c>
      <c r="C18652" s="513" t="s">
        <v>18</v>
      </c>
      <c r="D18652" s="513" t="s">
        <v>469</v>
      </c>
      <c r="E18652" s="514">
        <v>0.05</v>
      </c>
      <c r="F18652" s="513">
        <v>74</v>
      </c>
      <c r="G18652" s="515">
        <v>10.554236841304078</v>
      </c>
      <c r="H18652" s="515">
        <v>1.6170822939545884</v>
      </c>
    </row>
    <row r="18653" spans="1:8">
      <c r="A18653" s="513" t="str">
        <f t="shared" si="291"/>
        <v>BoliviaMujer2045-20500.0575</v>
      </c>
      <c r="B18653" s="513" t="s">
        <v>161</v>
      </c>
      <c r="C18653" s="513" t="s">
        <v>18</v>
      </c>
      <c r="D18653" s="513" t="s">
        <v>469</v>
      </c>
      <c r="E18653" s="514">
        <v>0.05</v>
      </c>
      <c r="F18653" s="513">
        <v>75</v>
      </c>
      <c r="G18653" s="515">
        <v>10.271631038147108</v>
      </c>
      <c r="H18653" s="515">
        <v>1.6095150221599706</v>
      </c>
    </row>
    <row r="18654" spans="1:8">
      <c r="A18654" s="513" t="str">
        <f t="shared" si="291"/>
        <v>BoliviaMujer2045-20500.0576</v>
      </c>
      <c r="B18654" s="513" t="s">
        <v>161</v>
      </c>
      <c r="C18654" s="513" t="s">
        <v>18</v>
      </c>
      <c r="D18654" s="513" t="s">
        <v>469</v>
      </c>
      <c r="E18654" s="514">
        <v>0.05</v>
      </c>
      <c r="F18654" s="513">
        <v>76</v>
      </c>
      <c r="G18654" s="515">
        <v>9.9886198945583935</v>
      </c>
      <c r="H18654" s="515">
        <v>1.6004299777975506</v>
      </c>
    </row>
    <row r="18655" spans="1:8">
      <c r="A18655" s="513" t="str">
        <f t="shared" si="291"/>
        <v>BoliviaMujer2045-20500.0577</v>
      </c>
      <c r="B18655" s="513" t="s">
        <v>161</v>
      </c>
      <c r="C18655" s="513" t="s">
        <v>18</v>
      </c>
      <c r="D18655" s="513" t="s">
        <v>469</v>
      </c>
      <c r="E18655" s="514">
        <v>0.05</v>
      </c>
      <c r="F18655" s="513">
        <v>77</v>
      </c>
      <c r="G18655" s="515">
        <v>9.7039867232724486</v>
      </c>
      <c r="H18655" s="515">
        <v>1.5905109283758716</v>
      </c>
    </row>
    <row r="18656" spans="1:8">
      <c r="A18656" s="513" t="str">
        <f t="shared" si="291"/>
        <v>BoliviaMujer2045-20500.0578</v>
      </c>
      <c r="B18656" s="513" t="s">
        <v>161</v>
      </c>
      <c r="C18656" s="513" t="s">
        <v>18</v>
      </c>
      <c r="D18656" s="513" t="s">
        <v>469</v>
      </c>
      <c r="E18656" s="514">
        <v>0.05</v>
      </c>
      <c r="F18656" s="513">
        <v>78</v>
      </c>
      <c r="G18656" s="515">
        <v>9.4164050296607069</v>
      </c>
      <c r="H18656" s="515">
        <v>1.5805221334299899</v>
      </c>
    </row>
    <row r="18657" spans="1:8">
      <c r="A18657" s="513" t="str">
        <f t="shared" si="291"/>
        <v>BoliviaMujer2045-20500.0579</v>
      </c>
      <c r="B18657" s="513" t="s">
        <v>161</v>
      </c>
      <c r="C18657" s="513" t="s">
        <v>18</v>
      </c>
      <c r="D18657" s="513" t="s">
        <v>469</v>
      </c>
      <c r="E18657" s="514">
        <v>0.05</v>
      </c>
      <c r="F18657" s="513">
        <v>79</v>
      </c>
      <c r="G18657" s="515">
        <v>9.1369841583028588</v>
      </c>
      <c r="H18657" s="515">
        <v>1.5632211670209792</v>
      </c>
    </row>
    <row r="18658" spans="1:8">
      <c r="A18658" s="513" t="str">
        <f t="shared" si="291"/>
        <v>BoliviaMujer2045-20500.0580</v>
      </c>
      <c r="B18658" s="513" t="s">
        <v>161</v>
      </c>
      <c r="C18658" s="513" t="s">
        <v>18</v>
      </c>
      <c r="D18658" s="513" t="s">
        <v>469</v>
      </c>
      <c r="E18658" s="514">
        <v>0.05</v>
      </c>
      <c r="F18658" s="513">
        <v>80</v>
      </c>
      <c r="G18658" s="515">
        <v>8.8645014002156604</v>
      </c>
      <c r="H18658" s="515">
        <v>1.5390052105461116</v>
      </c>
    </row>
    <row r="18659" spans="1:8">
      <c r="A18659" s="513" t="str">
        <f t="shared" si="291"/>
        <v>BoliviaMujer2045-20500.0581</v>
      </c>
      <c r="B18659" s="513" t="s">
        <v>161</v>
      </c>
      <c r="C18659" s="513" t="s">
        <v>18</v>
      </c>
      <c r="D18659" s="513" t="s">
        <v>469</v>
      </c>
      <c r="E18659" s="514">
        <v>0.05</v>
      </c>
      <c r="F18659" s="513">
        <v>81</v>
      </c>
      <c r="G18659" s="515">
        <v>8.5976930271836611</v>
      </c>
      <c r="H18659" s="515">
        <v>1.5059942196711069</v>
      </c>
    </row>
    <row r="18660" spans="1:8">
      <c r="A18660" s="513" t="str">
        <f t="shared" si="291"/>
        <v>BoliviaMujer2045-20500.0582</v>
      </c>
      <c r="B18660" s="513" t="s">
        <v>161</v>
      </c>
      <c r="C18660" s="513" t="s">
        <v>18</v>
      </c>
      <c r="D18660" s="513" t="s">
        <v>469</v>
      </c>
      <c r="E18660" s="514">
        <v>0.05</v>
      </c>
      <c r="F18660" s="513">
        <v>82</v>
      </c>
      <c r="G18660" s="515">
        <v>8.3352325258576681</v>
      </c>
      <c r="H18660" s="515">
        <v>1.4685747910824418</v>
      </c>
    </row>
    <row r="18661" spans="1:8">
      <c r="A18661" s="513" t="str">
        <f t="shared" si="291"/>
        <v>BoliviaMujer2045-20500.0583</v>
      </c>
      <c r="B18661" s="513" t="s">
        <v>161</v>
      </c>
      <c r="C18661" s="513" t="s">
        <v>18</v>
      </c>
      <c r="D18661" s="513" t="s">
        <v>469</v>
      </c>
      <c r="E18661" s="514">
        <v>0.05</v>
      </c>
      <c r="F18661" s="513">
        <v>83</v>
      </c>
      <c r="G18661" s="515">
        <v>8.0757054947565781</v>
      </c>
      <c r="H18661" s="515">
        <v>1.4276877843664066</v>
      </c>
    </row>
    <row r="18662" spans="1:8">
      <c r="A18662" s="513" t="str">
        <f t="shared" si="291"/>
        <v>BoliviaMujer2045-20500.0584</v>
      </c>
      <c r="B18662" s="513" t="s">
        <v>161</v>
      </c>
      <c r="C18662" s="513" t="s">
        <v>18</v>
      </c>
      <c r="D18662" s="513" t="s">
        <v>469</v>
      </c>
      <c r="E18662" s="514">
        <v>0.05</v>
      </c>
      <c r="F18662" s="513">
        <v>84</v>
      </c>
      <c r="G18662" s="515">
        <v>7.7976994678579956</v>
      </c>
      <c r="H18662" s="515">
        <v>1.3965807391189016</v>
      </c>
    </row>
    <row r="18663" spans="1:8">
      <c r="A18663" s="513" t="str">
        <f t="shared" si="291"/>
        <v>BoliviaMujer2045-20500.0585</v>
      </c>
      <c r="B18663" s="513" t="s">
        <v>161</v>
      </c>
      <c r="C18663" s="513" t="s">
        <v>18</v>
      </c>
      <c r="D18663" s="513" t="s">
        <v>469</v>
      </c>
      <c r="E18663" s="514">
        <v>0.05</v>
      </c>
      <c r="F18663" s="513">
        <v>85</v>
      </c>
      <c r="G18663" s="515">
        <v>7.5217562676064356</v>
      </c>
      <c r="H18663" s="515">
        <v>1.3636942696023213</v>
      </c>
    </row>
    <row r="18664" spans="1:8">
      <c r="A18664" s="513" t="str">
        <f t="shared" si="291"/>
        <v>BoliviaMujer2045-20500.0586</v>
      </c>
      <c r="B18664" s="513" t="s">
        <v>161</v>
      </c>
      <c r="C18664" s="513" t="s">
        <v>18</v>
      </c>
      <c r="D18664" s="513" t="s">
        <v>469</v>
      </c>
      <c r="E18664" s="514">
        <v>0.05</v>
      </c>
      <c r="F18664" s="513">
        <v>86</v>
      </c>
      <c r="G18664" s="515">
        <v>7.2482672108274508</v>
      </c>
      <c r="H18664" s="515">
        <v>1.3291391768433023</v>
      </c>
    </row>
    <row r="18665" spans="1:8">
      <c r="A18665" s="513" t="str">
        <f t="shared" si="291"/>
        <v>BoliviaMujer2045-20500.0587</v>
      </c>
      <c r="B18665" s="513" t="s">
        <v>161</v>
      </c>
      <c r="C18665" s="513" t="s">
        <v>18</v>
      </c>
      <c r="D18665" s="513" t="s">
        <v>469</v>
      </c>
      <c r="E18665" s="514">
        <v>0.05</v>
      </c>
      <c r="F18665" s="513">
        <v>87</v>
      </c>
      <c r="G18665" s="515">
        <v>6.9776179510124541</v>
      </c>
      <c r="H18665" s="515">
        <v>1.2930334696868504</v>
      </c>
    </row>
    <row r="18666" spans="1:8">
      <c r="A18666" s="513" t="str">
        <f t="shared" si="291"/>
        <v>BoliviaMujer2045-20500.0588</v>
      </c>
      <c r="B18666" s="513" t="s">
        <v>161</v>
      </c>
      <c r="C18666" s="513" t="s">
        <v>18</v>
      </c>
      <c r="D18666" s="513" t="s">
        <v>469</v>
      </c>
      <c r="E18666" s="514">
        <v>0.05</v>
      </c>
      <c r="F18666" s="513">
        <v>88</v>
      </c>
      <c r="G18666" s="515">
        <v>6.7101863537206281</v>
      </c>
      <c r="H18666" s="515">
        <v>1.2555013430277389</v>
      </c>
    </row>
    <row r="18667" spans="1:8">
      <c r="A18667" s="513" t="str">
        <f t="shared" si="291"/>
        <v>BoliviaMujer2045-20500.0589</v>
      </c>
      <c r="B18667" s="513" t="s">
        <v>161</v>
      </c>
      <c r="C18667" s="513" t="s">
        <v>18</v>
      </c>
      <c r="D18667" s="513" t="s">
        <v>469</v>
      </c>
      <c r="E18667" s="514">
        <v>0.05</v>
      </c>
      <c r="F18667" s="513">
        <v>89</v>
      </c>
      <c r="G18667" s="515">
        <v>6.4463403869340459</v>
      </c>
      <c r="H18667" s="515">
        <v>1.2166720130480453</v>
      </c>
    </row>
    <row r="18668" spans="1:8">
      <c r="A18668" s="513" t="str">
        <f t="shared" si="291"/>
        <v>BoliviaMujer2045-20500.0590</v>
      </c>
      <c r="B18668" s="513" t="s">
        <v>161</v>
      </c>
      <c r="C18668" s="513" t="s">
        <v>18</v>
      </c>
      <c r="D18668" s="513" t="s">
        <v>469</v>
      </c>
      <c r="E18668" s="514">
        <v>0.05</v>
      </c>
      <c r="F18668" s="513">
        <v>90</v>
      </c>
      <c r="G18668" s="515">
        <v>6.1864359324675968</v>
      </c>
      <c r="H18668" s="515">
        <v>1.1766785887680236</v>
      </c>
    </row>
    <row r="18669" spans="1:8">
      <c r="A18669" s="513" t="str">
        <f t="shared" si="291"/>
        <v>BoliviaMujer2045-20500.0591</v>
      </c>
      <c r="B18669" s="513" t="s">
        <v>161</v>
      </c>
      <c r="C18669" s="513" t="s">
        <v>18</v>
      </c>
      <c r="D18669" s="513" t="s">
        <v>469</v>
      </c>
      <c r="E18669" s="514">
        <v>0.05</v>
      </c>
      <c r="F18669" s="513">
        <v>91</v>
      </c>
      <c r="G18669" s="515">
        <v>5.9308147666343922</v>
      </c>
      <c r="H18669" s="515">
        <v>1.1356568215820217</v>
      </c>
    </row>
    <row r="18670" spans="1:8">
      <c r="A18670" s="513" t="str">
        <f t="shared" si="291"/>
        <v>BoliviaMujer2045-20500.0592</v>
      </c>
      <c r="B18670" s="513" t="s">
        <v>161</v>
      </c>
      <c r="C18670" s="513" t="s">
        <v>18</v>
      </c>
      <c r="D18670" s="513" t="s">
        <v>469</v>
      </c>
      <c r="E18670" s="514">
        <v>0.05</v>
      </c>
      <c r="F18670" s="513">
        <v>92</v>
      </c>
      <c r="G18670" s="515">
        <v>5.6798026907160937</v>
      </c>
      <c r="H18670" s="515">
        <v>1.0937438235041579</v>
      </c>
    </row>
    <row r="18671" spans="1:8">
      <c r="A18671" s="513" t="str">
        <f t="shared" si="291"/>
        <v>BoliviaMujer2045-20500.0593</v>
      </c>
      <c r="B18671" s="513" t="s">
        <v>161</v>
      </c>
      <c r="C18671" s="513" t="s">
        <v>18</v>
      </c>
      <c r="D18671" s="513" t="s">
        <v>469</v>
      </c>
      <c r="E18671" s="514">
        <v>0.05</v>
      </c>
      <c r="F18671" s="513">
        <v>93</v>
      </c>
      <c r="G18671" s="515">
        <v>5.4337075672397974</v>
      </c>
      <c r="H18671" s="515">
        <v>1.0510767679566093</v>
      </c>
    </row>
    <row r="18672" spans="1:8">
      <c r="A18672" s="513" t="str">
        <f t="shared" si="291"/>
        <v>BoliviaMujer2045-20500.0594</v>
      </c>
      <c r="B18672" s="513" t="s">
        <v>161</v>
      </c>
      <c r="C18672" s="513" t="s">
        <v>18</v>
      </c>
      <c r="D18672" s="513" t="s">
        <v>469</v>
      </c>
      <c r="E18672" s="514">
        <v>0.05</v>
      </c>
      <c r="F18672" s="513">
        <v>94</v>
      </c>
      <c r="G18672" s="515">
        <v>5.1928176605016434</v>
      </c>
      <c r="H18672" s="515">
        <v>1.0077915961411543</v>
      </c>
    </row>
    <row r="18673" spans="1:8">
      <c r="A18673" s="513" t="str">
        <f t="shared" si="291"/>
        <v>BoliviaMujer2045-20500.0595</v>
      </c>
      <c r="B18673" s="513" t="s">
        <v>161</v>
      </c>
      <c r="C18673" s="513" t="s">
        <v>18</v>
      </c>
      <c r="D18673" s="513" t="s">
        <v>469</v>
      </c>
      <c r="E18673" s="514">
        <v>0.05</v>
      </c>
      <c r="F18673" s="513">
        <v>95</v>
      </c>
      <c r="G18673" s="515">
        <v>4.9574000858971257</v>
      </c>
      <c r="H18673" s="515">
        <v>0.96402164380845756</v>
      </c>
    </row>
    <row r="18674" spans="1:8">
      <c r="A18674" s="513" t="str">
        <f t="shared" si="291"/>
        <v>BoliviaMujer2045-20500.0596</v>
      </c>
      <c r="B18674" s="513" t="s">
        <v>161</v>
      </c>
      <c r="C18674" s="513" t="s">
        <v>18</v>
      </c>
      <c r="D18674" s="513" t="s">
        <v>469</v>
      </c>
      <c r="E18674" s="514">
        <v>0.05</v>
      </c>
      <c r="F18674" s="513">
        <v>96</v>
      </c>
      <c r="G18674" s="515">
        <v>4.7276993455313914</v>
      </c>
      <c r="H18674" s="515">
        <v>0.9198964252994053</v>
      </c>
    </row>
    <row r="18675" spans="1:8">
      <c r="A18675" s="513" t="str">
        <f t="shared" si="291"/>
        <v>BoliviaMujer2045-20500.0597</v>
      </c>
      <c r="B18675" s="513" t="s">
        <v>161</v>
      </c>
      <c r="C18675" s="513" t="s">
        <v>18</v>
      </c>
      <c r="D18675" s="513" t="s">
        <v>469</v>
      </c>
      <c r="E18675" s="514">
        <v>0.05</v>
      </c>
      <c r="F18675" s="513">
        <v>97</v>
      </c>
      <c r="G18675" s="515">
        <v>4.5039361052739073</v>
      </c>
      <c r="H18675" s="515">
        <v>0.87554028303111742</v>
      </c>
    </row>
    <row r="18676" spans="1:8">
      <c r="A18676" s="513" t="str">
        <f t="shared" si="291"/>
        <v>BoliviaMujer2045-20500.0598</v>
      </c>
      <c r="B18676" s="513" t="s">
        <v>161</v>
      </c>
      <c r="C18676" s="513" t="s">
        <v>18</v>
      </c>
      <c r="D18676" s="513" t="s">
        <v>469</v>
      </c>
      <c r="E18676" s="514">
        <v>0.05</v>
      </c>
      <c r="F18676" s="513">
        <v>98</v>
      </c>
      <c r="G18676" s="515">
        <v>4.2863060022101109</v>
      </c>
      <c r="H18676" s="515">
        <v>0.83107120120563094</v>
      </c>
    </row>
    <row r="18677" spans="1:8">
      <c r="A18677" s="513" t="str">
        <f t="shared" si="291"/>
        <v>BoliviaMujer2045-20500.0599</v>
      </c>
      <c r="B18677" s="513" t="s">
        <v>161</v>
      </c>
      <c r="C18677" s="513" t="s">
        <v>18</v>
      </c>
      <c r="D18677" s="513" t="s">
        <v>469</v>
      </c>
      <c r="E18677" s="514">
        <v>0.05</v>
      </c>
      <c r="F18677" s="513">
        <v>99</v>
      </c>
      <c r="G18677" s="515">
        <v>4.0749789406428887</v>
      </c>
      <c r="H18677" s="515">
        <v>0.786599388181764</v>
      </c>
    </row>
    <row r="18678" spans="1:8">
      <c r="A18678" s="513" t="str">
        <f t="shared" si="291"/>
        <v>BoliviaMujer2045-20500.05100</v>
      </c>
      <c r="B18678" s="513" t="s">
        <v>161</v>
      </c>
      <c r="C18678" s="513" t="s">
        <v>18</v>
      </c>
      <c r="D18678" s="513" t="s">
        <v>469</v>
      </c>
      <c r="E18678" s="514">
        <v>0.05</v>
      </c>
      <c r="F18678" s="513">
        <v>100</v>
      </c>
      <c r="G18678" s="515">
        <v>3.8700980063148482</v>
      </c>
      <c r="H18678" s="515">
        <v>0.74222617592158358</v>
      </c>
    </row>
    <row r="18679" spans="1:8">
      <c r="A18679" s="513" t="str">
        <f t="shared" si="291"/>
        <v>BoliviaMujer2045-20500.05101</v>
      </c>
      <c r="B18679" s="513" t="s">
        <v>161</v>
      </c>
      <c r="C18679" s="513" t="s">
        <v>18</v>
      </c>
      <c r="D18679" s="513" t="s">
        <v>469</v>
      </c>
      <c r="E18679" s="514">
        <v>0.05</v>
      </c>
      <c r="F18679" s="513">
        <v>101</v>
      </c>
      <c r="G18679" s="515">
        <v>3.6717787801760493</v>
      </c>
      <c r="H18679" s="515">
        <v>0.69804268451874663</v>
      </c>
    </row>
    <row r="18680" spans="1:8">
      <c r="A18680" s="513" t="str">
        <f t="shared" si="291"/>
        <v>BoliviaMujer2045-20500.05102</v>
      </c>
      <c r="B18680" s="513" t="s">
        <v>161</v>
      </c>
      <c r="C18680" s="513" t="s">
        <v>18</v>
      </c>
      <c r="D18680" s="513" t="s">
        <v>469</v>
      </c>
      <c r="E18680" s="514">
        <v>0.05</v>
      </c>
      <c r="F18680" s="513">
        <v>102</v>
      </c>
      <c r="G18680" s="515">
        <v>3.4801084985587289</v>
      </c>
      <c r="H18680" s="515">
        <v>0.65412822483527266</v>
      </c>
    </row>
    <row r="18681" spans="1:8">
      <c r="A18681" s="513" t="str">
        <f t="shared" si="291"/>
        <v>BoliviaMujer2045-20500.05103</v>
      </c>
      <c r="B18681" s="513" t="s">
        <v>161</v>
      </c>
      <c r="C18681" s="513" t="s">
        <v>18</v>
      </c>
      <c r="D18681" s="513" t="s">
        <v>469</v>
      </c>
      <c r="E18681" s="514">
        <v>0.05</v>
      </c>
      <c r="F18681" s="513">
        <v>103</v>
      </c>
      <c r="G18681" s="515">
        <v>3.2951446572481502</v>
      </c>
      <c r="H18681" s="515">
        <v>0.61054868709797383</v>
      </c>
    </row>
    <row r="18682" spans="1:8">
      <c r="A18682" s="513" t="str">
        <f t="shared" si="291"/>
        <v>BoliviaMujer2045-20500.05104</v>
      </c>
      <c r="B18682" s="513" t="s">
        <v>161</v>
      </c>
      <c r="C18682" s="513" t="s">
        <v>18</v>
      </c>
      <c r="D18682" s="513" t="s">
        <v>469</v>
      </c>
      <c r="E18682" s="514">
        <v>0.05</v>
      </c>
      <c r="F18682" s="513">
        <v>104</v>
      </c>
      <c r="G18682" s="515">
        <v>3.1169130025685532</v>
      </c>
      <c r="H18682" s="515">
        <v>0.56735413192635209</v>
      </c>
    </row>
    <row r="18683" spans="1:8">
      <c r="A18683" s="513" t="str">
        <f t="shared" si="291"/>
        <v>BoliviaMujer2045-20500.05105</v>
      </c>
      <c r="B18683" s="513" t="s">
        <v>161</v>
      </c>
      <c r="C18683" s="513" t="s">
        <v>18</v>
      </c>
      <c r="D18683" s="513" t="s">
        <v>469</v>
      </c>
      <c r="E18683" s="514">
        <v>0.05</v>
      </c>
      <c r="F18683" s="513">
        <v>105</v>
      </c>
      <c r="G18683" s="515">
        <v>2.945403838151738</v>
      </c>
      <c r="H18683" s="515">
        <v>0.52457470818267704</v>
      </c>
    </row>
    <row r="18684" spans="1:8">
      <c r="A18684" s="513" t="str">
        <f t="shared" si="291"/>
        <v>BoliviaMujer2045-20500.05106</v>
      </c>
      <c r="B18684" s="513" t="s">
        <v>161</v>
      </c>
      <c r="C18684" s="513" t="s">
        <v>18</v>
      </c>
      <c r="D18684" s="513" t="s">
        <v>469</v>
      </c>
      <c r="E18684" s="514">
        <v>0.05</v>
      </c>
      <c r="F18684" s="513">
        <v>106</v>
      </c>
      <c r="G18684" s="515">
        <v>2.7805645837841424</v>
      </c>
      <c r="H18684" s="515">
        <v>0.48221349140772746</v>
      </c>
    </row>
    <row r="18685" spans="1:8">
      <c r="A18685" s="513" t="str">
        <f t="shared" si="291"/>
        <v>BoliviaMujer2045-20500.05107</v>
      </c>
      <c r="B18685" s="513" t="s">
        <v>161</v>
      </c>
      <c r="C18685" s="513" t="s">
        <v>18</v>
      </c>
      <c r="D18685" s="513" t="s">
        <v>469</v>
      </c>
      <c r="E18685" s="514">
        <v>0.05</v>
      </c>
      <c r="F18685" s="513">
        <v>107</v>
      </c>
      <c r="G18685" s="515">
        <v>2.6222853941298836</v>
      </c>
      <c r="H18685" s="515">
        <v>0.44023098893099077</v>
      </c>
    </row>
    <row r="18686" spans="1:8">
      <c r="A18686" s="513" t="str">
        <f t="shared" si="291"/>
        <v>BoliviaMujer2045-20500.05108</v>
      </c>
      <c r="B18686" s="513" t="s">
        <v>161</v>
      </c>
      <c r="C18686" s="513" t="s">
        <v>18</v>
      </c>
      <c r="D18686" s="513" t="s">
        <v>469</v>
      </c>
      <c r="E18686" s="514">
        <v>0.05</v>
      </c>
      <c r="F18686" s="513">
        <v>108</v>
      </c>
      <c r="G18686" s="515">
        <v>2.4703695041938962</v>
      </c>
      <c r="H18686" s="515">
        <v>0.39850894066404791</v>
      </c>
    </row>
    <row r="18687" spans="1:8">
      <c r="A18687" s="513" t="str">
        <f t="shared" si="291"/>
        <v>BoliviaMujer2045-20500.05109</v>
      </c>
      <c r="B18687" s="513" t="s">
        <v>161</v>
      </c>
      <c r="C18687" s="513" t="s">
        <v>18</v>
      </c>
      <c r="D18687" s="513" t="s">
        <v>469</v>
      </c>
      <c r="E18687" s="514">
        <v>0.05</v>
      </c>
      <c r="F18687" s="513">
        <v>109</v>
      </c>
      <c r="G18687" s="515">
        <v>2.3244712442720417</v>
      </c>
      <c r="H18687" s="515">
        <v>0.35675757486404536</v>
      </c>
    </row>
    <row r="18688" spans="1:8">
      <c r="A18688" s="513" t="str">
        <f t="shared" si="291"/>
        <v>BoliviaMujer2045-20500.05110</v>
      </c>
      <c r="B18688" s="513" t="s">
        <v>161</v>
      </c>
      <c r="C18688" s="513" t="s">
        <v>18</v>
      </c>
      <c r="D18688" s="513" t="s">
        <v>469</v>
      </c>
      <c r="E18688" s="514">
        <v>0.05</v>
      </c>
      <c r="F18688" s="513">
        <v>110</v>
      </c>
      <c r="G18688" s="515">
        <v>2.1839601980698955</v>
      </c>
      <c r="H18688" s="515">
        <v>0.31425813283267279</v>
      </c>
    </row>
    <row r="18689" spans="1:8">
      <c r="A18689" s="513" t="str">
        <f t="shared" si="291"/>
        <v>BoliviaMujer2045-20500.05111</v>
      </c>
      <c r="B18689" s="513" t="s">
        <v>161</v>
      </c>
      <c r="C18689" s="513" t="s">
        <v>18</v>
      </c>
      <c r="D18689" s="513" t="s">
        <v>469</v>
      </c>
      <c r="E18689" s="514">
        <v>0.05</v>
      </c>
      <c r="F18689" s="513">
        <v>111</v>
      </c>
      <c r="G18689" s="515">
        <v>2.0239310326392248</v>
      </c>
      <c r="H18689" s="515">
        <v>0.269097567221453</v>
      </c>
    </row>
    <row r="18690" spans="1:8">
      <c r="A18690" s="513" t="str">
        <f t="shared" si="291"/>
        <v>BoliviaMujer2045-20500.05112</v>
      </c>
      <c r="B18690" s="513" t="s">
        <v>161</v>
      </c>
      <c r="C18690" s="513" t="s">
        <v>18</v>
      </c>
      <c r="D18690" s="513" t="s">
        <v>469</v>
      </c>
      <c r="E18690" s="514">
        <v>0.05</v>
      </c>
      <c r="F18690" s="513">
        <v>112</v>
      </c>
      <c r="G18690" s="515">
        <v>1.8696033191730996</v>
      </c>
      <c r="H18690" s="515">
        <v>0.21578257802846007</v>
      </c>
    </row>
    <row r="18691" spans="1:8">
      <c r="A18691" s="513" t="str">
        <f t="shared" ref="A18691:A18754" si="292">B18691&amp;C18691&amp;D18691&amp;E18691&amp;F18691</f>
        <v>BoliviaMujer2045-20500.05113</v>
      </c>
      <c r="B18691" s="513" t="s">
        <v>161</v>
      </c>
      <c r="C18691" s="513" t="s">
        <v>18</v>
      </c>
      <c r="D18691" s="513" t="s">
        <v>469</v>
      </c>
      <c r="E18691" s="514">
        <v>0.05</v>
      </c>
      <c r="F18691" s="513">
        <v>113</v>
      </c>
      <c r="G18691" s="515">
        <v>1.6897425380045383</v>
      </c>
      <c r="H18691" s="515">
        <v>0.13813512322032398</v>
      </c>
    </row>
    <row r="18692" spans="1:8">
      <c r="A18692" s="513" t="str">
        <f t="shared" si="292"/>
        <v>BoliviaMujer2045-20500.05114</v>
      </c>
      <c r="B18692" s="513" t="s">
        <v>161</v>
      </c>
      <c r="C18692" s="513" t="s">
        <v>18</v>
      </c>
      <c r="D18692" s="513" t="s">
        <v>469</v>
      </c>
      <c r="E18692" s="514">
        <v>0.05</v>
      </c>
      <c r="F18692" s="513">
        <v>114</v>
      </c>
      <c r="G18692" s="515">
        <v>1.6156720339112045</v>
      </c>
      <c r="H18692" s="515">
        <v>0</v>
      </c>
    </row>
    <row r="18693" spans="1:8">
      <c r="A18693" s="513" t="str">
        <f t="shared" si="292"/>
        <v>BoliviaMujer2045-20500.05115</v>
      </c>
      <c r="B18693" s="513" t="s">
        <v>161</v>
      </c>
      <c r="C18693" s="513" t="s">
        <v>18</v>
      </c>
      <c r="D18693" s="513" t="s">
        <v>469</v>
      </c>
      <c r="E18693" s="514">
        <v>0.05</v>
      </c>
      <c r="F18693" s="513">
        <v>115</v>
      </c>
      <c r="G18693" s="515">
        <v>1.3984486489068895</v>
      </c>
      <c r="H18693" s="515">
        <v>0</v>
      </c>
    </row>
    <row r="18694" spans="1:8">
      <c r="A18694" s="513" t="str">
        <f t="shared" si="292"/>
        <v>BoliviaMujer2045-20500.05116</v>
      </c>
      <c r="B18694" s="513" t="s">
        <v>161</v>
      </c>
      <c r="C18694" s="513" t="s">
        <v>18</v>
      </c>
      <c r="D18694" s="513" t="s">
        <v>469</v>
      </c>
      <c r="E18694" s="514">
        <v>0.05</v>
      </c>
      <c r="F18694" s="513">
        <v>116</v>
      </c>
      <c r="G18694" s="515">
        <v>1</v>
      </c>
      <c r="H18694" s="515">
        <v>0</v>
      </c>
    </row>
    <row r="18695" spans="1:8">
      <c r="A18695" s="513" t="str">
        <f t="shared" si="292"/>
        <v>BoliviaMujer2045-20500.0650</v>
      </c>
      <c r="B18695" s="513" t="s">
        <v>161</v>
      </c>
      <c r="C18695" s="513" t="s">
        <v>18</v>
      </c>
      <c r="D18695" s="513" t="s">
        <v>469</v>
      </c>
      <c r="E18695" s="514">
        <v>0.06</v>
      </c>
      <c r="F18695" s="513">
        <v>50</v>
      </c>
      <c r="G18695" s="515">
        <v>14.511157804436143</v>
      </c>
      <c r="H18695" s="515">
        <v>1.0451016838464404</v>
      </c>
    </row>
    <row r="18696" spans="1:8">
      <c r="A18696" s="513" t="str">
        <f t="shared" si="292"/>
        <v>BoliviaMujer2045-20500.0651</v>
      </c>
      <c r="B18696" s="513" t="s">
        <v>161</v>
      </c>
      <c r="C18696" s="513" t="s">
        <v>18</v>
      </c>
      <c r="D18696" s="513" t="s">
        <v>469</v>
      </c>
      <c r="E18696" s="514">
        <v>0.06</v>
      </c>
      <c r="F18696" s="513">
        <v>51</v>
      </c>
      <c r="G18696" s="515">
        <v>14.373193327168874</v>
      </c>
      <c r="H18696" s="515">
        <v>1.0714655836948359</v>
      </c>
    </row>
    <row r="18697" spans="1:8">
      <c r="A18697" s="513" t="str">
        <f t="shared" si="292"/>
        <v>BoliviaMujer2045-20500.0652</v>
      </c>
      <c r="B18697" s="513" t="s">
        <v>161</v>
      </c>
      <c r="C18697" s="513" t="s">
        <v>18</v>
      </c>
      <c r="D18697" s="513" t="s">
        <v>469</v>
      </c>
      <c r="E18697" s="514">
        <v>0.06</v>
      </c>
      <c r="F18697" s="513">
        <v>52</v>
      </c>
      <c r="G18697" s="515">
        <v>14.229783320750101</v>
      </c>
      <c r="H18697" s="515">
        <v>1.0981414164914187</v>
      </c>
    </row>
    <row r="18698" spans="1:8">
      <c r="A18698" s="513" t="str">
        <f t="shared" si="292"/>
        <v>BoliviaMujer2045-20500.0653</v>
      </c>
      <c r="B18698" s="513" t="s">
        <v>161</v>
      </c>
      <c r="C18698" s="513" t="s">
        <v>18</v>
      </c>
      <c r="D18698" s="513" t="s">
        <v>469</v>
      </c>
      <c r="E18698" s="514">
        <v>0.06</v>
      </c>
      <c r="F18698" s="513">
        <v>53</v>
      </c>
      <c r="G18698" s="515">
        <v>14.080511910999098</v>
      </c>
      <c r="H18698" s="515">
        <v>1.1252979456918857</v>
      </c>
    </row>
    <row r="18699" spans="1:8">
      <c r="A18699" s="513" t="str">
        <f t="shared" si="292"/>
        <v>BoliviaMujer2045-20500.0654</v>
      </c>
      <c r="B18699" s="513" t="s">
        <v>161</v>
      </c>
      <c r="C18699" s="513" t="s">
        <v>18</v>
      </c>
      <c r="D18699" s="513" t="s">
        <v>469</v>
      </c>
      <c r="E18699" s="514">
        <v>0.06</v>
      </c>
      <c r="F18699" s="513">
        <v>54</v>
      </c>
      <c r="G18699" s="515">
        <v>13.926675705558466</v>
      </c>
      <c r="H18699" s="515">
        <v>1.1516755021781047</v>
      </c>
    </row>
    <row r="18700" spans="1:8">
      <c r="A18700" s="513" t="str">
        <f t="shared" si="292"/>
        <v>BoliviaMujer2045-20500.0655</v>
      </c>
      <c r="B18700" s="513" t="s">
        <v>161</v>
      </c>
      <c r="C18700" s="513" t="s">
        <v>18</v>
      </c>
      <c r="D18700" s="513" t="s">
        <v>469</v>
      </c>
      <c r="E18700" s="514">
        <v>0.06</v>
      </c>
      <c r="F18700" s="513">
        <v>55</v>
      </c>
      <c r="G18700" s="515">
        <v>13.767866362608274</v>
      </c>
      <c r="H18700" s="515">
        <v>1.1774292385169203</v>
      </c>
    </row>
    <row r="18701" spans="1:8">
      <c r="A18701" s="513" t="str">
        <f t="shared" si="292"/>
        <v>BoliviaMujer2045-20500.0656</v>
      </c>
      <c r="B18701" s="513" t="s">
        <v>161</v>
      </c>
      <c r="C18701" s="513" t="s">
        <v>18</v>
      </c>
      <c r="D18701" s="513" t="s">
        <v>469</v>
      </c>
      <c r="E18701" s="514">
        <v>0.06</v>
      </c>
      <c r="F18701" s="513">
        <v>56</v>
      </c>
      <c r="G18701" s="515">
        <v>13.603643411861963</v>
      </c>
      <c r="H18701" s="515">
        <v>1.203066846103612</v>
      </c>
    </row>
    <row r="18702" spans="1:8">
      <c r="A18702" s="513" t="str">
        <f t="shared" si="292"/>
        <v>BoliviaMujer2045-20500.0657</v>
      </c>
      <c r="B18702" s="513" t="s">
        <v>161</v>
      </c>
      <c r="C18702" s="513" t="s">
        <v>18</v>
      </c>
      <c r="D18702" s="513" t="s">
        <v>469</v>
      </c>
      <c r="E18702" s="514">
        <v>0.06</v>
      </c>
      <c r="F18702" s="513">
        <v>57</v>
      </c>
      <c r="G18702" s="515">
        <v>13.433531501289773</v>
      </c>
      <c r="H18702" s="515">
        <v>1.2288044240985689</v>
      </c>
    </row>
    <row r="18703" spans="1:8">
      <c r="A18703" s="513" t="str">
        <f t="shared" si="292"/>
        <v>BoliviaMujer2045-20500.0658</v>
      </c>
      <c r="B18703" s="513" t="s">
        <v>161</v>
      </c>
      <c r="C18703" s="513" t="s">
        <v>18</v>
      </c>
      <c r="D18703" s="513" t="s">
        <v>469</v>
      </c>
      <c r="E18703" s="514">
        <v>0.06</v>
      </c>
      <c r="F18703" s="513">
        <v>58</v>
      </c>
      <c r="G18703" s="515">
        <v>13.25701739833349</v>
      </c>
      <c r="H18703" s="515">
        <v>1.2548818596186331</v>
      </c>
    </row>
    <row r="18704" spans="1:8">
      <c r="A18704" s="513" t="str">
        <f t="shared" si="292"/>
        <v>BoliviaMujer2045-20500.0659</v>
      </c>
      <c r="B18704" s="513" t="s">
        <v>161</v>
      </c>
      <c r="C18704" s="513" t="s">
        <v>18</v>
      </c>
      <c r="D18704" s="513" t="s">
        <v>469</v>
      </c>
      <c r="E18704" s="514">
        <v>0.06</v>
      </c>
      <c r="F18704" s="513">
        <v>59</v>
      </c>
      <c r="G18704" s="515">
        <v>13.077094319142889</v>
      </c>
      <c r="H18704" s="515">
        <v>1.2787360867887059</v>
      </c>
    </row>
    <row r="18705" spans="1:8">
      <c r="A18705" s="513" t="str">
        <f t="shared" si="292"/>
        <v>BoliviaMujer2045-20500.0660</v>
      </c>
      <c r="B18705" s="513" t="s">
        <v>161</v>
      </c>
      <c r="C18705" s="513" t="s">
        <v>18</v>
      </c>
      <c r="D18705" s="513" t="s">
        <v>469</v>
      </c>
      <c r="E18705" s="514">
        <v>0.06</v>
      </c>
      <c r="F18705" s="513">
        <v>60</v>
      </c>
      <c r="G18705" s="515">
        <v>12.893303694000435</v>
      </c>
      <c r="H18705" s="515">
        <v>1.3005625581406268</v>
      </c>
    </row>
    <row r="18706" spans="1:8">
      <c r="A18706" s="513" t="str">
        <f t="shared" si="292"/>
        <v>BoliviaMujer2045-20500.0661</v>
      </c>
      <c r="B18706" s="513" t="s">
        <v>161</v>
      </c>
      <c r="C18706" s="513" t="s">
        <v>18</v>
      </c>
      <c r="D18706" s="513" t="s">
        <v>469</v>
      </c>
      <c r="E18706" s="514">
        <v>0.06</v>
      </c>
      <c r="F18706" s="513">
        <v>61</v>
      </c>
      <c r="G18706" s="515">
        <v>12.70514828897252</v>
      </c>
      <c r="H18706" s="515">
        <v>1.3209618244160917</v>
      </c>
    </row>
    <row r="18707" spans="1:8">
      <c r="A18707" s="513" t="str">
        <f t="shared" si="292"/>
        <v>BoliviaMujer2045-20500.0662</v>
      </c>
      <c r="B18707" s="513" t="s">
        <v>161</v>
      </c>
      <c r="C18707" s="513" t="s">
        <v>18</v>
      </c>
      <c r="D18707" s="513" t="s">
        <v>469</v>
      </c>
      <c r="E18707" s="514">
        <v>0.06</v>
      </c>
      <c r="F18707" s="513">
        <v>62</v>
      </c>
      <c r="G18707" s="515">
        <v>12.512088277646837</v>
      </c>
      <c r="H18707" s="515">
        <v>1.340193626442433</v>
      </c>
    </row>
    <row r="18708" spans="1:8">
      <c r="A18708" s="513" t="str">
        <f t="shared" si="292"/>
        <v>BoliviaMujer2045-20500.0663</v>
      </c>
      <c r="B18708" s="513" t="s">
        <v>161</v>
      </c>
      <c r="C18708" s="513" t="s">
        <v>18</v>
      </c>
      <c r="D18708" s="513" t="s">
        <v>469</v>
      </c>
      <c r="E18708" s="514">
        <v>0.06</v>
      </c>
      <c r="F18708" s="513">
        <v>63</v>
      </c>
      <c r="G18708" s="515">
        <v>12.313536892522489</v>
      </c>
      <c r="H18708" s="515">
        <v>1.3585462424904649</v>
      </c>
    </row>
    <row r="18709" spans="1:8">
      <c r="A18709" s="513" t="str">
        <f t="shared" si="292"/>
        <v>BoliviaMujer2045-20500.0664</v>
      </c>
      <c r="B18709" s="513" t="s">
        <v>161</v>
      </c>
      <c r="C18709" s="513" t="s">
        <v>18</v>
      </c>
      <c r="D18709" s="513" t="s">
        <v>469</v>
      </c>
      <c r="E18709" s="514">
        <v>0.06</v>
      </c>
      <c r="F18709" s="513">
        <v>64</v>
      </c>
      <c r="G18709" s="515">
        <v>12.11182498286181</v>
      </c>
      <c r="H18709" s="515">
        <v>1.374074249994967</v>
      </c>
    </row>
    <row r="18710" spans="1:8">
      <c r="A18710" s="513" t="str">
        <f t="shared" si="292"/>
        <v>BoliviaMujer2045-20500.0665</v>
      </c>
      <c r="B18710" s="513" t="s">
        <v>161</v>
      </c>
      <c r="C18710" s="513" t="s">
        <v>18</v>
      </c>
      <c r="D18710" s="513" t="s">
        <v>469</v>
      </c>
      <c r="E18710" s="514">
        <v>0.06</v>
      </c>
      <c r="F18710" s="513">
        <v>65</v>
      </c>
      <c r="G18710" s="515">
        <v>11.906370790251321</v>
      </c>
      <c r="H18710" s="515">
        <v>1.3870557918043709</v>
      </c>
    </row>
    <row r="18711" spans="1:8">
      <c r="A18711" s="513" t="str">
        <f t="shared" si="292"/>
        <v>BoliviaMujer2045-20500.0666</v>
      </c>
      <c r="B18711" s="513" t="s">
        <v>161</v>
      </c>
      <c r="C18711" s="513" t="s">
        <v>18</v>
      </c>
      <c r="D18711" s="513" t="s">
        <v>469</v>
      </c>
      <c r="E18711" s="514">
        <v>0.06</v>
      </c>
      <c r="F18711" s="513">
        <v>66</v>
      </c>
      <c r="G18711" s="515">
        <v>11.696540498374139</v>
      </c>
      <c r="H18711" s="515">
        <v>1.3986467823174384</v>
      </c>
    </row>
    <row r="18712" spans="1:8">
      <c r="A18712" s="513" t="str">
        <f t="shared" si="292"/>
        <v>BoliviaMujer2045-20500.0667</v>
      </c>
      <c r="B18712" s="513" t="s">
        <v>161</v>
      </c>
      <c r="C18712" s="513" t="s">
        <v>18</v>
      </c>
      <c r="D18712" s="513" t="s">
        <v>469</v>
      </c>
      <c r="E18712" s="514">
        <v>0.06</v>
      </c>
      <c r="F18712" s="513">
        <v>67</v>
      </c>
      <c r="G18712" s="515">
        <v>11.481642172358843</v>
      </c>
      <c r="H18712" s="515">
        <v>1.4092202197540098</v>
      </c>
    </row>
    <row r="18713" spans="1:8">
      <c r="A18713" s="513" t="str">
        <f t="shared" si="292"/>
        <v>BoliviaMujer2045-20500.0668</v>
      </c>
      <c r="B18713" s="513" t="s">
        <v>161</v>
      </c>
      <c r="C18713" s="513" t="s">
        <v>18</v>
      </c>
      <c r="D18713" s="513" t="s">
        <v>469</v>
      </c>
      <c r="E18713" s="514">
        <v>0.06</v>
      </c>
      <c r="F18713" s="513">
        <v>68</v>
      </c>
      <c r="G18713" s="515">
        <v>11.26091901185281</v>
      </c>
      <c r="H18713" s="515">
        <v>1.4191931512185945</v>
      </c>
    </row>
    <row r="18714" spans="1:8">
      <c r="A18714" s="513" t="str">
        <f t="shared" si="292"/>
        <v>BoliviaMujer2045-20500.0669</v>
      </c>
      <c r="B18714" s="513" t="s">
        <v>161</v>
      </c>
      <c r="C18714" s="513" t="s">
        <v>18</v>
      </c>
      <c r="D18714" s="513" t="s">
        <v>469</v>
      </c>
      <c r="E18714" s="514">
        <v>0.06</v>
      </c>
      <c r="F18714" s="513">
        <v>69</v>
      </c>
      <c r="G18714" s="515">
        <v>11.037008100736772</v>
      </c>
      <c r="H18714" s="515">
        <v>1.4265170037545249</v>
      </c>
    </row>
    <row r="18715" spans="1:8">
      <c r="A18715" s="513" t="str">
        <f t="shared" si="292"/>
        <v>BoliviaMujer2045-20500.0670</v>
      </c>
      <c r="B18715" s="513" t="s">
        <v>161</v>
      </c>
      <c r="C18715" s="513" t="s">
        <v>18</v>
      </c>
      <c r="D18715" s="513" t="s">
        <v>469</v>
      </c>
      <c r="E18715" s="514">
        <v>0.06</v>
      </c>
      <c r="F18715" s="513">
        <v>70</v>
      </c>
      <c r="G18715" s="515">
        <v>10.809126436209697</v>
      </c>
      <c r="H18715" s="515">
        <v>1.4316250971650515</v>
      </c>
    </row>
    <row r="18716" spans="1:8">
      <c r="A18716" s="513" t="str">
        <f t="shared" si="292"/>
        <v>BoliviaMujer2045-20500.0671</v>
      </c>
      <c r="B18716" s="513" t="s">
        <v>161</v>
      </c>
      <c r="C18716" s="513" t="s">
        <v>18</v>
      </c>
      <c r="D18716" s="513" t="s">
        <v>469</v>
      </c>
      <c r="E18716" s="514">
        <v>0.06</v>
      </c>
      <c r="F18716" s="513">
        <v>71</v>
      </c>
      <c r="G18716" s="515">
        <v>10.576415435103321</v>
      </c>
      <c r="H18716" s="515">
        <v>1.4365644705616587</v>
      </c>
    </row>
    <row r="18717" spans="1:8">
      <c r="A18717" s="513" t="str">
        <f t="shared" si="292"/>
        <v>BoliviaMujer2045-20500.0672</v>
      </c>
      <c r="B18717" s="513" t="s">
        <v>161</v>
      </c>
      <c r="C18717" s="513" t="s">
        <v>18</v>
      </c>
      <c r="D18717" s="513" t="s">
        <v>469</v>
      </c>
      <c r="E18717" s="514">
        <v>0.06</v>
      </c>
      <c r="F18717" s="513">
        <v>72</v>
      </c>
      <c r="G18717" s="515">
        <v>10.337930810120625</v>
      </c>
      <c r="H18717" s="515">
        <v>1.4419156492289309</v>
      </c>
    </row>
    <row r="18718" spans="1:8">
      <c r="A18718" s="513" t="str">
        <f t="shared" si="292"/>
        <v>BoliviaMujer2045-20500.0673</v>
      </c>
      <c r="B18718" s="513" t="s">
        <v>161</v>
      </c>
      <c r="C18718" s="513" t="s">
        <v>18</v>
      </c>
      <c r="D18718" s="513" t="s">
        <v>469</v>
      </c>
      <c r="E18718" s="514">
        <v>0.06</v>
      </c>
      <c r="F18718" s="513">
        <v>73</v>
      </c>
      <c r="G18718" s="515">
        <v>10.092631099553072</v>
      </c>
      <c r="H18718" s="515">
        <v>1.4483414590254546</v>
      </c>
    </row>
    <row r="18719" spans="1:8">
      <c r="A18719" s="513" t="str">
        <f t="shared" si="292"/>
        <v>BoliviaMujer2045-20500.0674</v>
      </c>
      <c r="B18719" s="513" t="s">
        <v>161</v>
      </c>
      <c r="C18719" s="513" t="s">
        <v>18</v>
      </c>
      <c r="D18719" s="513" t="s">
        <v>469</v>
      </c>
      <c r="E18719" s="514">
        <v>0.06</v>
      </c>
      <c r="F18719" s="513">
        <v>74</v>
      </c>
      <c r="G18719" s="515">
        <v>9.8479422585850624</v>
      </c>
      <c r="H18719" s="515">
        <v>1.450678192842983</v>
      </c>
    </row>
    <row r="18720" spans="1:8">
      <c r="A18720" s="513" t="str">
        <f t="shared" si="292"/>
        <v>BoliviaMujer2045-20500.0675</v>
      </c>
      <c r="B18720" s="513" t="s">
        <v>161</v>
      </c>
      <c r="C18720" s="513" t="s">
        <v>18</v>
      </c>
      <c r="D18720" s="513" t="s">
        <v>469</v>
      </c>
      <c r="E18720" s="514">
        <v>0.06</v>
      </c>
      <c r="F18720" s="513">
        <v>75</v>
      </c>
      <c r="G18720" s="515">
        <v>9.6028966322704292</v>
      </c>
      <c r="H18720" s="515">
        <v>1.4494730800297035</v>
      </c>
    </row>
    <row r="18721" spans="1:8">
      <c r="A18721" s="513" t="str">
        <f t="shared" si="292"/>
        <v>BoliviaMujer2045-20500.0676</v>
      </c>
      <c r="B18721" s="513" t="s">
        <v>161</v>
      </c>
      <c r="C18721" s="513" t="s">
        <v>18</v>
      </c>
      <c r="D18721" s="513" t="s">
        <v>469</v>
      </c>
      <c r="E18721" s="514">
        <v>0.06</v>
      </c>
      <c r="F18721" s="513">
        <v>76</v>
      </c>
      <c r="G18721" s="515">
        <v>9.3564395719612836</v>
      </c>
      <c r="H18721" s="515">
        <v>1.4467736188886848</v>
      </c>
    </row>
    <row r="18722" spans="1:8">
      <c r="A18722" s="513" t="str">
        <f t="shared" si="292"/>
        <v>BoliviaMujer2045-20500.0677</v>
      </c>
      <c r="B18722" s="513" t="s">
        <v>161</v>
      </c>
      <c r="C18722" s="513" t="s">
        <v>18</v>
      </c>
      <c r="D18722" s="513" t="s">
        <v>469</v>
      </c>
      <c r="E18722" s="514">
        <v>0.06</v>
      </c>
      <c r="F18722" s="513">
        <v>77</v>
      </c>
      <c r="G18722" s="515">
        <v>9.1074127897872721</v>
      </c>
      <c r="H18722" s="515">
        <v>1.4432441023749232</v>
      </c>
    </row>
    <row r="18723" spans="1:8">
      <c r="A18723" s="513" t="str">
        <f t="shared" si="292"/>
        <v>BoliviaMujer2045-20500.0678</v>
      </c>
      <c r="B18723" s="513" t="s">
        <v>161</v>
      </c>
      <c r="C18723" s="513" t="s">
        <v>18</v>
      </c>
      <c r="D18723" s="513" t="s">
        <v>469</v>
      </c>
      <c r="E18723" s="514">
        <v>0.06</v>
      </c>
      <c r="F18723" s="513">
        <v>78</v>
      </c>
      <c r="G18723" s="515">
        <v>8.8545350755840779</v>
      </c>
      <c r="H18723" s="515">
        <v>1.4396383315182513</v>
      </c>
    </row>
    <row r="18724" spans="1:8">
      <c r="A18724" s="513" t="str">
        <f t="shared" si="292"/>
        <v>BoliviaMujer2045-20500.0679</v>
      </c>
      <c r="B18724" s="513" t="s">
        <v>161</v>
      </c>
      <c r="C18724" s="513" t="s">
        <v>18</v>
      </c>
      <c r="D18724" s="513" t="s">
        <v>469</v>
      </c>
      <c r="E18724" s="514">
        <v>0.06</v>
      </c>
      <c r="F18724" s="513">
        <v>79</v>
      </c>
      <c r="G18724" s="515">
        <v>8.6082187439706299</v>
      </c>
      <c r="H18724" s="515">
        <v>1.4290150124669101</v>
      </c>
    </row>
    <row r="18725" spans="1:8">
      <c r="A18725" s="513" t="str">
        <f t="shared" si="292"/>
        <v>BoliviaMujer2045-20500.0680</v>
      </c>
      <c r="B18725" s="513" t="s">
        <v>161</v>
      </c>
      <c r="C18725" s="513" t="s">
        <v>18</v>
      </c>
      <c r="D18725" s="513" t="s">
        <v>469</v>
      </c>
      <c r="E18725" s="514">
        <v>0.06</v>
      </c>
      <c r="F18725" s="513">
        <v>80</v>
      </c>
      <c r="G18725" s="515">
        <v>8.3673974652041405</v>
      </c>
      <c r="H18725" s="515">
        <v>1.4116986912519147</v>
      </c>
    </row>
    <row r="18726" spans="1:8">
      <c r="A18726" s="513" t="str">
        <f t="shared" si="292"/>
        <v>BoliviaMujer2045-20500.0681</v>
      </c>
      <c r="B18726" s="513" t="s">
        <v>161</v>
      </c>
      <c r="C18726" s="513" t="s">
        <v>18</v>
      </c>
      <c r="D18726" s="513" t="s">
        <v>469</v>
      </c>
      <c r="E18726" s="514">
        <v>0.06</v>
      </c>
      <c r="F18726" s="513">
        <v>81</v>
      </c>
      <c r="G18726" s="515">
        <v>8.1309521895727848</v>
      </c>
      <c r="H18726" s="515">
        <v>1.3859185754329559</v>
      </c>
    </row>
    <row r="18727" spans="1:8">
      <c r="A18727" s="513" t="str">
        <f t="shared" si="292"/>
        <v>BoliviaMujer2045-20500.0682</v>
      </c>
      <c r="B18727" s="513" t="s">
        <v>161</v>
      </c>
      <c r="C18727" s="513" t="s">
        <v>18</v>
      </c>
      <c r="D18727" s="513" t="s">
        <v>469</v>
      </c>
      <c r="E18727" s="514">
        <v>0.06</v>
      </c>
      <c r="F18727" s="513">
        <v>82</v>
      </c>
      <c r="G18727" s="515">
        <v>7.8976897308285414</v>
      </c>
      <c r="H18727" s="515">
        <v>1.3556709401631133</v>
      </c>
    </row>
    <row r="18728" spans="1:8">
      <c r="A18728" s="513" t="str">
        <f t="shared" si="292"/>
        <v>BoliviaMujer2045-20500.0683</v>
      </c>
      <c r="B18728" s="513" t="s">
        <v>161</v>
      </c>
      <c r="C18728" s="513" t="s">
        <v>18</v>
      </c>
      <c r="D18728" s="513" t="s">
        <v>469</v>
      </c>
      <c r="E18728" s="514">
        <v>0.06</v>
      </c>
      <c r="F18728" s="513">
        <v>83</v>
      </c>
      <c r="G18728" s="515">
        <v>7.6663176244445639</v>
      </c>
      <c r="H18728" s="515">
        <v>1.3218106477801512</v>
      </c>
    </row>
    <row r="18729" spans="1:8">
      <c r="A18729" s="513" t="str">
        <f t="shared" si="292"/>
        <v>BoliviaMujer2045-20500.0684</v>
      </c>
      <c r="B18729" s="513" t="s">
        <v>161</v>
      </c>
      <c r="C18729" s="513" t="s">
        <v>18</v>
      </c>
      <c r="D18729" s="513" t="s">
        <v>469</v>
      </c>
      <c r="E18729" s="514">
        <v>0.06</v>
      </c>
      <c r="F18729" s="513">
        <v>84</v>
      </c>
      <c r="G18729" s="515">
        <v>7.4165053279978395</v>
      </c>
      <c r="H18729" s="515">
        <v>1.2971450982864421</v>
      </c>
    </row>
    <row r="18730" spans="1:8">
      <c r="A18730" s="513" t="str">
        <f t="shared" si="292"/>
        <v>BoliviaMujer2045-20500.0685</v>
      </c>
      <c r="B18730" s="513" t="s">
        <v>161</v>
      </c>
      <c r="C18730" s="513" t="s">
        <v>18</v>
      </c>
      <c r="D18730" s="513" t="s">
        <v>469</v>
      </c>
      <c r="E18730" s="514">
        <v>0.06</v>
      </c>
      <c r="F18730" s="513">
        <v>85</v>
      </c>
      <c r="G18730" s="515">
        <v>7.1675779023150543</v>
      </c>
      <c r="H18730" s="515">
        <v>1.2705613365350459</v>
      </c>
    </row>
    <row r="18731" spans="1:8">
      <c r="A18731" s="513" t="str">
        <f t="shared" si="292"/>
        <v>BoliviaMujer2045-20500.0686</v>
      </c>
      <c r="B18731" s="513" t="s">
        <v>161</v>
      </c>
      <c r="C18731" s="513" t="s">
        <v>18</v>
      </c>
      <c r="D18731" s="513" t="s">
        <v>469</v>
      </c>
      <c r="E18731" s="514">
        <v>0.06</v>
      </c>
      <c r="F18731" s="513">
        <v>86</v>
      </c>
      <c r="G18731" s="515">
        <v>6.9199162948114878</v>
      </c>
      <c r="H18731" s="515">
        <v>1.2421513204600116</v>
      </c>
    </row>
    <row r="18732" spans="1:8">
      <c r="A18732" s="513" t="str">
        <f t="shared" si="292"/>
        <v>BoliviaMujer2045-20500.0687</v>
      </c>
      <c r="B18732" s="513" t="s">
        <v>161</v>
      </c>
      <c r="C18732" s="513" t="s">
        <v>18</v>
      </c>
      <c r="D18732" s="513" t="s">
        <v>469</v>
      </c>
      <c r="E18732" s="514">
        <v>0.06</v>
      </c>
      <c r="F18732" s="513">
        <v>87</v>
      </c>
      <c r="G18732" s="515">
        <v>6.6739004564068329</v>
      </c>
      <c r="H18732" s="515">
        <v>1.2120158209750795</v>
      </c>
    </row>
    <row r="18733" spans="1:8">
      <c r="A18733" s="513" t="str">
        <f t="shared" si="292"/>
        <v>BoliviaMujer2045-20500.0688</v>
      </c>
      <c r="B18733" s="513" t="s">
        <v>161</v>
      </c>
      <c r="C18733" s="513" t="s">
        <v>18</v>
      </c>
      <c r="D18733" s="513" t="s">
        <v>469</v>
      </c>
      <c r="E18733" s="514">
        <v>0.06</v>
      </c>
      <c r="F18733" s="513">
        <v>88</v>
      </c>
      <c r="G18733" s="515">
        <v>6.4299072067999603</v>
      </c>
      <c r="H18733" s="515">
        <v>1.1802635138833262</v>
      </c>
    </row>
    <row r="18734" spans="1:8">
      <c r="A18734" s="513" t="str">
        <f t="shared" si="292"/>
        <v>BoliviaMujer2045-20500.0689</v>
      </c>
      <c r="B18734" s="513" t="s">
        <v>161</v>
      </c>
      <c r="C18734" s="513" t="s">
        <v>18</v>
      </c>
      <c r="D18734" s="513" t="s">
        <v>469</v>
      </c>
      <c r="E18734" s="514">
        <v>0.06</v>
      </c>
      <c r="F18734" s="513">
        <v>89</v>
      </c>
      <c r="G18734" s="515">
        <v>6.1883080738925997</v>
      </c>
      <c r="H18734" s="515">
        <v>1.1470099094317689</v>
      </c>
    </row>
    <row r="18735" spans="1:8">
      <c r="A18735" s="513" t="str">
        <f t="shared" si="292"/>
        <v>BoliviaMujer2045-20500.0690</v>
      </c>
      <c r="B18735" s="513" t="s">
        <v>161</v>
      </c>
      <c r="C18735" s="513" t="s">
        <v>18</v>
      </c>
      <c r="D18735" s="513" t="s">
        <v>469</v>
      </c>
      <c r="E18735" s="514">
        <v>0.06</v>
      </c>
      <c r="F18735" s="513">
        <v>90</v>
      </c>
      <c r="G18735" s="515">
        <v>5.949467018166934</v>
      </c>
      <c r="H18735" s="515">
        <v>1.1123762896942435</v>
      </c>
    </row>
    <row r="18736" spans="1:8">
      <c r="A18736" s="513" t="str">
        <f t="shared" si="292"/>
        <v>BoliviaMujer2045-20500.0691</v>
      </c>
      <c r="B18736" s="513" t="s">
        <v>161</v>
      </c>
      <c r="C18736" s="513" t="s">
        <v>18</v>
      </c>
      <c r="D18736" s="513" t="s">
        <v>469</v>
      </c>
      <c r="E18736" s="514">
        <v>0.06</v>
      </c>
      <c r="F18736" s="513">
        <v>91</v>
      </c>
      <c r="G18736" s="515">
        <v>5.7137382804958419</v>
      </c>
      <c r="H18736" s="515">
        <v>1.0764885016344308</v>
      </c>
    </row>
    <row r="18737" spans="1:8">
      <c r="A18737" s="513" t="str">
        <f t="shared" si="292"/>
        <v>BoliviaMujer2045-20500.0692</v>
      </c>
      <c r="B18737" s="513" t="s">
        <v>161</v>
      </c>
      <c r="C18737" s="513" t="s">
        <v>18</v>
      </c>
      <c r="D18737" s="513" t="s">
        <v>469</v>
      </c>
      <c r="E18737" s="514">
        <v>0.06</v>
      </c>
      <c r="F18737" s="513">
        <v>92</v>
      </c>
      <c r="G18737" s="515">
        <v>5.48146433904407</v>
      </c>
      <c r="H18737" s="515">
        <v>1.0394756921682973</v>
      </c>
    </row>
    <row r="18738" spans="1:8">
      <c r="A18738" s="513" t="str">
        <f t="shared" si="292"/>
        <v>BoliviaMujer2045-20500.0693</v>
      </c>
      <c r="B18738" s="513" t="s">
        <v>161</v>
      </c>
      <c r="C18738" s="513" t="s">
        <v>18</v>
      </c>
      <c r="D18738" s="513" t="s">
        <v>469</v>
      </c>
      <c r="E18738" s="514">
        <v>0.06</v>
      </c>
      <c r="F18738" s="513">
        <v>93</v>
      </c>
      <c r="G18738" s="515">
        <v>5.2529737436658381</v>
      </c>
      <c r="H18738" s="515">
        <v>1.0014690036933702</v>
      </c>
    </row>
    <row r="18739" spans="1:8">
      <c r="A18739" s="513" t="str">
        <f t="shared" si="292"/>
        <v>BoliviaMujer2045-20500.0694</v>
      </c>
      <c r="B18739" s="513" t="s">
        <v>161</v>
      </c>
      <c r="C18739" s="513" t="s">
        <v>18</v>
      </c>
      <c r="D18739" s="513" t="s">
        <v>469</v>
      </c>
      <c r="E18739" s="514">
        <v>0.06</v>
      </c>
      <c r="F18739" s="513">
        <v>94</v>
      </c>
      <c r="G18739" s="515">
        <v>5.0285792132369842</v>
      </c>
      <c r="H18739" s="515">
        <v>0.96260024817298451</v>
      </c>
    </row>
    <row r="18740" spans="1:8">
      <c r="A18740" s="513" t="str">
        <f t="shared" si="292"/>
        <v>BoliviaMujer2045-20500.0695</v>
      </c>
      <c r="B18740" s="513" t="s">
        <v>161</v>
      </c>
      <c r="C18740" s="513" t="s">
        <v>18</v>
      </c>
      <c r="D18740" s="513" t="s">
        <v>469</v>
      </c>
      <c r="E18740" s="514">
        <v>0.06</v>
      </c>
      <c r="F18740" s="513">
        <v>95</v>
      </c>
      <c r="G18740" s="515">
        <v>4.8085758138793357</v>
      </c>
      <c r="H18740" s="515">
        <v>0.92300048323857597</v>
      </c>
    </row>
    <row r="18741" spans="1:8">
      <c r="A18741" s="513" t="str">
        <f t="shared" si="292"/>
        <v>BoliviaMujer2045-20500.0696</v>
      </c>
      <c r="B18741" s="513" t="s">
        <v>161</v>
      </c>
      <c r="C18741" s="513" t="s">
        <v>18</v>
      </c>
      <c r="D18741" s="513" t="s">
        <v>469</v>
      </c>
      <c r="E18741" s="514">
        <v>0.06</v>
      </c>
      <c r="F18741" s="513">
        <v>96</v>
      </c>
      <c r="G18741" s="515">
        <v>4.5932392001895694</v>
      </c>
      <c r="H18741" s="515">
        <v>0.88279871930213272</v>
      </c>
    </row>
    <row r="18742" spans="1:8">
      <c r="A18742" s="513" t="str">
        <f t="shared" si="292"/>
        <v>BoliviaMujer2045-20500.0697</v>
      </c>
      <c r="B18742" s="513" t="s">
        <v>161</v>
      </c>
      <c r="C18742" s="513" t="s">
        <v>18</v>
      </c>
      <c r="D18742" s="513" t="s">
        <v>469</v>
      </c>
      <c r="E18742" s="514">
        <v>0.06</v>
      </c>
      <c r="F18742" s="513">
        <v>97</v>
      </c>
      <c r="G18742" s="515">
        <v>4.3828240742289228</v>
      </c>
      <c r="H18742" s="515">
        <v>0.84212047970120818</v>
      </c>
    </row>
    <row r="18743" spans="1:8">
      <c r="A18743" s="513" t="str">
        <f t="shared" si="292"/>
        <v>BoliviaMujer2045-20500.0698</v>
      </c>
      <c r="B18743" s="513" t="s">
        <v>161</v>
      </c>
      <c r="C18743" s="513" t="s">
        <v>18</v>
      </c>
      <c r="D18743" s="513" t="s">
        <v>469</v>
      </c>
      <c r="E18743" s="514">
        <v>0.06</v>
      </c>
      <c r="F18743" s="513">
        <v>98</v>
      </c>
      <c r="G18743" s="515">
        <v>4.1775626636901588</v>
      </c>
      <c r="H18743" s="515">
        <v>0.80108650516328672</v>
      </c>
    </row>
    <row r="18744" spans="1:8">
      <c r="A18744" s="513" t="str">
        <f t="shared" si="292"/>
        <v>BoliviaMujer2045-20500.0699</v>
      </c>
      <c r="B18744" s="513" t="s">
        <v>161</v>
      </c>
      <c r="C18744" s="513" t="s">
        <v>18</v>
      </c>
      <c r="D18744" s="513" t="s">
        <v>469</v>
      </c>
      <c r="E18744" s="514">
        <v>0.06</v>
      </c>
      <c r="F18744" s="513">
        <v>99</v>
      </c>
      <c r="G18744" s="515">
        <v>3.9776636700487886</v>
      </c>
      <c r="H18744" s="515">
        <v>0.7598112201822258</v>
      </c>
    </row>
    <row r="18745" spans="1:8">
      <c r="A18745" s="513" t="str">
        <f t="shared" si="292"/>
        <v>BoliviaMujer2045-20500.06100</v>
      </c>
      <c r="B18745" s="513" t="s">
        <v>161</v>
      </c>
      <c r="C18745" s="513" t="s">
        <v>18</v>
      </c>
      <c r="D18745" s="513" t="s">
        <v>469</v>
      </c>
      <c r="E18745" s="514">
        <v>0.06</v>
      </c>
      <c r="F18745" s="513">
        <v>100</v>
      </c>
      <c r="G18745" s="515">
        <v>3.7833108493091223</v>
      </c>
      <c r="H18745" s="515">
        <v>0.71840150088671528</v>
      </c>
    </row>
    <row r="18746" spans="1:8">
      <c r="A18746" s="513" t="str">
        <f t="shared" si="292"/>
        <v>BoliviaMujer2045-20500.06101</v>
      </c>
      <c r="B18746" s="513" t="s">
        <v>161</v>
      </c>
      <c r="C18746" s="513" t="s">
        <v>18</v>
      </c>
      <c r="D18746" s="513" t="s">
        <v>469</v>
      </c>
      <c r="E18746" s="514">
        <v>0.06</v>
      </c>
      <c r="F18746" s="513">
        <v>101</v>
      </c>
      <c r="G18746" s="515">
        <v>3.5946619888771374</v>
      </c>
      <c r="H18746" s="515">
        <v>0.67695520924525254</v>
      </c>
    </row>
    <row r="18747" spans="1:8">
      <c r="A18747" s="513" t="str">
        <f t="shared" si="292"/>
        <v>BoliviaMujer2045-20500.06102</v>
      </c>
      <c r="B18747" s="513" t="s">
        <v>161</v>
      </c>
      <c r="C18747" s="513" t="s">
        <v>18</v>
      </c>
      <c r="D18747" s="513" t="s">
        <v>469</v>
      </c>
      <c r="E18747" s="514">
        <v>0.06</v>
      </c>
      <c r="F18747" s="513">
        <v>102</v>
      </c>
      <c r="G18747" s="515">
        <v>3.4118477542981425</v>
      </c>
      <c r="H18747" s="515">
        <v>0.63555947233501542</v>
      </c>
    </row>
    <row r="18748" spans="1:8">
      <c r="A18748" s="513" t="str">
        <f t="shared" si="292"/>
        <v>BoliviaMujer2045-20500.06103</v>
      </c>
      <c r="B18748" s="513" t="s">
        <v>161</v>
      </c>
      <c r="C18748" s="513" t="s">
        <v>18</v>
      </c>
      <c r="D18748" s="513" t="s">
        <v>469</v>
      </c>
      <c r="E18748" s="514">
        <v>0.06</v>
      </c>
      <c r="F18748" s="513">
        <v>103</v>
      </c>
      <c r="G18748" s="515">
        <v>3.2349700219307245</v>
      </c>
      <c r="H18748" s="515">
        <v>0.59428895444038965</v>
      </c>
    </row>
    <row r="18749" spans="1:8">
      <c r="A18749" s="513" t="str">
        <f t="shared" si="292"/>
        <v>BoliviaMujer2045-20500.06104</v>
      </c>
      <c r="B18749" s="513" t="s">
        <v>161</v>
      </c>
      <c r="C18749" s="513" t="s">
        <v>18</v>
      </c>
      <c r="D18749" s="513" t="s">
        <v>469</v>
      </c>
      <c r="E18749" s="514">
        <v>0.06</v>
      </c>
      <c r="F18749" s="513">
        <v>104</v>
      </c>
      <c r="G18749" s="515">
        <v>3.0640996545591528</v>
      </c>
      <c r="H18749" s="515">
        <v>0.55320336764517974</v>
      </c>
    </row>
    <row r="18750" spans="1:8">
      <c r="A18750" s="513" t="str">
        <f t="shared" si="292"/>
        <v>BoliviaMujer2045-20500.06105</v>
      </c>
      <c r="B18750" s="513" t="s">
        <v>161</v>
      </c>
      <c r="C18750" s="513" t="s">
        <v>18</v>
      </c>
      <c r="D18750" s="513" t="s">
        <v>469</v>
      </c>
      <c r="E18750" s="514">
        <v>0.06</v>
      </c>
      <c r="F18750" s="513">
        <v>105</v>
      </c>
      <c r="G18750" s="515">
        <v>2.8992726941986686</v>
      </c>
      <c r="H18750" s="515">
        <v>0.51234337978545086</v>
      </c>
    </row>
    <row r="18751" spans="1:8">
      <c r="A18751" s="513" t="str">
        <f t="shared" si="292"/>
        <v>BoliviaMujer2045-20500.06106</v>
      </c>
      <c r="B18751" s="513" t="s">
        <v>161</v>
      </c>
      <c r="C18751" s="513" t="s">
        <v>18</v>
      </c>
      <c r="D18751" s="513" t="s">
        <v>469</v>
      </c>
      <c r="E18751" s="514">
        <v>0.06</v>
      </c>
      <c r="F18751" s="513">
        <v>106</v>
      </c>
      <c r="G18751" s="515">
        <v>2.740482979352683</v>
      </c>
      <c r="H18751" s="515">
        <v>0.47172357273875193</v>
      </c>
    </row>
    <row r="18752" spans="1:8">
      <c r="A18752" s="513" t="str">
        <f t="shared" si="292"/>
        <v>BoliviaMujer2045-20500.06107</v>
      </c>
      <c r="B18752" s="513" t="s">
        <v>161</v>
      </c>
      <c r="C18752" s="513" t="s">
        <v>18</v>
      </c>
      <c r="D18752" s="513" t="s">
        <v>469</v>
      </c>
      <c r="E18752" s="514">
        <v>0.06</v>
      </c>
      <c r="F18752" s="513">
        <v>107</v>
      </c>
      <c r="G18752" s="515">
        <v>2.5876680995170585</v>
      </c>
      <c r="H18752" s="515">
        <v>0.43131735636275947</v>
      </c>
    </row>
    <row r="18753" spans="1:8">
      <c r="A18753" s="513" t="str">
        <f t="shared" si="292"/>
        <v>BoliviaMujer2045-20500.06108</v>
      </c>
      <c r="B18753" s="513" t="s">
        <v>161</v>
      </c>
      <c r="C18753" s="513" t="s">
        <v>18</v>
      </c>
      <c r="D18753" s="513" t="s">
        <v>469</v>
      </c>
      <c r="E18753" s="514">
        <v>0.06</v>
      </c>
      <c r="F18753" s="513">
        <v>108</v>
      </c>
      <c r="G18753" s="515">
        <v>2.4406805727639709</v>
      </c>
      <c r="H18753" s="515">
        <v>0.39102179143701754</v>
      </c>
    </row>
    <row r="18754" spans="1:8">
      <c r="A18754" s="513" t="str">
        <f t="shared" si="292"/>
        <v>BoliviaMujer2045-20500.06109</v>
      </c>
      <c r="B18754" s="513" t="s">
        <v>161</v>
      </c>
      <c r="C18754" s="513" t="s">
        <v>18</v>
      </c>
      <c r="D18754" s="513" t="s">
        <v>469</v>
      </c>
      <c r="E18754" s="514">
        <v>0.06</v>
      </c>
      <c r="F18754" s="513">
        <v>109</v>
      </c>
      <c r="G18754" s="515">
        <v>2.299227563619465</v>
      </c>
      <c r="H18754" s="515">
        <v>0.35056721815653463</v>
      </c>
    </row>
    <row r="18755" spans="1:8">
      <c r="A18755" s="513" t="str">
        <f t="shared" ref="A18755:A18818" si="293">B18755&amp;C18755&amp;D18755&amp;E18755&amp;F18755</f>
        <v>BoliviaMujer2045-20500.06110</v>
      </c>
      <c r="B18755" s="513" t="s">
        <v>161</v>
      </c>
      <c r="C18755" s="513" t="s">
        <v>18</v>
      </c>
      <c r="D18755" s="513" t="s">
        <v>469</v>
      </c>
      <c r="E18755" s="514">
        <v>0.06</v>
      </c>
      <c r="F18755" s="513">
        <v>110</v>
      </c>
      <c r="G18755" s="515">
        <v>2.1627383307856616</v>
      </c>
      <c r="H18755" s="515">
        <v>0.30926510257435424</v>
      </c>
    </row>
    <row r="18756" spans="1:8">
      <c r="A18756" s="513" t="str">
        <f t="shared" si="293"/>
        <v>BoliviaMujer2045-20500.06111</v>
      </c>
      <c r="B18756" s="513" t="s">
        <v>161</v>
      </c>
      <c r="C18756" s="513" t="s">
        <v>18</v>
      </c>
      <c r="D18756" s="513" t="s">
        <v>469</v>
      </c>
      <c r="E18756" s="514">
        <v>0.06</v>
      </c>
      <c r="F18756" s="513">
        <v>111</v>
      </c>
      <c r="G18756" s="515">
        <v>2.0074762159066148</v>
      </c>
      <c r="H18756" s="515">
        <v>0.26525386351886854</v>
      </c>
    </row>
    <row r="18757" spans="1:8">
      <c r="A18757" s="513" t="str">
        <f t="shared" si="293"/>
        <v>BoliviaMujer2045-20500.06112</v>
      </c>
      <c r="B18757" s="513" t="s">
        <v>161</v>
      </c>
      <c r="C18757" s="513" t="s">
        <v>18</v>
      </c>
      <c r="D18757" s="513" t="s">
        <v>469</v>
      </c>
      <c r="E18757" s="514">
        <v>0.06</v>
      </c>
      <c r="F18757" s="513">
        <v>112</v>
      </c>
      <c r="G18757" s="515">
        <v>1.8570779497163064</v>
      </c>
      <c r="H18757" s="515">
        <v>0.21313050101369035</v>
      </c>
    </row>
    <row r="18758" spans="1:8">
      <c r="A18758" s="513" t="str">
        <f t="shared" si="293"/>
        <v>BoliviaMujer2045-20500.06113</v>
      </c>
      <c r="B18758" s="513" t="s">
        <v>161</v>
      </c>
      <c r="C18758" s="513" t="s">
        <v>18</v>
      </c>
      <c r="D18758" s="513" t="s">
        <v>469</v>
      </c>
      <c r="E18758" s="514">
        <v>0.06</v>
      </c>
      <c r="F18758" s="513">
        <v>113</v>
      </c>
      <c r="G18758" s="515">
        <v>1.6812652503523531</v>
      </c>
      <c r="H18758" s="515">
        <v>0.1368319616805096</v>
      </c>
    </row>
    <row r="18759" spans="1:8">
      <c r="A18759" s="513" t="str">
        <f t="shared" si="293"/>
        <v>BoliviaMujer2045-20500.06114</v>
      </c>
      <c r="B18759" s="513" t="s">
        <v>161</v>
      </c>
      <c r="C18759" s="513" t="s">
        <v>18</v>
      </c>
      <c r="D18759" s="513" t="s">
        <v>469</v>
      </c>
      <c r="E18759" s="514">
        <v>0.06</v>
      </c>
      <c r="F18759" s="513">
        <v>114</v>
      </c>
      <c r="G18759" s="515">
        <v>1.6082245283468877</v>
      </c>
      <c r="H18759" s="515">
        <v>0</v>
      </c>
    </row>
    <row r="18760" spans="1:8">
      <c r="A18760" s="513" t="str">
        <f t="shared" si="293"/>
        <v>BoliviaMujer2045-20500.06115</v>
      </c>
      <c r="B18760" s="513" t="s">
        <v>161</v>
      </c>
      <c r="C18760" s="513" t="s">
        <v>18</v>
      </c>
      <c r="D18760" s="513" t="s">
        <v>469</v>
      </c>
      <c r="E18760" s="514">
        <v>0.06</v>
      </c>
      <c r="F18760" s="513">
        <v>115</v>
      </c>
      <c r="G18760" s="515">
        <v>1.3946896993888998</v>
      </c>
      <c r="H18760" s="515">
        <v>0</v>
      </c>
    </row>
    <row r="18761" spans="1:8">
      <c r="A18761" s="513" t="str">
        <f t="shared" si="293"/>
        <v>BoliviaMujer2045-20500.06116</v>
      </c>
      <c r="B18761" s="513" t="s">
        <v>161</v>
      </c>
      <c r="C18761" s="513" t="s">
        <v>18</v>
      </c>
      <c r="D18761" s="513" t="s">
        <v>469</v>
      </c>
      <c r="E18761" s="514">
        <v>0.06</v>
      </c>
      <c r="F18761" s="513">
        <v>116</v>
      </c>
      <c r="G18761" s="515">
        <v>1</v>
      </c>
      <c r="H18761" s="515">
        <v>0</v>
      </c>
    </row>
    <row r="18762" spans="1:8">
      <c r="A18762" s="513" t="str">
        <f t="shared" si="293"/>
        <v>BoliviaHombre2095-2100050</v>
      </c>
      <c r="B18762" s="513" t="s">
        <v>161</v>
      </c>
      <c r="C18762" s="513" t="s">
        <v>17</v>
      </c>
      <c r="D18762" s="513" t="s">
        <v>470</v>
      </c>
      <c r="E18762" s="514">
        <v>0</v>
      </c>
      <c r="F18762" s="513">
        <v>50</v>
      </c>
      <c r="G18762" s="515">
        <v>37.184834758116942</v>
      </c>
      <c r="H18762" s="515">
        <v>9.3421577376848806</v>
      </c>
    </row>
    <row r="18763" spans="1:8">
      <c r="A18763" s="513" t="str">
        <f t="shared" si="293"/>
        <v>BoliviaHombre2095-2100051</v>
      </c>
      <c r="B18763" s="513" t="s">
        <v>161</v>
      </c>
      <c r="C18763" s="513" t="s">
        <v>17</v>
      </c>
      <c r="D18763" s="513" t="s">
        <v>470</v>
      </c>
      <c r="E18763" s="514">
        <v>0</v>
      </c>
      <c r="F18763" s="513">
        <v>51</v>
      </c>
      <c r="G18763" s="515">
        <v>36.253370508663352</v>
      </c>
      <c r="H18763" s="515">
        <v>9.2980799623554393</v>
      </c>
    </row>
    <row r="18764" spans="1:8">
      <c r="A18764" s="513" t="str">
        <f t="shared" si="293"/>
        <v>BoliviaHombre2095-2100052</v>
      </c>
      <c r="B18764" s="513" t="s">
        <v>161</v>
      </c>
      <c r="C18764" s="513" t="s">
        <v>17</v>
      </c>
      <c r="D18764" s="513" t="s">
        <v>470</v>
      </c>
      <c r="E18764" s="514">
        <v>0</v>
      </c>
      <c r="F18764" s="513">
        <v>52</v>
      </c>
      <c r="G18764" s="515">
        <v>35.325193696548361</v>
      </c>
      <c r="H18764" s="515">
        <v>9.2505051561421805</v>
      </c>
    </row>
    <row r="18765" spans="1:8">
      <c r="A18765" s="513" t="str">
        <f t="shared" si="293"/>
        <v>BoliviaHombre2095-2100053</v>
      </c>
      <c r="B18765" s="513" t="s">
        <v>161</v>
      </c>
      <c r="C18765" s="513" t="s">
        <v>17</v>
      </c>
      <c r="D18765" s="513" t="s">
        <v>470</v>
      </c>
      <c r="E18765" s="514">
        <v>0</v>
      </c>
      <c r="F18765" s="513">
        <v>53</v>
      </c>
      <c r="G18765" s="515">
        <v>34.400048202750327</v>
      </c>
      <c r="H18765" s="515">
        <v>9.2016161234069713</v>
      </c>
    </row>
    <row r="18766" spans="1:8">
      <c r="A18766" s="513" t="str">
        <f t="shared" si="293"/>
        <v>BoliviaHombre2095-2100054</v>
      </c>
      <c r="B18766" s="513" t="s">
        <v>161</v>
      </c>
      <c r="C18766" s="513" t="s">
        <v>17</v>
      </c>
      <c r="D18766" s="513" t="s">
        <v>470</v>
      </c>
      <c r="E18766" s="514">
        <v>0</v>
      </c>
      <c r="F18766" s="513">
        <v>54</v>
      </c>
      <c r="G18766" s="515">
        <v>33.481824209234269</v>
      </c>
      <c r="H18766" s="515">
        <v>9.1480696846326008</v>
      </c>
    </row>
    <row r="18767" spans="1:8">
      <c r="A18767" s="513" t="str">
        <f t="shared" si="293"/>
        <v>BoliviaHombre2095-2100055</v>
      </c>
      <c r="B18767" s="513" t="s">
        <v>161</v>
      </c>
      <c r="C18767" s="513" t="s">
        <v>17</v>
      </c>
      <c r="D18767" s="513" t="s">
        <v>470</v>
      </c>
      <c r="E18767" s="514">
        <v>0</v>
      </c>
      <c r="F18767" s="513">
        <v>55</v>
      </c>
      <c r="G18767" s="515">
        <v>32.570049957439146</v>
      </c>
      <c r="H18767" s="515">
        <v>9.0902916882073352</v>
      </c>
    </row>
    <row r="18768" spans="1:8">
      <c r="A18768" s="513" t="str">
        <f t="shared" si="293"/>
        <v>BoliviaHombre2095-2100056</v>
      </c>
      <c r="B18768" s="513" t="s">
        <v>161</v>
      </c>
      <c r="C18768" s="513" t="s">
        <v>17</v>
      </c>
      <c r="D18768" s="513" t="s">
        <v>470</v>
      </c>
      <c r="E18768" s="514">
        <v>0</v>
      </c>
      <c r="F18768" s="513">
        <v>56</v>
      </c>
      <c r="G18768" s="515">
        <v>31.664257451053782</v>
      </c>
      <c r="H18768" s="515">
        <v>9.0287031349145579</v>
      </c>
    </row>
    <row r="18769" spans="1:8">
      <c r="A18769" s="513" t="str">
        <f t="shared" si="293"/>
        <v>BoliviaHombre2095-2100057</v>
      </c>
      <c r="B18769" s="513" t="s">
        <v>161</v>
      </c>
      <c r="C18769" s="513" t="s">
        <v>17</v>
      </c>
      <c r="D18769" s="513" t="s">
        <v>470</v>
      </c>
      <c r="E18769" s="514">
        <v>0</v>
      </c>
      <c r="F18769" s="513">
        <v>57</v>
      </c>
      <c r="G18769" s="515">
        <v>30.763981967933411</v>
      </c>
      <c r="H18769" s="515">
        <v>8.9643355996560476</v>
      </c>
    </row>
    <row r="18770" spans="1:8">
      <c r="A18770" s="513" t="str">
        <f t="shared" si="293"/>
        <v>BoliviaHombre2095-2100058</v>
      </c>
      <c r="B18770" s="513" t="s">
        <v>161</v>
      </c>
      <c r="C18770" s="513" t="s">
        <v>17</v>
      </c>
      <c r="D18770" s="513" t="s">
        <v>470</v>
      </c>
      <c r="E18770" s="514">
        <v>0</v>
      </c>
      <c r="F18770" s="513">
        <v>58</v>
      </c>
      <c r="G18770" s="515">
        <v>29.868761581653786</v>
      </c>
      <c r="H18770" s="515">
        <v>8.897589172080691</v>
      </c>
    </row>
    <row r="18771" spans="1:8">
      <c r="A18771" s="513" t="str">
        <f t="shared" si="293"/>
        <v>BoliviaHombre2095-2100059</v>
      </c>
      <c r="B18771" s="513" t="s">
        <v>161</v>
      </c>
      <c r="C18771" s="513" t="s">
        <v>17</v>
      </c>
      <c r="D18771" s="513" t="s">
        <v>470</v>
      </c>
      <c r="E18771" s="514">
        <v>0</v>
      </c>
      <c r="F18771" s="513">
        <v>59</v>
      </c>
      <c r="G18771" s="515">
        <v>28.981790561778514</v>
      </c>
      <c r="H18771" s="515">
        <v>8.8257651470853844</v>
      </c>
    </row>
    <row r="18772" spans="1:8">
      <c r="A18772" s="513" t="str">
        <f t="shared" si="293"/>
        <v>BoliviaHombre2095-2100060</v>
      </c>
      <c r="B18772" s="513" t="s">
        <v>161</v>
      </c>
      <c r="C18772" s="513" t="s">
        <v>17</v>
      </c>
      <c r="D18772" s="513" t="s">
        <v>470</v>
      </c>
      <c r="E18772" s="514">
        <v>0</v>
      </c>
      <c r="F18772" s="513">
        <v>60</v>
      </c>
      <c r="G18772" s="515">
        <v>28.102406091113515</v>
      </c>
      <c r="H18772" s="515">
        <v>8.7494440291736044</v>
      </c>
    </row>
    <row r="18773" spans="1:8">
      <c r="A18773" s="513" t="str">
        <f t="shared" si="293"/>
        <v>BoliviaHombre2095-2100061</v>
      </c>
      <c r="B18773" s="513" t="s">
        <v>161</v>
      </c>
      <c r="C18773" s="513" t="s">
        <v>17</v>
      </c>
      <c r="D18773" s="513" t="s">
        <v>470</v>
      </c>
      <c r="E18773" s="514">
        <v>0</v>
      </c>
      <c r="F18773" s="513">
        <v>61</v>
      </c>
      <c r="G18773" s="515">
        <v>27.229951190003739</v>
      </c>
      <c r="H18773" s="515">
        <v>8.6691994006781794</v>
      </c>
    </row>
    <row r="18774" spans="1:8">
      <c r="A18774" s="513" t="str">
        <f t="shared" si="293"/>
        <v>BoliviaHombre2095-2100062</v>
      </c>
      <c r="B18774" s="513" t="s">
        <v>161</v>
      </c>
      <c r="C18774" s="513" t="s">
        <v>17</v>
      </c>
      <c r="D18774" s="513" t="s">
        <v>470</v>
      </c>
      <c r="E18774" s="514">
        <v>0</v>
      </c>
      <c r="F18774" s="513">
        <v>62</v>
      </c>
      <c r="G18774" s="515">
        <v>26.36377371770519</v>
      </c>
      <c r="H18774" s="515">
        <v>8.5867679483154156</v>
      </c>
    </row>
    <row r="18775" spans="1:8">
      <c r="A18775" s="513" t="str">
        <f t="shared" si="293"/>
        <v>BoliviaHombre2095-2100063</v>
      </c>
      <c r="B18775" s="513" t="s">
        <v>161</v>
      </c>
      <c r="C18775" s="513" t="s">
        <v>17</v>
      </c>
      <c r="D18775" s="513" t="s">
        <v>470</v>
      </c>
      <c r="E18775" s="514">
        <v>0</v>
      </c>
      <c r="F18775" s="513">
        <v>63</v>
      </c>
      <c r="G18775" s="515">
        <v>25.503225358869081</v>
      </c>
      <c r="H18775" s="515">
        <v>8.5026800237815632</v>
      </c>
    </row>
    <row r="18776" spans="1:8">
      <c r="A18776" s="513" t="str">
        <f t="shared" si="293"/>
        <v>BoliviaHombre2095-2100064</v>
      </c>
      <c r="B18776" s="513" t="s">
        <v>161</v>
      </c>
      <c r="C18776" s="513" t="s">
        <v>17</v>
      </c>
      <c r="D18776" s="513" t="s">
        <v>470</v>
      </c>
      <c r="E18776" s="514">
        <v>0</v>
      </c>
      <c r="F18776" s="513">
        <v>64</v>
      </c>
      <c r="G18776" s="515">
        <v>24.65427718646399</v>
      </c>
      <c r="H18776" s="515">
        <v>8.4119631987247114</v>
      </c>
    </row>
    <row r="18777" spans="1:8">
      <c r="A18777" s="513" t="str">
        <f t="shared" si="293"/>
        <v>BoliviaHombre2095-2100065</v>
      </c>
      <c r="B18777" s="513" t="s">
        <v>161</v>
      </c>
      <c r="C18777" s="513" t="s">
        <v>17</v>
      </c>
      <c r="D18777" s="513" t="s">
        <v>470</v>
      </c>
      <c r="E18777" s="514">
        <v>0</v>
      </c>
      <c r="F18777" s="513">
        <v>65</v>
      </c>
      <c r="G18777" s="515">
        <v>23.815882236503686</v>
      </c>
      <c r="H18777" s="515">
        <v>8.3154979953408699</v>
      </c>
    </row>
    <row r="18778" spans="1:8">
      <c r="A18778" s="513" t="str">
        <f t="shared" si="293"/>
        <v>BoliviaHombre2095-2100066</v>
      </c>
      <c r="B18778" s="513" t="s">
        <v>161</v>
      </c>
      <c r="C18778" s="513" t="s">
        <v>17</v>
      </c>
      <c r="D18778" s="513" t="s">
        <v>470</v>
      </c>
      <c r="E18778" s="514">
        <v>0</v>
      </c>
      <c r="F18778" s="513">
        <v>66</v>
      </c>
      <c r="G18778" s="515">
        <v>22.987006706347174</v>
      </c>
      <c r="H18778" s="515">
        <v>8.214150229299424</v>
      </c>
    </row>
    <row r="18779" spans="1:8">
      <c r="A18779" s="513" t="str">
        <f t="shared" si="293"/>
        <v>BoliviaHombre2095-2100067</v>
      </c>
      <c r="B18779" s="513" t="s">
        <v>161</v>
      </c>
      <c r="C18779" s="513" t="s">
        <v>17</v>
      </c>
      <c r="D18779" s="513" t="s">
        <v>470</v>
      </c>
      <c r="E18779" s="514">
        <v>0</v>
      </c>
      <c r="F18779" s="513">
        <v>67</v>
      </c>
      <c r="G18779" s="515">
        <v>22.166627326093423</v>
      </c>
      <c r="H18779" s="515">
        <v>8.1108496826825771</v>
      </c>
    </row>
    <row r="18780" spans="1:8">
      <c r="A18780" s="513" t="str">
        <f t="shared" si="293"/>
        <v>BoliviaHombre2095-2100068</v>
      </c>
      <c r="B18780" s="513" t="s">
        <v>161</v>
      </c>
      <c r="C18780" s="513" t="s">
        <v>17</v>
      </c>
      <c r="D18780" s="513" t="s">
        <v>470</v>
      </c>
      <c r="E18780" s="514">
        <v>0</v>
      </c>
      <c r="F18780" s="513">
        <v>68</v>
      </c>
      <c r="G18780" s="515">
        <v>21.35372869970692</v>
      </c>
      <c r="H18780" s="515">
        <v>8.0063649443418257</v>
      </c>
    </row>
    <row r="18781" spans="1:8">
      <c r="A18781" s="513" t="str">
        <f t="shared" si="293"/>
        <v>BoliviaHombre2095-2100069</v>
      </c>
      <c r="B18781" s="513" t="s">
        <v>161</v>
      </c>
      <c r="C18781" s="513" t="s">
        <v>17</v>
      </c>
      <c r="D18781" s="513" t="s">
        <v>470</v>
      </c>
      <c r="E18781" s="514">
        <v>0</v>
      </c>
      <c r="F18781" s="513">
        <v>69</v>
      </c>
      <c r="G18781" s="515">
        <v>20.556863397068483</v>
      </c>
      <c r="H18781" s="515">
        <v>7.8936847856518311</v>
      </c>
    </row>
    <row r="18782" spans="1:8">
      <c r="A18782" s="513" t="str">
        <f t="shared" si="293"/>
        <v>BoliviaHombre2095-2100070</v>
      </c>
      <c r="B18782" s="513" t="s">
        <v>161</v>
      </c>
      <c r="C18782" s="513" t="s">
        <v>17</v>
      </c>
      <c r="D18782" s="513" t="s">
        <v>470</v>
      </c>
      <c r="E18782" s="514">
        <v>0</v>
      </c>
      <c r="F18782" s="513">
        <v>70</v>
      </c>
      <c r="G18782" s="515">
        <v>19.77440557750155</v>
      </c>
      <c r="H18782" s="515">
        <v>7.7740896456355735</v>
      </c>
    </row>
    <row r="18783" spans="1:8">
      <c r="A18783" s="513" t="str">
        <f t="shared" si="293"/>
        <v>BoliviaHombre2095-2100071</v>
      </c>
      <c r="B18783" s="513" t="s">
        <v>161</v>
      </c>
      <c r="C18783" s="513" t="s">
        <v>17</v>
      </c>
      <c r="D18783" s="513" t="s">
        <v>470</v>
      </c>
      <c r="E18783" s="514">
        <v>0</v>
      </c>
      <c r="F18783" s="513">
        <v>71</v>
      </c>
      <c r="G18783" s="515">
        <v>19.004758437636859</v>
      </c>
      <c r="H18783" s="515">
        <v>7.648829283712189</v>
      </c>
    </row>
    <row r="18784" spans="1:8">
      <c r="A18784" s="513" t="str">
        <f t="shared" si="293"/>
        <v>BoliviaHombre2095-2100072</v>
      </c>
      <c r="B18784" s="513" t="s">
        <v>161</v>
      </c>
      <c r="C18784" s="513" t="s">
        <v>17</v>
      </c>
      <c r="D18784" s="513" t="s">
        <v>470</v>
      </c>
      <c r="E18784" s="514">
        <v>0</v>
      </c>
      <c r="F18784" s="513">
        <v>72</v>
      </c>
      <c r="G18784" s="515">
        <v>18.246347353960342</v>
      </c>
      <c r="H18784" s="515">
        <v>7.5217136351897205</v>
      </c>
    </row>
    <row r="18785" spans="1:8">
      <c r="A18785" s="513" t="str">
        <f t="shared" si="293"/>
        <v>BoliviaHombre2095-2100073</v>
      </c>
      <c r="B18785" s="513" t="s">
        <v>161</v>
      </c>
      <c r="C18785" s="513" t="s">
        <v>17</v>
      </c>
      <c r="D18785" s="513" t="s">
        <v>470</v>
      </c>
      <c r="E18785" s="514">
        <v>0</v>
      </c>
      <c r="F18785" s="513">
        <v>73</v>
      </c>
      <c r="G18785" s="515">
        <v>17.497613084491963</v>
      </c>
      <c r="H18785" s="515">
        <v>7.3938323148293774</v>
      </c>
    </row>
    <row r="18786" spans="1:8">
      <c r="A18786" s="513" t="str">
        <f t="shared" si="293"/>
        <v>BoliviaHombre2095-2100074</v>
      </c>
      <c r="B18786" s="513" t="s">
        <v>161</v>
      </c>
      <c r="C18786" s="513" t="s">
        <v>17</v>
      </c>
      <c r="D18786" s="513" t="s">
        <v>470</v>
      </c>
      <c r="E18786" s="514">
        <v>0</v>
      </c>
      <c r="F18786" s="513">
        <v>74</v>
      </c>
      <c r="G18786" s="515">
        <v>16.771048275910935</v>
      </c>
      <c r="H18786" s="515">
        <v>7.2551307927697932</v>
      </c>
    </row>
    <row r="18787" spans="1:8">
      <c r="A18787" s="513" t="str">
        <f t="shared" si="293"/>
        <v>BoliviaHombre2095-2100075</v>
      </c>
      <c r="B18787" s="513" t="s">
        <v>161</v>
      </c>
      <c r="C18787" s="513" t="s">
        <v>17</v>
      </c>
      <c r="D18787" s="513" t="s">
        <v>470</v>
      </c>
      <c r="E18787" s="514">
        <v>0</v>
      </c>
      <c r="F18787" s="513">
        <v>75</v>
      </c>
      <c r="G18787" s="515">
        <v>16.06418758892158</v>
      </c>
      <c r="H18787" s="515">
        <v>7.1074152527505445</v>
      </c>
    </row>
    <row r="18788" spans="1:8">
      <c r="A18788" s="513" t="str">
        <f t="shared" si="293"/>
        <v>BoliviaHombre2095-2100076</v>
      </c>
      <c r="B18788" s="513" t="s">
        <v>161</v>
      </c>
      <c r="C18788" s="513" t="s">
        <v>17</v>
      </c>
      <c r="D18788" s="513" t="s">
        <v>470</v>
      </c>
      <c r="E18788" s="514">
        <v>0</v>
      </c>
      <c r="F18788" s="513">
        <v>76</v>
      </c>
      <c r="G18788" s="515">
        <v>15.374632177453174</v>
      </c>
      <c r="H18788" s="515">
        <v>6.9524326350562058</v>
      </c>
    </row>
    <row r="18789" spans="1:8">
      <c r="A18789" s="513" t="str">
        <f t="shared" si="293"/>
        <v>BoliviaHombre2095-2100077</v>
      </c>
      <c r="B18789" s="513" t="s">
        <v>161</v>
      </c>
      <c r="C18789" s="513" t="s">
        <v>17</v>
      </c>
      <c r="D18789" s="513" t="s">
        <v>470</v>
      </c>
      <c r="E18789" s="514">
        <v>0</v>
      </c>
      <c r="F18789" s="513">
        <v>77</v>
      </c>
      <c r="G18789" s="515">
        <v>14.700032101523041</v>
      </c>
      <c r="H18789" s="515">
        <v>6.7969528692328023</v>
      </c>
    </row>
    <row r="18790" spans="1:8">
      <c r="A18790" s="513" t="str">
        <f t="shared" si="293"/>
        <v>BoliviaHombre2095-2100078</v>
      </c>
      <c r="B18790" s="513" t="s">
        <v>161</v>
      </c>
      <c r="C18790" s="513" t="s">
        <v>17</v>
      </c>
      <c r="D18790" s="513" t="s">
        <v>470</v>
      </c>
      <c r="E18790" s="514">
        <v>0</v>
      </c>
      <c r="F18790" s="513">
        <v>78</v>
      </c>
      <c r="G18790" s="515">
        <v>14.038068809946546</v>
      </c>
      <c r="H18790" s="515">
        <v>6.6423306242698361</v>
      </c>
    </row>
    <row r="18791" spans="1:8">
      <c r="A18791" s="513" t="str">
        <f t="shared" si="293"/>
        <v>BoliviaHombre2095-2100079</v>
      </c>
      <c r="B18791" s="513" t="s">
        <v>161</v>
      </c>
      <c r="C18791" s="513" t="s">
        <v>17</v>
      </c>
      <c r="D18791" s="513" t="s">
        <v>470</v>
      </c>
      <c r="E18791" s="514">
        <v>0</v>
      </c>
      <c r="F18791" s="513">
        <v>79</v>
      </c>
      <c r="G18791" s="515">
        <v>13.403827089568493</v>
      </c>
      <c r="H18791" s="515">
        <v>6.4764754141895811</v>
      </c>
    </row>
    <row r="18792" spans="1:8">
      <c r="A18792" s="513" t="str">
        <f t="shared" si="293"/>
        <v>BoliviaHombre2095-2100080</v>
      </c>
      <c r="B18792" s="513" t="s">
        <v>161</v>
      </c>
      <c r="C18792" s="513" t="s">
        <v>17</v>
      </c>
      <c r="D18792" s="513" t="s">
        <v>470</v>
      </c>
      <c r="E18792" s="514">
        <v>0</v>
      </c>
      <c r="F18792" s="513">
        <v>80</v>
      </c>
      <c r="G18792" s="515">
        <v>12.793982137567252</v>
      </c>
      <c r="H18792" s="515">
        <v>6.3014248141880405</v>
      </c>
    </row>
    <row r="18793" spans="1:8">
      <c r="A18793" s="513" t="str">
        <f t="shared" si="293"/>
        <v>BoliviaHombre2095-2100081</v>
      </c>
      <c r="B18793" s="513" t="s">
        <v>161</v>
      </c>
      <c r="C18793" s="513" t="s">
        <v>17</v>
      </c>
      <c r="D18793" s="513" t="s">
        <v>470</v>
      </c>
      <c r="E18793" s="514">
        <v>0</v>
      </c>
      <c r="F18793" s="513">
        <v>81</v>
      </c>
      <c r="G18793" s="515">
        <v>12.205336164604782</v>
      </c>
      <c r="H18793" s="515">
        <v>6.119100931263894</v>
      </c>
    </row>
    <row r="18794" spans="1:8">
      <c r="A18794" s="513" t="str">
        <f t="shared" si="293"/>
        <v>BoliviaHombre2095-2100082</v>
      </c>
      <c r="B18794" s="513" t="s">
        <v>161</v>
      </c>
      <c r="C18794" s="513" t="s">
        <v>17</v>
      </c>
      <c r="D18794" s="513" t="s">
        <v>470</v>
      </c>
      <c r="E18794" s="514">
        <v>0</v>
      </c>
      <c r="F18794" s="513">
        <v>82</v>
      </c>
      <c r="G18794" s="515">
        <v>11.634780611853444</v>
      </c>
      <c r="H18794" s="515">
        <v>5.939205946487589</v>
      </c>
    </row>
    <row r="18795" spans="1:8">
      <c r="A18795" s="513" t="str">
        <f t="shared" si="293"/>
        <v>BoliviaHombre2095-2100083</v>
      </c>
      <c r="B18795" s="513" t="s">
        <v>161</v>
      </c>
      <c r="C18795" s="513" t="s">
        <v>17</v>
      </c>
      <c r="D18795" s="513" t="s">
        <v>470</v>
      </c>
      <c r="E18795" s="514">
        <v>0</v>
      </c>
      <c r="F18795" s="513">
        <v>83</v>
      </c>
      <c r="G18795" s="515">
        <v>11.079258312355252</v>
      </c>
      <c r="H18795" s="515">
        <v>5.7628623537624417</v>
      </c>
    </row>
    <row r="18796" spans="1:8">
      <c r="A18796" s="513" t="str">
        <f t="shared" si="293"/>
        <v>BoliviaHombre2095-2100084</v>
      </c>
      <c r="B18796" s="513" t="s">
        <v>161</v>
      </c>
      <c r="C18796" s="513" t="s">
        <v>17</v>
      </c>
      <c r="D18796" s="513" t="s">
        <v>470</v>
      </c>
      <c r="E18796" s="514">
        <v>0</v>
      </c>
      <c r="F18796" s="513">
        <v>84</v>
      </c>
      <c r="G18796" s="515">
        <v>10.512371430695787</v>
      </c>
      <c r="H18796" s="515">
        <v>5.6089312471331114</v>
      </c>
    </row>
    <row r="18797" spans="1:8">
      <c r="A18797" s="513" t="str">
        <f t="shared" si="293"/>
        <v>BoliviaHombre2095-2100085</v>
      </c>
      <c r="B18797" s="513" t="s">
        <v>161</v>
      </c>
      <c r="C18797" s="513" t="s">
        <v>17</v>
      </c>
      <c r="D18797" s="513" t="s">
        <v>470</v>
      </c>
      <c r="E18797" s="514">
        <v>0</v>
      </c>
      <c r="F18797" s="513">
        <v>85</v>
      </c>
      <c r="G18797" s="515">
        <v>9.9631779769545332</v>
      </c>
      <c r="H18797" s="515">
        <v>5.4547992459543977</v>
      </c>
    </row>
    <row r="18798" spans="1:8">
      <c r="A18798" s="513" t="str">
        <f t="shared" si="293"/>
        <v>BoliviaHombre2095-2100086</v>
      </c>
      <c r="B18798" s="513" t="s">
        <v>161</v>
      </c>
      <c r="C18798" s="513" t="s">
        <v>17</v>
      </c>
      <c r="D18798" s="513" t="s">
        <v>470</v>
      </c>
      <c r="E18798" s="514">
        <v>0</v>
      </c>
      <c r="F18798" s="513">
        <v>86</v>
      </c>
      <c r="G18798" s="515">
        <v>9.4318635147570085</v>
      </c>
      <c r="H18798" s="515">
        <v>5.2991871388867713</v>
      </c>
    </row>
    <row r="18799" spans="1:8">
      <c r="A18799" s="513" t="str">
        <f t="shared" si="293"/>
        <v>BoliviaHombre2095-2100087</v>
      </c>
      <c r="B18799" s="513" t="s">
        <v>161</v>
      </c>
      <c r="C18799" s="513" t="s">
        <v>17</v>
      </c>
      <c r="D18799" s="513" t="s">
        <v>470</v>
      </c>
      <c r="E18799" s="514">
        <v>0</v>
      </c>
      <c r="F18799" s="513">
        <v>87</v>
      </c>
      <c r="G18799" s="515">
        <v>8.9185745183628455</v>
      </c>
      <c r="H18799" s="515">
        <v>5.1194952229446145</v>
      </c>
    </row>
    <row r="18800" spans="1:8">
      <c r="A18800" s="513" t="str">
        <f t="shared" si="293"/>
        <v>BoliviaHombre2095-2100088</v>
      </c>
      <c r="B18800" s="513" t="s">
        <v>161</v>
      </c>
      <c r="C18800" s="513" t="s">
        <v>17</v>
      </c>
      <c r="D18800" s="513" t="s">
        <v>470</v>
      </c>
      <c r="E18800" s="514">
        <v>0</v>
      </c>
      <c r="F18800" s="513">
        <v>88</v>
      </c>
      <c r="G18800" s="515">
        <v>8.423416782333506</v>
      </c>
      <c r="H18800" s="515">
        <v>4.9386716202566436</v>
      </c>
    </row>
    <row r="18801" spans="1:8">
      <c r="A18801" s="513" t="str">
        <f t="shared" si="293"/>
        <v>BoliviaHombre2095-2100089</v>
      </c>
      <c r="B18801" s="513" t="s">
        <v>161</v>
      </c>
      <c r="C18801" s="513" t="s">
        <v>17</v>
      </c>
      <c r="D18801" s="513" t="s">
        <v>470</v>
      </c>
      <c r="E18801" s="514">
        <v>0</v>
      </c>
      <c r="F18801" s="513">
        <v>89</v>
      </c>
      <c r="G18801" s="515">
        <v>7.9464538642923817</v>
      </c>
      <c r="H18801" s="515">
        <v>4.7571033072639173</v>
      </c>
    </row>
    <row r="18802" spans="1:8">
      <c r="A18802" s="513" t="str">
        <f t="shared" si="293"/>
        <v>BoliviaHombre2095-2100090</v>
      </c>
      <c r="B18802" s="513" t="s">
        <v>161</v>
      </c>
      <c r="C18802" s="513" t="s">
        <v>17</v>
      </c>
      <c r="D18802" s="513" t="s">
        <v>470</v>
      </c>
      <c r="E18802" s="514">
        <v>0</v>
      </c>
      <c r="F18802" s="513">
        <v>90</v>
      </c>
      <c r="G18802" s="515">
        <v>7.4877059545599458</v>
      </c>
      <c r="H18802" s="515">
        <v>4.5751861543757908</v>
      </c>
    </row>
    <row r="18803" spans="1:8">
      <c r="A18803" s="513" t="str">
        <f t="shared" si="293"/>
        <v>BoliviaHombre2095-2100091</v>
      </c>
      <c r="B18803" s="513" t="s">
        <v>161</v>
      </c>
      <c r="C18803" s="513" t="s">
        <v>17</v>
      </c>
      <c r="D18803" s="513" t="s">
        <v>470</v>
      </c>
      <c r="E18803" s="514">
        <v>0</v>
      </c>
      <c r="F18803" s="513">
        <v>91</v>
      </c>
      <c r="G18803" s="515">
        <v>7.0471491203013086</v>
      </c>
      <c r="H18803" s="515">
        <v>4.3933217111650427</v>
      </c>
    </row>
    <row r="18804" spans="1:8">
      <c r="A18804" s="513" t="str">
        <f t="shared" si="293"/>
        <v>BoliviaHombre2095-2100092</v>
      </c>
      <c r="B18804" s="513" t="s">
        <v>161</v>
      </c>
      <c r="C18804" s="513" t="s">
        <v>17</v>
      </c>
      <c r="D18804" s="513" t="s">
        <v>470</v>
      </c>
      <c r="E18804" s="514">
        <v>0</v>
      </c>
      <c r="F18804" s="513">
        <v>92</v>
      </c>
      <c r="G18804" s="515">
        <v>6.6247147788833765</v>
      </c>
      <c r="H18804" s="515">
        <v>4.2119137487276754</v>
      </c>
    </row>
    <row r="18805" spans="1:8">
      <c r="A18805" s="513" t="str">
        <f t="shared" si="293"/>
        <v>BoliviaHombre2095-2100093</v>
      </c>
      <c r="B18805" s="513" t="s">
        <v>161</v>
      </c>
      <c r="C18805" s="513" t="s">
        <v>17</v>
      </c>
      <c r="D18805" s="513" t="s">
        <v>470</v>
      </c>
      <c r="E18805" s="514">
        <v>0</v>
      </c>
      <c r="F18805" s="513">
        <v>93</v>
      </c>
      <c r="G18805" s="515">
        <v>6.2202898539037346</v>
      </c>
      <c r="H18805" s="515">
        <v>4.0313645195871342</v>
      </c>
    </row>
    <row r="18806" spans="1:8">
      <c r="A18806" s="513" t="str">
        <f t="shared" si="293"/>
        <v>BoliviaHombre2095-2100094</v>
      </c>
      <c r="B18806" s="513" t="s">
        <v>161</v>
      </c>
      <c r="C18806" s="513" t="s">
        <v>17</v>
      </c>
      <c r="D18806" s="513" t="s">
        <v>470</v>
      </c>
      <c r="E18806" s="514">
        <v>0</v>
      </c>
      <c r="F18806" s="513">
        <v>94</v>
      </c>
      <c r="G18806" s="515">
        <v>5.8337169190681486</v>
      </c>
      <c r="H18806" s="515">
        <v>3.8520710794327275</v>
      </c>
    </row>
    <row r="18807" spans="1:8">
      <c r="A18807" s="513" t="str">
        <f t="shared" si="293"/>
        <v>BoliviaHombre2095-2100095</v>
      </c>
      <c r="B18807" s="513" t="s">
        <v>161</v>
      </c>
      <c r="C18807" s="513" t="s">
        <v>17</v>
      </c>
      <c r="D18807" s="513" t="s">
        <v>470</v>
      </c>
      <c r="E18807" s="514">
        <v>0</v>
      </c>
      <c r="F18807" s="513">
        <v>95</v>
      </c>
      <c r="G18807" s="515">
        <v>5.4647950678798063</v>
      </c>
      <c r="H18807" s="515">
        <v>3.6744212913220591</v>
      </c>
    </row>
    <row r="18808" spans="1:8">
      <c r="A18808" s="513" t="str">
        <f t="shared" si="293"/>
        <v>BoliviaHombre2095-2100096</v>
      </c>
      <c r="B18808" s="513" t="s">
        <v>161</v>
      </c>
      <c r="C18808" s="513" t="s">
        <v>17</v>
      </c>
      <c r="D18808" s="513" t="s">
        <v>470</v>
      </c>
      <c r="E18808" s="514">
        <v>0</v>
      </c>
      <c r="F18808" s="513">
        <v>96</v>
      </c>
      <c r="G18808" s="515">
        <v>5.1132811012466624</v>
      </c>
      <c r="H18808" s="515">
        <v>3.4987896654705075</v>
      </c>
    </row>
    <row r="18809" spans="1:8">
      <c r="A18809" s="513" t="str">
        <f t="shared" si="293"/>
        <v>BoliviaHombre2095-2100097</v>
      </c>
      <c r="B18809" s="513" t="s">
        <v>161</v>
      </c>
      <c r="C18809" s="513" t="s">
        <v>17</v>
      </c>
      <c r="D18809" s="513" t="s">
        <v>470</v>
      </c>
      <c r="E18809" s="514">
        <v>0</v>
      </c>
      <c r="F18809" s="513">
        <v>97</v>
      </c>
      <c r="G18809" s="515">
        <v>4.7788909771104047</v>
      </c>
      <c r="H18809" s="515">
        <v>3.3255332486618685</v>
      </c>
    </row>
    <row r="18810" spans="1:8">
      <c r="A18810" s="513" t="str">
        <f t="shared" si="293"/>
        <v>BoliviaHombre2095-2100098</v>
      </c>
      <c r="B18810" s="513" t="s">
        <v>161</v>
      </c>
      <c r="C18810" s="513" t="s">
        <v>17</v>
      </c>
      <c r="D18810" s="513" t="s">
        <v>470</v>
      </c>
      <c r="E18810" s="514">
        <v>0</v>
      </c>
      <c r="F18810" s="513">
        <v>98</v>
      </c>
      <c r="G18810" s="515">
        <v>4.4613018973598697</v>
      </c>
      <c r="H18810" s="515">
        <v>3.1549871073651792</v>
      </c>
    </row>
    <row r="18811" spans="1:8">
      <c r="A18811" s="513" t="str">
        <f t="shared" si="293"/>
        <v>BoliviaHombre2095-2100099</v>
      </c>
      <c r="B18811" s="513" t="s">
        <v>161</v>
      </c>
      <c r="C18811" s="513" t="s">
        <v>17</v>
      </c>
      <c r="D18811" s="513" t="s">
        <v>470</v>
      </c>
      <c r="E18811" s="514">
        <v>0</v>
      </c>
      <c r="F18811" s="513">
        <v>99</v>
      </c>
      <c r="G18811" s="515">
        <v>4.1601543144134645</v>
      </c>
      <c r="H18811" s="515">
        <v>2.9874597878989668</v>
      </c>
    </row>
    <row r="18812" spans="1:8">
      <c r="A18812" s="513" t="str">
        <f t="shared" si="293"/>
        <v>BoliviaHombre2095-21000100</v>
      </c>
      <c r="B18812" s="513" t="s">
        <v>161</v>
      </c>
      <c r="C18812" s="513" t="s">
        <v>17</v>
      </c>
      <c r="D18812" s="513" t="s">
        <v>470</v>
      </c>
      <c r="E18812" s="514">
        <v>0</v>
      </c>
      <c r="F18812" s="513">
        <v>100</v>
      </c>
      <c r="G18812" s="515">
        <v>3.8750547795421411</v>
      </c>
      <c r="H18812" s="515">
        <v>2.8232280065226631</v>
      </c>
    </row>
    <row r="18813" spans="1:8">
      <c r="A18813" s="513" t="str">
        <f t="shared" si="293"/>
        <v>BoliviaHombre2095-21000101</v>
      </c>
      <c r="B18813" s="513" t="s">
        <v>161</v>
      </c>
      <c r="C18813" s="513" t="s">
        <v>17</v>
      </c>
      <c r="D18813" s="513" t="s">
        <v>470</v>
      </c>
      <c r="E18813" s="514">
        <v>0</v>
      </c>
      <c r="F18813" s="513">
        <v>101</v>
      </c>
      <c r="G18813" s="515">
        <v>3.6055786569976722</v>
      </c>
      <c r="H18813" s="515">
        <v>2.6625308055979322</v>
      </c>
    </row>
    <row r="18814" spans="1:8">
      <c r="A18814" s="513" t="str">
        <f t="shared" si="293"/>
        <v>BoliviaHombre2095-21000102</v>
      </c>
      <c r="B18814" s="513" t="s">
        <v>161</v>
      </c>
      <c r="C18814" s="513" t="s">
        <v>17</v>
      </c>
      <c r="D18814" s="513" t="s">
        <v>470</v>
      </c>
      <c r="E18814" s="514">
        <v>0</v>
      </c>
      <c r="F18814" s="513">
        <v>102</v>
      </c>
      <c r="G18814" s="515">
        <v>3.351273183151549</v>
      </c>
      <c r="H18814" s="515">
        <v>2.5055622723825088</v>
      </c>
    </row>
    <row r="18815" spans="1:8">
      <c r="A18815" s="513" t="str">
        <f t="shared" si="293"/>
        <v>BoliviaHombre2095-21000103</v>
      </c>
      <c r="B18815" s="513" t="s">
        <v>161</v>
      </c>
      <c r="C18815" s="513" t="s">
        <v>17</v>
      </c>
      <c r="D18815" s="513" t="s">
        <v>470</v>
      </c>
      <c r="E18815" s="514">
        <v>0</v>
      </c>
      <c r="F18815" s="513">
        <v>103</v>
      </c>
      <c r="G18815" s="515">
        <v>3.1116608342470027</v>
      </c>
      <c r="H18815" s="515">
        <v>2.3524619656202774</v>
      </c>
    </row>
    <row r="18816" spans="1:8">
      <c r="A18816" s="513" t="str">
        <f t="shared" si="293"/>
        <v>BoliviaHombre2095-21000104</v>
      </c>
      <c r="B18816" s="513" t="s">
        <v>161</v>
      </c>
      <c r="C18816" s="513" t="s">
        <v>17</v>
      </c>
      <c r="D18816" s="513" t="s">
        <v>470</v>
      </c>
      <c r="E18816" s="514">
        <v>0</v>
      </c>
      <c r="F18816" s="513">
        <v>104</v>
      </c>
      <c r="G18816" s="515">
        <v>2.8862427561339468</v>
      </c>
      <c r="H18816" s="515">
        <v>2.2033013755081359</v>
      </c>
    </row>
    <row r="18817" spans="1:8">
      <c r="A18817" s="513" t="str">
        <f t="shared" si="293"/>
        <v>BoliviaHombre2095-21000105</v>
      </c>
      <c r="B18817" s="513" t="s">
        <v>161</v>
      </c>
      <c r="C18817" s="513" t="s">
        <v>17</v>
      </c>
      <c r="D18817" s="513" t="s">
        <v>470</v>
      </c>
      <c r="E18817" s="514">
        <v>0</v>
      </c>
      <c r="F18817" s="513">
        <v>105</v>
      </c>
      <c r="G18817" s="515">
        <v>2.6745021399712754</v>
      </c>
      <c r="H18817" s="515">
        <v>2.0580638806406442</v>
      </c>
    </row>
    <row r="18818" spans="1:8">
      <c r="A18818" s="513" t="str">
        <f t="shared" si="293"/>
        <v>BoliviaHombre2095-21000106</v>
      </c>
      <c r="B18818" s="513" t="s">
        <v>161</v>
      </c>
      <c r="C18818" s="513" t="s">
        <v>17</v>
      </c>
      <c r="D18818" s="513" t="s">
        <v>470</v>
      </c>
      <c r="E18818" s="514">
        <v>0</v>
      </c>
      <c r="F18818" s="513">
        <v>106</v>
      </c>
      <c r="G18818" s="515">
        <v>2.475907651087347</v>
      </c>
      <c r="H18818" s="515">
        <v>1.9166129811412302</v>
      </c>
    </row>
    <row r="18819" spans="1:8">
      <c r="A18819" s="513" t="str">
        <f t="shared" ref="A18819:A18882" si="294">B18819&amp;C18819&amp;D18819&amp;E18819&amp;F18819</f>
        <v>BoliviaHombre2095-21000107</v>
      </c>
      <c r="B18819" s="513" t="s">
        <v>161</v>
      </c>
      <c r="C18819" s="513" t="s">
        <v>17</v>
      </c>
      <c r="D18819" s="513" t="s">
        <v>470</v>
      </c>
      <c r="E18819" s="514">
        <v>0</v>
      </c>
      <c r="F18819" s="513">
        <v>107</v>
      </c>
      <c r="G18819" s="515">
        <v>2.2899168006690491</v>
      </c>
      <c r="H18819" s="515">
        <v>1.7786395347181347</v>
      </c>
    </row>
    <row r="18820" spans="1:8">
      <c r="A18820" s="513" t="str">
        <f t="shared" si="294"/>
        <v>BoliviaHombre2095-21000108</v>
      </c>
      <c r="B18820" s="513" t="s">
        <v>161</v>
      </c>
      <c r="C18820" s="513" t="s">
        <v>17</v>
      </c>
      <c r="D18820" s="513" t="s">
        <v>470</v>
      </c>
      <c r="E18820" s="514">
        <v>0</v>
      </c>
      <c r="F18820" s="513">
        <v>108</v>
      </c>
      <c r="G18820" s="515">
        <v>2.1159786385011135</v>
      </c>
      <c r="H18820" s="515">
        <v>1.6435713782783261</v>
      </c>
    </row>
    <row r="18821" spans="1:8">
      <c r="A18821" s="513" t="str">
        <f t="shared" si="294"/>
        <v>BoliviaHombre2095-21000109</v>
      </c>
      <c r="B18821" s="513" t="s">
        <v>161</v>
      </c>
      <c r="C18821" s="513" t="s">
        <v>17</v>
      </c>
      <c r="D18821" s="513" t="s">
        <v>470</v>
      </c>
      <c r="E18821" s="514">
        <v>0</v>
      </c>
      <c r="F18821" s="513">
        <v>109</v>
      </c>
      <c r="G18821" s="515">
        <v>1.953535428345575</v>
      </c>
      <c r="H18821" s="515">
        <v>1.5104109832927117</v>
      </c>
    </row>
    <row r="18822" spans="1:8">
      <c r="A18822" s="513" t="str">
        <f t="shared" si="294"/>
        <v>BoliviaHombre2095-21000110</v>
      </c>
      <c r="B18822" s="513" t="s">
        <v>161</v>
      </c>
      <c r="C18822" s="513" t="s">
        <v>17</v>
      </c>
      <c r="D18822" s="513" t="s">
        <v>470</v>
      </c>
      <c r="E18822" s="514">
        <v>0</v>
      </c>
      <c r="F18822" s="513">
        <v>110</v>
      </c>
      <c r="G18822" s="515">
        <v>1.8020211535162931</v>
      </c>
      <c r="H18822" s="515">
        <v>1.3774339047335766</v>
      </c>
    </row>
    <row r="18823" spans="1:8">
      <c r="A18823" s="513" t="str">
        <f t="shared" si="294"/>
        <v>BoliviaHombre2095-21000111</v>
      </c>
      <c r="B18823" s="513" t="s">
        <v>161</v>
      </c>
      <c r="C18823" s="513" t="s">
        <v>17</v>
      </c>
      <c r="D18823" s="513" t="s">
        <v>470</v>
      </c>
      <c r="E18823" s="514">
        <v>0</v>
      </c>
      <c r="F18823" s="513">
        <v>111</v>
      </c>
      <c r="G18823" s="515">
        <v>1.6586431178107715</v>
      </c>
      <c r="H18823" s="515">
        <v>1.2416030391287221</v>
      </c>
    </row>
    <row r="18824" spans="1:8">
      <c r="A18824" s="513" t="str">
        <f t="shared" si="294"/>
        <v>BoliviaHombre2095-21000112</v>
      </c>
      <c r="B18824" s="513" t="s">
        <v>161</v>
      </c>
      <c r="C18824" s="513" t="s">
        <v>17</v>
      </c>
      <c r="D18824" s="513" t="s">
        <v>470</v>
      </c>
      <c r="E18824" s="514">
        <v>0</v>
      </c>
      <c r="F18824" s="513">
        <v>112</v>
      </c>
      <c r="G18824" s="515">
        <v>1.524266348488053</v>
      </c>
      <c r="H18824" s="515">
        <v>1.097381746512784</v>
      </c>
    </row>
    <row r="18825" spans="1:8">
      <c r="A18825" s="513" t="str">
        <f t="shared" si="294"/>
        <v>BoliviaHombre2095-21000113</v>
      </c>
      <c r="B18825" s="513" t="s">
        <v>161</v>
      </c>
      <c r="C18825" s="513" t="s">
        <v>17</v>
      </c>
      <c r="D18825" s="513" t="s">
        <v>470</v>
      </c>
      <c r="E18825" s="514">
        <v>0</v>
      </c>
      <c r="F18825" s="513">
        <v>113</v>
      </c>
      <c r="G18825" s="515">
        <v>1.3931286947895352</v>
      </c>
      <c r="H18825" s="515">
        <v>0.93421329370664763</v>
      </c>
    </row>
    <row r="18826" spans="1:8">
      <c r="A18826" s="513" t="str">
        <f t="shared" si="294"/>
        <v>BoliviaHombre2095-21000114</v>
      </c>
      <c r="B18826" s="513" t="s">
        <v>161</v>
      </c>
      <c r="C18826" s="513" t="s">
        <v>17</v>
      </c>
      <c r="D18826" s="513" t="s">
        <v>470</v>
      </c>
      <c r="E18826" s="514">
        <v>0</v>
      </c>
      <c r="F18826" s="513">
        <v>114</v>
      </c>
      <c r="G18826" s="515">
        <v>1.2908714380493507</v>
      </c>
      <c r="H18826" s="515">
        <v>0.73096046231003908</v>
      </c>
    </row>
    <row r="18827" spans="1:8">
      <c r="A18827" s="513" t="str">
        <f t="shared" si="294"/>
        <v>BoliviaHombre2095-21000115</v>
      </c>
      <c r="B18827" s="513" t="s">
        <v>161</v>
      </c>
      <c r="C18827" s="513" t="s">
        <v>17</v>
      </c>
      <c r="D18827" s="513" t="s">
        <v>470</v>
      </c>
      <c r="E18827" s="514">
        <v>0</v>
      </c>
      <c r="F18827" s="513">
        <v>115</v>
      </c>
      <c r="G18827" s="515">
        <v>1.1738958358764648</v>
      </c>
      <c r="H18827" s="515">
        <v>0.53747007250785828</v>
      </c>
    </row>
    <row r="18828" spans="1:8">
      <c r="A18828" s="513" t="str">
        <f t="shared" si="294"/>
        <v>BoliviaHombre2095-21000116</v>
      </c>
      <c r="B18828" s="513" t="s">
        <v>161</v>
      </c>
      <c r="C18828" s="513" t="s">
        <v>17</v>
      </c>
      <c r="D18828" s="513" t="s">
        <v>470</v>
      </c>
      <c r="E18828" s="514">
        <v>0</v>
      </c>
      <c r="F18828" s="513">
        <v>116</v>
      </c>
      <c r="G18828" s="515">
        <v>1</v>
      </c>
      <c r="H18828" s="515">
        <v>0</v>
      </c>
    </row>
    <row r="18829" spans="1:8">
      <c r="A18829" s="513" t="str">
        <f t="shared" si="294"/>
        <v>BoliviaHombre2095-21000.0150</v>
      </c>
      <c r="B18829" s="513" t="s">
        <v>161</v>
      </c>
      <c r="C18829" s="513" t="s">
        <v>17</v>
      </c>
      <c r="D18829" s="513" t="s">
        <v>470</v>
      </c>
      <c r="E18829" s="514">
        <v>0.01</v>
      </c>
      <c r="F18829" s="513">
        <v>50</v>
      </c>
      <c r="G18829" s="515">
        <v>30.741132298105612</v>
      </c>
      <c r="H18829" s="515">
        <v>6.4409234019028601</v>
      </c>
    </row>
    <row r="18830" spans="1:8">
      <c r="A18830" s="513" t="str">
        <f t="shared" si="294"/>
        <v>BoliviaHombre2095-21000.0151</v>
      </c>
      <c r="B18830" s="513" t="s">
        <v>161</v>
      </c>
      <c r="C18830" s="513" t="s">
        <v>17</v>
      </c>
      <c r="D18830" s="513" t="s">
        <v>470</v>
      </c>
      <c r="E18830" s="514">
        <v>0.01</v>
      </c>
      <c r="F18830" s="513">
        <v>51</v>
      </c>
      <c r="G18830" s="515">
        <v>30.095437282492473</v>
      </c>
      <c r="H18830" s="515">
        <v>6.4652937769187302</v>
      </c>
    </row>
    <row r="18831" spans="1:8">
      <c r="A18831" s="513" t="str">
        <f t="shared" si="294"/>
        <v>BoliviaHombre2095-21000.0152</v>
      </c>
      <c r="B18831" s="513" t="s">
        <v>161</v>
      </c>
      <c r="C18831" s="513" t="s">
        <v>17</v>
      </c>
      <c r="D18831" s="513" t="s">
        <v>470</v>
      </c>
      <c r="E18831" s="514">
        <v>0.01</v>
      </c>
      <c r="F18831" s="513">
        <v>52</v>
      </c>
      <c r="G18831" s="515">
        <v>29.446261798190779</v>
      </c>
      <c r="H18831" s="515">
        <v>6.4872774237680284</v>
      </c>
    </row>
    <row r="18832" spans="1:8">
      <c r="A18832" s="513" t="str">
        <f t="shared" si="294"/>
        <v>BoliviaHombre2095-21000.0153</v>
      </c>
      <c r="B18832" s="513" t="s">
        <v>161</v>
      </c>
      <c r="C18832" s="513" t="s">
        <v>17</v>
      </c>
      <c r="D18832" s="513" t="s">
        <v>470</v>
      </c>
      <c r="E18832" s="514">
        <v>0.01</v>
      </c>
      <c r="F18832" s="513">
        <v>53</v>
      </c>
      <c r="G18832" s="515">
        <v>28.793378809561116</v>
      </c>
      <c r="H18832" s="515">
        <v>6.508067317172725</v>
      </c>
    </row>
    <row r="18833" spans="1:8">
      <c r="A18833" s="513" t="str">
        <f t="shared" si="294"/>
        <v>BoliviaHombre2095-21000.0154</v>
      </c>
      <c r="B18833" s="513" t="s">
        <v>161</v>
      </c>
      <c r="C18833" s="513" t="s">
        <v>17</v>
      </c>
      <c r="D18833" s="513" t="s">
        <v>470</v>
      </c>
      <c r="E18833" s="514">
        <v>0.01</v>
      </c>
      <c r="F18833" s="513">
        <v>54</v>
      </c>
      <c r="G18833" s="515">
        <v>28.140041835023794</v>
      </c>
      <c r="H18833" s="515">
        <v>6.5247825915569786</v>
      </c>
    </row>
    <row r="18834" spans="1:8">
      <c r="A18834" s="513" t="str">
        <f t="shared" si="294"/>
        <v>BoliviaHombre2095-21000.0155</v>
      </c>
      <c r="B18834" s="513" t="s">
        <v>161</v>
      </c>
      <c r="C18834" s="513" t="s">
        <v>17</v>
      </c>
      <c r="D18834" s="513" t="s">
        <v>470</v>
      </c>
      <c r="E18834" s="514">
        <v>0.01</v>
      </c>
      <c r="F18834" s="513">
        <v>55</v>
      </c>
      <c r="G18834" s="515">
        <v>27.485896045950479</v>
      </c>
      <c r="H18834" s="515">
        <v>6.537726129217611</v>
      </c>
    </row>
    <row r="18835" spans="1:8">
      <c r="A18835" s="513" t="str">
        <f t="shared" si="294"/>
        <v>BoliviaHombre2095-21000.0156</v>
      </c>
      <c r="B18835" s="513" t="s">
        <v>161</v>
      </c>
      <c r="C18835" s="513" t="s">
        <v>17</v>
      </c>
      <c r="D18835" s="513" t="s">
        <v>470</v>
      </c>
      <c r="E18835" s="514">
        <v>0.01</v>
      </c>
      <c r="F18835" s="513">
        <v>56</v>
      </c>
      <c r="G18835" s="515">
        <v>26.830581347668566</v>
      </c>
      <c r="H18835" s="515">
        <v>6.547204218843504</v>
      </c>
    </row>
    <row r="18836" spans="1:8">
      <c r="A18836" s="513" t="str">
        <f t="shared" si="294"/>
        <v>BoliviaHombre2095-21000.0157</v>
      </c>
      <c r="B18836" s="513" t="s">
        <v>161</v>
      </c>
      <c r="C18836" s="513" t="s">
        <v>17</v>
      </c>
      <c r="D18836" s="513" t="s">
        <v>470</v>
      </c>
      <c r="E18836" s="514">
        <v>0.01</v>
      </c>
      <c r="F18836" s="513">
        <v>57</v>
      </c>
      <c r="G18836" s="515">
        <v>26.173731924538764</v>
      </c>
      <c r="H18836" s="515">
        <v>6.5539766224666121</v>
      </c>
    </row>
    <row r="18837" spans="1:8">
      <c r="A18837" s="513" t="str">
        <f t="shared" si="294"/>
        <v>BoliviaHombre2095-21000.0158</v>
      </c>
      <c r="B18837" s="513" t="s">
        <v>161</v>
      </c>
      <c r="C18837" s="513" t="s">
        <v>17</v>
      </c>
      <c r="D18837" s="513" t="s">
        <v>470</v>
      </c>
      <c r="E18837" s="514">
        <v>0.01</v>
      </c>
      <c r="F18837" s="513">
        <v>58</v>
      </c>
      <c r="G18837" s="515">
        <v>25.514975777180577</v>
      </c>
      <c r="H18837" s="515">
        <v>6.5583595049948391</v>
      </c>
    </row>
    <row r="18838" spans="1:8">
      <c r="A18838" s="513" t="str">
        <f t="shared" si="294"/>
        <v>BoliviaHombre2095-21000.0159</v>
      </c>
      <c r="B18838" s="513" t="s">
        <v>161</v>
      </c>
      <c r="C18838" s="513" t="s">
        <v>17</v>
      </c>
      <c r="D18838" s="513" t="s">
        <v>470</v>
      </c>
      <c r="E18838" s="514">
        <v>0.01</v>
      </c>
      <c r="F18838" s="513">
        <v>59</v>
      </c>
      <c r="G18838" s="515">
        <v>24.857068097904349</v>
      </c>
      <c r="H18838" s="515">
        <v>6.5579648484123334</v>
      </c>
    </row>
    <row r="18839" spans="1:8">
      <c r="A18839" s="513" t="str">
        <f t="shared" si="294"/>
        <v>BoliviaHombre2095-21000.0160</v>
      </c>
      <c r="B18839" s="513" t="s">
        <v>161</v>
      </c>
      <c r="C18839" s="513" t="s">
        <v>17</v>
      </c>
      <c r="D18839" s="513" t="s">
        <v>470</v>
      </c>
      <c r="E18839" s="514">
        <v>0.01</v>
      </c>
      <c r="F18839" s="513">
        <v>60</v>
      </c>
      <c r="G18839" s="515">
        <v>24.199503048025282</v>
      </c>
      <c r="H18839" s="515">
        <v>6.5532342591913126</v>
      </c>
    </row>
    <row r="18840" spans="1:8">
      <c r="A18840" s="513" t="str">
        <f t="shared" si="294"/>
        <v>BoliviaHombre2095-21000.0161</v>
      </c>
      <c r="B18840" s="513" t="s">
        <v>161</v>
      </c>
      <c r="C18840" s="513" t="s">
        <v>17</v>
      </c>
      <c r="D18840" s="513" t="s">
        <v>470</v>
      </c>
      <c r="E18840" s="514">
        <v>0.01</v>
      </c>
      <c r="F18840" s="513">
        <v>61</v>
      </c>
      <c r="G18840" s="515">
        <v>23.541767725027785</v>
      </c>
      <c r="H18840" s="515">
        <v>6.5446139298698478</v>
      </c>
    </row>
    <row r="18841" spans="1:8">
      <c r="A18841" s="513" t="str">
        <f t="shared" si="294"/>
        <v>BoliviaHombre2095-21000.0162</v>
      </c>
      <c r="B18841" s="513" t="s">
        <v>161</v>
      </c>
      <c r="C18841" s="513" t="s">
        <v>17</v>
      </c>
      <c r="D18841" s="513" t="s">
        <v>470</v>
      </c>
      <c r="E18841" s="514">
        <v>0.01</v>
      </c>
      <c r="F18841" s="513">
        <v>62</v>
      </c>
      <c r="G18841" s="515">
        <v>22.883341253164325</v>
      </c>
      <c r="H18841" s="515">
        <v>6.533445110028036</v>
      </c>
    </row>
    <row r="18842" spans="1:8">
      <c r="A18842" s="513" t="str">
        <f t="shared" si="294"/>
        <v>BoliviaHombre2095-21000.0163</v>
      </c>
      <c r="B18842" s="513" t="s">
        <v>161</v>
      </c>
      <c r="C18842" s="513" t="s">
        <v>17</v>
      </c>
      <c r="D18842" s="513" t="s">
        <v>470</v>
      </c>
      <c r="E18842" s="514">
        <v>0.01</v>
      </c>
      <c r="F18842" s="513">
        <v>63</v>
      </c>
      <c r="G18842" s="515">
        <v>22.223693827817762</v>
      </c>
      <c r="H18842" s="515">
        <v>6.5201820680049378</v>
      </c>
    </row>
    <row r="18843" spans="1:8">
      <c r="A18843" s="513" t="str">
        <f t="shared" si="294"/>
        <v>BoliviaHombre2095-21000.0164</v>
      </c>
      <c r="B18843" s="513" t="s">
        <v>161</v>
      </c>
      <c r="C18843" s="513" t="s">
        <v>17</v>
      </c>
      <c r="D18843" s="513" t="s">
        <v>470</v>
      </c>
      <c r="E18843" s="514">
        <v>0.01</v>
      </c>
      <c r="F18843" s="513">
        <v>64</v>
      </c>
      <c r="G18843" s="515">
        <v>21.568074044011194</v>
      </c>
      <c r="H18843" s="515">
        <v>6.5003812797512444</v>
      </c>
    </row>
    <row r="18844" spans="1:8">
      <c r="A18844" s="513" t="str">
        <f t="shared" si="294"/>
        <v>BoliviaHombre2095-21000.0165</v>
      </c>
      <c r="B18844" s="513" t="s">
        <v>161</v>
      </c>
      <c r="C18844" s="513" t="s">
        <v>17</v>
      </c>
      <c r="D18844" s="513" t="s">
        <v>470</v>
      </c>
      <c r="E18844" s="514">
        <v>0.01</v>
      </c>
      <c r="F18844" s="513">
        <v>65</v>
      </c>
      <c r="G18844" s="515">
        <v>20.915680223769929</v>
      </c>
      <c r="H18844" s="515">
        <v>6.4747454048213609</v>
      </c>
    </row>
    <row r="18845" spans="1:8">
      <c r="A18845" s="513" t="str">
        <f t="shared" si="294"/>
        <v>BoliviaHombre2095-21000.0166</v>
      </c>
      <c r="B18845" s="513" t="s">
        <v>161</v>
      </c>
      <c r="C18845" s="513" t="s">
        <v>17</v>
      </c>
      <c r="D18845" s="513" t="s">
        <v>470</v>
      </c>
      <c r="E18845" s="514">
        <v>0.01</v>
      </c>
      <c r="F18845" s="513">
        <v>66</v>
      </c>
      <c r="G18845" s="515">
        <v>20.265703023052271</v>
      </c>
      <c r="H18845" s="515">
        <v>6.4439802873172516</v>
      </c>
    </row>
    <row r="18846" spans="1:8">
      <c r="A18846" s="513" t="str">
        <f t="shared" si="294"/>
        <v>BoliviaHombre2095-21000.0167</v>
      </c>
      <c r="B18846" s="513" t="s">
        <v>161</v>
      </c>
      <c r="C18846" s="513" t="s">
        <v>17</v>
      </c>
      <c r="D18846" s="513" t="s">
        <v>470</v>
      </c>
      <c r="E18846" s="514">
        <v>0.01</v>
      </c>
      <c r="F18846" s="513">
        <v>67</v>
      </c>
      <c r="G18846" s="515">
        <v>19.617323150838395</v>
      </c>
      <c r="H18846" s="515">
        <v>6.4104382689489459</v>
      </c>
    </row>
    <row r="18847" spans="1:8">
      <c r="A18847" s="513" t="str">
        <f t="shared" si="294"/>
        <v>BoliviaHombre2095-21000.0168</v>
      </c>
      <c r="B18847" s="513" t="s">
        <v>161</v>
      </c>
      <c r="C18847" s="513" t="s">
        <v>17</v>
      </c>
      <c r="D18847" s="513" t="s">
        <v>470</v>
      </c>
      <c r="E18847" s="514">
        <v>0.01</v>
      </c>
      <c r="F18847" s="513">
        <v>68</v>
      </c>
      <c r="G18847" s="515">
        <v>18.969708974824215</v>
      </c>
      <c r="H18847" s="515">
        <v>6.3748149332577126</v>
      </c>
    </row>
    <row r="18848" spans="1:8">
      <c r="A18848" s="513" t="str">
        <f t="shared" si="294"/>
        <v>BoliviaHombre2095-21000.0169</v>
      </c>
      <c r="B18848" s="513" t="s">
        <v>161</v>
      </c>
      <c r="C18848" s="513" t="s">
        <v>17</v>
      </c>
      <c r="D18848" s="513" t="s">
        <v>470</v>
      </c>
      <c r="E18848" s="514">
        <v>0.01</v>
      </c>
      <c r="F18848" s="513">
        <v>69</v>
      </c>
      <c r="G18848" s="515">
        <v>18.330541136313492</v>
      </c>
      <c r="H18848" s="515">
        <v>6.3307544302940117</v>
      </c>
    </row>
    <row r="18849" spans="1:8">
      <c r="A18849" s="513" t="str">
        <f t="shared" si="294"/>
        <v>BoliviaHombre2095-21000.0170</v>
      </c>
      <c r="B18849" s="513" t="s">
        <v>161</v>
      </c>
      <c r="C18849" s="513" t="s">
        <v>17</v>
      </c>
      <c r="D18849" s="513" t="s">
        <v>470</v>
      </c>
      <c r="E18849" s="514">
        <v>0.01</v>
      </c>
      <c r="F18849" s="513">
        <v>70</v>
      </c>
      <c r="G18849" s="515">
        <v>17.698551847122452</v>
      </c>
      <c r="H18849" s="515">
        <v>6.2793279946096723</v>
      </c>
    </row>
    <row r="18850" spans="1:8">
      <c r="A18850" s="513" t="str">
        <f t="shared" si="294"/>
        <v>BoliviaHombre2095-21000.0171</v>
      </c>
      <c r="B18850" s="513" t="s">
        <v>161</v>
      </c>
      <c r="C18850" s="513" t="s">
        <v>17</v>
      </c>
      <c r="D18850" s="513" t="s">
        <v>470</v>
      </c>
      <c r="E18850" s="514">
        <v>0.01</v>
      </c>
      <c r="F18850" s="513">
        <v>71</v>
      </c>
      <c r="G18850" s="515">
        <v>17.072469337625797</v>
      </c>
      <c r="H18850" s="515">
        <v>6.2216024919342106</v>
      </c>
    </row>
    <row r="18851" spans="1:8">
      <c r="A18851" s="513" t="str">
        <f t="shared" si="294"/>
        <v>BoliviaHombre2095-21000.0172</v>
      </c>
      <c r="B18851" s="513" t="s">
        <v>161</v>
      </c>
      <c r="C18851" s="513" t="s">
        <v>17</v>
      </c>
      <c r="D18851" s="513" t="s">
        <v>470</v>
      </c>
      <c r="E18851" s="514">
        <v>0.01</v>
      </c>
      <c r="F18851" s="513">
        <v>72</v>
      </c>
      <c r="G18851" s="515">
        <v>16.451011991070924</v>
      </c>
      <c r="H18851" s="515">
        <v>6.1607633380765963</v>
      </c>
    </row>
    <row r="18852" spans="1:8">
      <c r="A18852" s="513" t="str">
        <f t="shared" si="294"/>
        <v>BoliviaHombre2095-21000.0173</v>
      </c>
      <c r="B18852" s="513" t="s">
        <v>161</v>
      </c>
      <c r="C18852" s="513" t="s">
        <v>17</v>
      </c>
      <c r="D18852" s="513" t="s">
        <v>470</v>
      </c>
      <c r="E18852" s="514">
        <v>0.01</v>
      </c>
      <c r="F18852" s="513">
        <v>73</v>
      </c>
      <c r="G18852" s="515">
        <v>15.832882306915678</v>
      </c>
      <c r="H18852" s="515">
        <v>6.0978327414756022</v>
      </c>
    </row>
    <row r="18853" spans="1:8">
      <c r="A18853" s="513" t="str">
        <f t="shared" si="294"/>
        <v>BoliviaHombre2095-21000.0174</v>
      </c>
      <c r="B18853" s="513" t="s">
        <v>161</v>
      </c>
      <c r="C18853" s="513" t="s">
        <v>17</v>
      </c>
      <c r="D18853" s="513" t="s">
        <v>470</v>
      </c>
      <c r="E18853" s="514">
        <v>0.01</v>
      </c>
      <c r="F18853" s="513">
        <v>74</v>
      </c>
      <c r="G18853" s="515">
        <v>15.229513130524914</v>
      </c>
      <c r="H18853" s="515">
        <v>6.0235579308784608</v>
      </c>
    </row>
    <row r="18854" spans="1:8">
      <c r="A18854" s="513" t="str">
        <f t="shared" si="294"/>
        <v>BoliviaHombre2095-21000.0175</v>
      </c>
      <c r="B18854" s="513" t="s">
        <v>161</v>
      </c>
      <c r="C18854" s="513" t="s">
        <v>17</v>
      </c>
      <c r="D18854" s="513" t="s">
        <v>470</v>
      </c>
      <c r="E18854" s="514">
        <v>0.01</v>
      </c>
      <c r="F18854" s="513">
        <v>75</v>
      </c>
      <c r="G18854" s="515">
        <v>14.638939648843207</v>
      </c>
      <c r="H18854" s="515">
        <v>5.9394957748756996</v>
      </c>
    </row>
    <row r="18855" spans="1:8">
      <c r="A18855" s="513" t="str">
        <f t="shared" si="294"/>
        <v>BoliviaHombre2095-21000.0176</v>
      </c>
      <c r="B18855" s="513" t="s">
        <v>161</v>
      </c>
      <c r="C18855" s="513" t="s">
        <v>17</v>
      </c>
      <c r="D18855" s="513" t="s">
        <v>470</v>
      </c>
      <c r="E18855" s="514">
        <v>0.01</v>
      </c>
      <c r="F18855" s="513">
        <v>76</v>
      </c>
      <c r="G18855" s="515">
        <v>14.059212682077515</v>
      </c>
      <c r="H18855" s="515">
        <v>5.8471804417486712</v>
      </c>
    </row>
    <row r="18856" spans="1:8">
      <c r="A18856" s="513" t="str">
        <f t="shared" si="294"/>
        <v>BoliviaHombre2095-21000.0177</v>
      </c>
      <c r="B18856" s="513" t="s">
        <v>161</v>
      </c>
      <c r="C18856" s="513" t="s">
        <v>17</v>
      </c>
      <c r="D18856" s="513" t="s">
        <v>470</v>
      </c>
      <c r="E18856" s="514">
        <v>0.01</v>
      </c>
      <c r="F18856" s="513">
        <v>77</v>
      </c>
      <c r="G18856" s="515">
        <v>13.488383682453314</v>
      </c>
      <c r="H18856" s="515">
        <v>5.7524262998302929</v>
      </c>
    </row>
    <row r="18857" spans="1:8">
      <c r="A18857" s="513" t="str">
        <f t="shared" si="294"/>
        <v>BoliviaHombre2095-21000.0178</v>
      </c>
      <c r="B18857" s="513" t="s">
        <v>161</v>
      </c>
      <c r="C18857" s="513" t="s">
        <v>17</v>
      </c>
      <c r="D18857" s="513" t="s">
        <v>470</v>
      </c>
      <c r="E18857" s="514">
        <v>0.01</v>
      </c>
      <c r="F18857" s="513">
        <v>78</v>
      </c>
      <c r="G18857" s="515">
        <v>12.924489230518057</v>
      </c>
      <c r="H18857" s="515">
        <v>5.6565715198611519</v>
      </c>
    </row>
    <row r="18858" spans="1:8">
      <c r="A18858" s="513" t="str">
        <f t="shared" si="294"/>
        <v>BoliviaHombre2095-21000.0179</v>
      </c>
      <c r="B18858" s="513" t="s">
        <v>161</v>
      </c>
      <c r="C18858" s="513" t="s">
        <v>17</v>
      </c>
      <c r="D18858" s="513" t="s">
        <v>470</v>
      </c>
      <c r="E18858" s="514">
        <v>0.01</v>
      </c>
      <c r="F18858" s="513">
        <v>79</v>
      </c>
      <c r="G18858" s="515">
        <v>12.381598229632324</v>
      </c>
      <c r="H18858" s="515">
        <v>5.5483619305121659</v>
      </c>
    </row>
    <row r="18859" spans="1:8">
      <c r="A18859" s="513" t="str">
        <f t="shared" si="294"/>
        <v>BoliviaHombre2095-21000.0180</v>
      </c>
      <c r="B18859" s="513" t="s">
        <v>161</v>
      </c>
      <c r="C18859" s="513" t="s">
        <v>17</v>
      </c>
      <c r="D18859" s="513" t="s">
        <v>470</v>
      </c>
      <c r="E18859" s="514">
        <v>0.01</v>
      </c>
      <c r="F18859" s="513">
        <v>80</v>
      </c>
      <c r="G18859" s="515">
        <v>11.85699566991209</v>
      </c>
      <c r="H18859" s="515">
        <v>5.4296225502731899</v>
      </c>
    </row>
    <row r="18860" spans="1:8">
      <c r="A18860" s="513" t="str">
        <f t="shared" si="294"/>
        <v>BoliviaHombre2095-21000.0181</v>
      </c>
      <c r="B18860" s="513" t="s">
        <v>161</v>
      </c>
      <c r="C18860" s="513" t="s">
        <v>17</v>
      </c>
      <c r="D18860" s="513" t="s">
        <v>470</v>
      </c>
      <c r="E18860" s="514">
        <v>0.01</v>
      </c>
      <c r="F18860" s="513">
        <v>81</v>
      </c>
      <c r="G18860" s="515">
        <v>11.348025895470093</v>
      </c>
      <c r="H18860" s="515">
        <v>5.3021017852479329</v>
      </c>
    </row>
    <row r="18861" spans="1:8">
      <c r="A18861" s="513" t="str">
        <f t="shared" si="294"/>
        <v>BoliviaHombre2095-21000.0182</v>
      </c>
      <c r="B18861" s="513" t="s">
        <v>161</v>
      </c>
      <c r="C18861" s="513" t="s">
        <v>17</v>
      </c>
      <c r="D18861" s="513" t="s">
        <v>470</v>
      </c>
      <c r="E18861" s="514">
        <v>0.01</v>
      </c>
      <c r="F18861" s="513">
        <v>82</v>
      </c>
      <c r="G18861" s="515">
        <v>10.852060070654511</v>
      </c>
      <c r="H18861" s="515">
        <v>5.1743525670789801</v>
      </c>
    </row>
    <row r="18862" spans="1:8">
      <c r="A18862" s="513" t="str">
        <f t="shared" si="294"/>
        <v>BoliviaHombre2095-21000.0183</v>
      </c>
      <c r="B18862" s="513" t="s">
        <v>161</v>
      </c>
      <c r="C18862" s="513" t="s">
        <v>17</v>
      </c>
      <c r="D18862" s="513" t="s">
        <v>470</v>
      </c>
      <c r="E18862" s="514">
        <v>0.01</v>
      </c>
      <c r="F18862" s="513">
        <v>83</v>
      </c>
      <c r="G18862" s="515">
        <v>10.366462425474037</v>
      </c>
      <c r="H18862" s="515">
        <v>5.0475823645848914</v>
      </c>
    </row>
    <row r="18863" spans="1:8">
      <c r="A18863" s="513" t="str">
        <f t="shared" si="294"/>
        <v>BoliviaHombre2095-21000.0184</v>
      </c>
      <c r="B18863" s="513" t="s">
        <v>161</v>
      </c>
      <c r="C18863" s="513" t="s">
        <v>17</v>
      </c>
      <c r="D18863" s="513" t="s">
        <v>470</v>
      </c>
      <c r="E18863" s="514">
        <v>0.01</v>
      </c>
      <c r="F18863" s="513">
        <v>84</v>
      </c>
      <c r="G18863" s="515">
        <v>9.8666356438564975</v>
      </c>
      <c r="H18863" s="515">
        <v>4.9398871363667212</v>
      </c>
    </row>
    <row r="18864" spans="1:8">
      <c r="A18864" s="513" t="str">
        <f t="shared" si="294"/>
        <v>BoliviaHombre2095-21000.0185</v>
      </c>
      <c r="B18864" s="513" t="s">
        <v>161</v>
      </c>
      <c r="C18864" s="513" t="s">
        <v>17</v>
      </c>
      <c r="D18864" s="513" t="s">
        <v>470</v>
      </c>
      <c r="E18864" s="514">
        <v>0.01</v>
      </c>
      <c r="F18864" s="513">
        <v>85</v>
      </c>
      <c r="G18864" s="515">
        <v>9.3797081323379654</v>
      </c>
      <c r="H18864" s="515">
        <v>4.8301202295742609</v>
      </c>
    </row>
    <row r="18865" spans="1:8">
      <c r="A18865" s="513" t="str">
        <f t="shared" si="294"/>
        <v>BoliviaHombre2095-21000.0186</v>
      </c>
      <c r="B18865" s="513" t="s">
        <v>161</v>
      </c>
      <c r="C18865" s="513" t="s">
        <v>17</v>
      </c>
      <c r="D18865" s="513" t="s">
        <v>470</v>
      </c>
      <c r="E18865" s="514">
        <v>0.01</v>
      </c>
      <c r="F18865" s="513">
        <v>86</v>
      </c>
      <c r="G18865" s="515">
        <v>8.9060628090764844</v>
      </c>
      <c r="H18865" s="515">
        <v>4.717152217845423</v>
      </c>
    </row>
    <row r="18866" spans="1:8">
      <c r="A18866" s="513" t="str">
        <f t="shared" si="294"/>
        <v>BoliviaHombre2095-21000.0187</v>
      </c>
      <c r="B18866" s="513" t="s">
        <v>161</v>
      </c>
      <c r="C18866" s="513" t="s">
        <v>17</v>
      </c>
      <c r="D18866" s="513" t="s">
        <v>470</v>
      </c>
      <c r="E18866" s="514">
        <v>0.01</v>
      </c>
      <c r="F18866" s="513">
        <v>87</v>
      </c>
      <c r="G18866" s="515">
        <v>8.4460473403137222</v>
      </c>
      <c r="H18866" s="515">
        <v>4.5807468511997032</v>
      </c>
    </row>
    <row r="18867" spans="1:8">
      <c r="A18867" s="513" t="str">
        <f t="shared" si="294"/>
        <v>BoliviaHombre2095-21000.0188</v>
      </c>
      <c r="B18867" s="513" t="s">
        <v>161</v>
      </c>
      <c r="C18867" s="513" t="s">
        <v>17</v>
      </c>
      <c r="D18867" s="513" t="s">
        <v>470</v>
      </c>
      <c r="E18867" s="514">
        <v>0.01</v>
      </c>
      <c r="F18867" s="513">
        <v>88</v>
      </c>
      <c r="G18867" s="515">
        <v>7.9999716593978665</v>
      </c>
      <c r="H18867" s="515">
        <v>4.4412424554527972</v>
      </c>
    </row>
    <row r="18868" spans="1:8">
      <c r="A18868" s="513" t="str">
        <f t="shared" si="294"/>
        <v>BoliviaHombre2095-21000.0189</v>
      </c>
      <c r="B18868" s="513" t="s">
        <v>161</v>
      </c>
      <c r="C18868" s="513" t="s">
        <v>17</v>
      </c>
      <c r="D18868" s="513" t="s">
        <v>470</v>
      </c>
      <c r="E18868" s="514">
        <v>0.01</v>
      </c>
      <c r="F18868" s="513">
        <v>89</v>
      </c>
      <c r="G18868" s="515">
        <v>7.5681054975774567</v>
      </c>
      <c r="H18868" s="515">
        <v>4.2990096507989168</v>
      </c>
    </row>
    <row r="18869" spans="1:8">
      <c r="A18869" s="513" t="str">
        <f t="shared" si="294"/>
        <v>BoliviaHombre2095-21000.0190</v>
      </c>
      <c r="B18869" s="513" t="s">
        <v>161</v>
      </c>
      <c r="C18869" s="513" t="s">
        <v>17</v>
      </c>
      <c r="D18869" s="513" t="s">
        <v>470</v>
      </c>
      <c r="E18869" s="514">
        <v>0.01</v>
      </c>
      <c r="F18869" s="513">
        <v>90</v>
      </c>
      <c r="G18869" s="515">
        <v>7.1506763078304099</v>
      </c>
      <c r="H18869" s="515">
        <v>4.1544365404494297</v>
      </c>
    </row>
    <row r="18870" spans="1:8">
      <c r="A18870" s="513" t="str">
        <f t="shared" si="294"/>
        <v>BoliviaHombre2095-21000.0191</v>
      </c>
      <c r="B18870" s="513" t="s">
        <v>161</v>
      </c>
      <c r="C18870" s="513" t="s">
        <v>17</v>
      </c>
      <c r="D18870" s="513" t="s">
        <v>470</v>
      </c>
      <c r="E18870" s="514">
        <v>0.01</v>
      </c>
      <c r="F18870" s="513">
        <v>91</v>
      </c>
      <c r="G18870" s="515">
        <v>6.7478675466996325</v>
      </c>
      <c r="H18870" s="515">
        <v>4.0079255915004444</v>
      </c>
    </row>
    <row r="18871" spans="1:8">
      <c r="A18871" s="513" t="str">
        <f t="shared" si="294"/>
        <v>BoliviaHombre2095-21000.0192</v>
      </c>
      <c r="B18871" s="513" t="s">
        <v>161</v>
      </c>
      <c r="C18871" s="513" t="s">
        <v>17</v>
      </c>
      <c r="D18871" s="513" t="s">
        <v>470</v>
      </c>
      <c r="E18871" s="514">
        <v>0.01</v>
      </c>
      <c r="F18871" s="513">
        <v>92</v>
      </c>
      <c r="G18871" s="515">
        <v>6.3598171881373728</v>
      </c>
      <c r="H18871" s="515">
        <v>3.8598901830327832</v>
      </c>
    </row>
    <row r="18872" spans="1:8">
      <c r="A18872" s="513" t="str">
        <f t="shared" si="294"/>
        <v>BoliviaHombre2095-21000.0193</v>
      </c>
      <c r="B18872" s="513" t="s">
        <v>161</v>
      </c>
      <c r="C18872" s="513" t="s">
        <v>17</v>
      </c>
      <c r="D18872" s="513" t="s">
        <v>470</v>
      </c>
      <c r="E18872" s="514">
        <v>0.01</v>
      </c>
      <c r="F18872" s="513">
        <v>93</v>
      </c>
      <c r="G18872" s="515">
        <v>5.9866169152804618</v>
      </c>
      <c r="H18872" s="515">
        <v>3.7107507682728089</v>
      </c>
    </row>
    <row r="18873" spans="1:8">
      <c r="A18873" s="513" t="str">
        <f t="shared" si="294"/>
        <v>BoliviaHombre2095-21000.0194</v>
      </c>
      <c r="B18873" s="513" t="s">
        <v>161</v>
      </c>
      <c r="C18873" s="513" t="s">
        <v>17</v>
      </c>
      <c r="D18873" s="513" t="s">
        <v>470</v>
      </c>
      <c r="E18873" s="514">
        <v>0.01</v>
      </c>
      <c r="F18873" s="513">
        <v>94</v>
      </c>
      <c r="G18873" s="515">
        <v>5.6283113398937887</v>
      </c>
      <c r="H18873" s="515">
        <v>3.560930996475312</v>
      </c>
    </row>
    <row r="18874" spans="1:8">
      <c r="A18874" s="513" t="str">
        <f t="shared" si="294"/>
        <v>BoliviaHombre2095-21000.0195</v>
      </c>
      <c r="B18874" s="513" t="s">
        <v>161</v>
      </c>
      <c r="C18874" s="513" t="s">
        <v>17</v>
      </c>
      <c r="D18874" s="513" t="s">
        <v>470</v>
      </c>
      <c r="E18874" s="514">
        <v>0.01</v>
      </c>
      <c r="F18874" s="513">
        <v>95</v>
      </c>
      <c r="G18874" s="515">
        <v>5.2848979657702282</v>
      </c>
      <c r="H18874" s="515">
        <v>3.4108534269656405</v>
      </c>
    </row>
    <row r="18875" spans="1:8">
      <c r="A18875" s="513" t="str">
        <f t="shared" si="294"/>
        <v>BoliviaHombre2095-21000.0196</v>
      </c>
      <c r="B18875" s="513" t="s">
        <v>161</v>
      </c>
      <c r="C18875" s="513" t="s">
        <v>17</v>
      </c>
      <c r="D18875" s="513" t="s">
        <v>470</v>
      </c>
      <c r="E18875" s="514">
        <v>0.01</v>
      </c>
      <c r="F18875" s="513">
        <v>96</v>
      </c>
      <c r="G18875" s="515">
        <v>4.9563275202109063</v>
      </c>
      <c r="H18875" s="515">
        <v>3.2609349949633066</v>
      </c>
    </row>
    <row r="18876" spans="1:8">
      <c r="A18876" s="513" t="str">
        <f t="shared" si="294"/>
        <v>BoliviaHombre2095-21000.0197</v>
      </c>
      <c r="B18876" s="513" t="s">
        <v>161</v>
      </c>
      <c r="C18876" s="513" t="s">
        <v>17</v>
      </c>
      <c r="D18876" s="513" t="s">
        <v>470</v>
      </c>
      <c r="E18876" s="514">
        <v>0.01</v>
      </c>
      <c r="F18876" s="513">
        <v>97</v>
      </c>
      <c r="G18876" s="515">
        <v>4.64250460828708</v>
      </c>
      <c r="H18876" s="515">
        <v>3.1115824388368098</v>
      </c>
    </row>
    <row r="18877" spans="1:8">
      <c r="A18877" s="513" t="str">
        <f t="shared" si="294"/>
        <v>BoliviaHombre2095-21000.0198</v>
      </c>
      <c r="B18877" s="513" t="s">
        <v>161</v>
      </c>
      <c r="C18877" s="513" t="s">
        <v>17</v>
      </c>
      <c r="D18877" s="513" t="s">
        <v>470</v>
      </c>
      <c r="E18877" s="514">
        <v>0.01</v>
      </c>
      <c r="F18877" s="513">
        <v>98</v>
      </c>
      <c r="G18877" s="515">
        <v>4.3432890619788429</v>
      </c>
      <c r="H18877" s="515">
        <v>2.9631872633740848</v>
      </c>
    </row>
    <row r="18878" spans="1:8">
      <c r="A18878" s="513" t="str">
        <f t="shared" si="294"/>
        <v>BoliviaHombre2095-21000.0199</v>
      </c>
      <c r="B18878" s="513" t="s">
        <v>161</v>
      </c>
      <c r="C18878" s="513" t="s">
        <v>17</v>
      </c>
      <c r="D18878" s="513" t="s">
        <v>470</v>
      </c>
      <c r="E18878" s="514">
        <v>0.01</v>
      </c>
      <c r="F18878" s="513">
        <v>99</v>
      </c>
      <c r="G18878" s="515">
        <v>4.0584972984855234</v>
      </c>
      <c r="H18878" s="515">
        <v>2.8161206263012644</v>
      </c>
    </row>
    <row r="18879" spans="1:8">
      <c r="A18879" s="513" t="str">
        <f t="shared" si="294"/>
        <v>BoliviaHombre2095-21000.01100</v>
      </c>
      <c r="B18879" s="513" t="s">
        <v>161</v>
      </c>
      <c r="C18879" s="513" t="s">
        <v>17</v>
      </c>
      <c r="D18879" s="513" t="s">
        <v>470</v>
      </c>
      <c r="E18879" s="514">
        <v>0.01</v>
      </c>
      <c r="F18879" s="513">
        <v>100</v>
      </c>
      <c r="G18879" s="515">
        <v>3.78790458613472</v>
      </c>
      <c r="H18879" s="515">
        <v>2.6707274314122307</v>
      </c>
    </row>
    <row r="18880" spans="1:8">
      <c r="A18880" s="513" t="str">
        <f t="shared" si="294"/>
        <v>BoliviaHombre2095-21000.01101</v>
      </c>
      <c r="B18880" s="513" t="s">
        <v>161</v>
      </c>
      <c r="C18880" s="513" t="s">
        <v>17</v>
      </c>
      <c r="D18880" s="513" t="s">
        <v>470</v>
      </c>
      <c r="E18880" s="514">
        <v>0.01</v>
      </c>
      <c r="F18880" s="513">
        <v>101</v>
      </c>
      <c r="G18880" s="515">
        <v>3.5312472786571454</v>
      </c>
      <c r="H18880" s="515">
        <v>2.52731987992594</v>
      </c>
    </row>
    <row r="18881" spans="1:8">
      <c r="A18881" s="513" t="str">
        <f t="shared" si="294"/>
        <v>BoliviaHombre2095-21000.01102</v>
      </c>
      <c r="B18881" s="513" t="s">
        <v>161</v>
      </c>
      <c r="C18881" s="513" t="s">
        <v>17</v>
      </c>
      <c r="D18881" s="513" t="s">
        <v>470</v>
      </c>
      <c r="E18881" s="514">
        <v>0.01</v>
      </c>
      <c r="F18881" s="513">
        <v>102</v>
      </c>
      <c r="G18881" s="515">
        <v>3.2882254823234742</v>
      </c>
      <c r="H18881" s="515">
        <v>2.3861696181602388</v>
      </c>
    </row>
    <row r="18882" spans="1:8">
      <c r="A18882" s="513" t="str">
        <f t="shared" si="294"/>
        <v>BoliviaHombre2095-21000.01103</v>
      </c>
      <c r="B18882" s="513" t="s">
        <v>161</v>
      </c>
      <c r="C18882" s="513" t="s">
        <v>17</v>
      </c>
      <c r="D18882" s="513" t="s">
        <v>470</v>
      </c>
      <c r="E18882" s="514">
        <v>0.01</v>
      </c>
      <c r="F18882" s="513">
        <v>103</v>
      </c>
      <c r="G18882" s="515">
        <v>3.0585061238037841</v>
      </c>
      <c r="H18882" s="515">
        <v>2.2474976626457548</v>
      </c>
    </row>
    <row r="18883" spans="1:8">
      <c r="A18883" s="513" t="str">
        <f t="shared" ref="A18883:A18946" si="295">B18883&amp;C18883&amp;D18883&amp;E18883&amp;F18883</f>
        <v>BoliviaHombre2095-21000.01104</v>
      </c>
      <c r="B18883" s="513" t="s">
        <v>161</v>
      </c>
      <c r="C18883" s="513" t="s">
        <v>17</v>
      </c>
      <c r="D18883" s="513" t="s">
        <v>470</v>
      </c>
      <c r="E18883" s="514">
        <v>0.01</v>
      </c>
      <c r="F18883" s="513">
        <v>104</v>
      </c>
      <c r="G18883" s="515">
        <v>2.8417261782045204</v>
      </c>
      <c r="H18883" s="515">
        <v>2.1114604899340983</v>
      </c>
    </row>
    <row r="18884" spans="1:8">
      <c r="A18884" s="513" t="str">
        <f t="shared" si="295"/>
        <v>BoliviaHombre2095-21000.01105</v>
      </c>
      <c r="B18884" s="513" t="s">
        <v>161</v>
      </c>
      <c r="C18884" s="513" t="s">
        <v>17</v>
      </c>
      <c r="D18884" s="513" t="s">
        <v>470</v>
      </c>
      <c r="E18884" s="514">
        <v>0.01</v>
      </c>
      <c r="F18884" s="513">
        <v>105</v>
      </c>
      <c r="G18884" s="515">
        <v>2.6374959398621076</v>
      </c>
      <c r="H18884" s="515">
        <v>1.9781298190839174</v>
      </c>
    </row>
    <row r="18885" spans="1:8">
      <c r="A18885" s="513" t="str">
        <f t="shared" si="295"/>
        <v>BoliviaHombre2095-21000.01106</v>
      </c>
      <c r="B18885" s="513" t="s">
        <v>161</v>
      </c>
      <c r="C18885" s="513" t="s">
        <v>17</v>
      </c>
      <c r="D18885" s="513" t="s">
        <v>470</v>
      </c>
      <c r="E18885" s="514">
        <v>0.01</v>
      </c>
      <c r="F18885" s="513">
        <v>106</v>
      </c>
      <c r="G18885" s="515">
        <v>2.4454024367270106</v>
      </c>
      <c r="H18885" s="515">
        <v>1.8474609786566696</v>
      </c>
    </row>
    <row r="18886" spans="1:8">
      <c r="A18886" s="513" t="str">
        <f t="shared" si="295"/>
        <v>BoliviaHombre2095-21000.01107</v>
      </c>
      <c r="B18886" s="513" t="s">
        <v>161</v>
      </c>
      <c r="C18886" s="513" t="s">
        <v>17</v>
      </c>
      <c r="D18886" s="513" t="s">
        <v>470</v>
      </c>
      <c r="E18886" s="514">
        <v>0.01</v>
      </c>
      <c r="F18886" s="513">
        <v>107</v>
      </c>
      <c r="G18886" s="515">
        <v>2.2650128782530543</v>
      </c>
      <c r="H18886" s="515">
        <v>1.7192407335469486</v>
      </c>
    </row>
    <row r="18887" spans="1:8">
      <c r="A18887" s="513" t="str">
        <f t="shared" si="295"/>
        <v>BoliviaHombre2095-21000.01108</v>
      </c>
      <c r="B18887" s="513" t="s">
        <v>161</v>
      </c>
      <c r="C18887" s="513" t="s">
        <v>17</v>
      </c>
      <c r="D18887" s="513" t="s">
        <v>470</v>
      </c>
      <c r="E18887" s="514">
        <v>0.01</v>
      </c>
      <c r="F18887" s="513">
        <v>108</v>
      </c>
      <c r="G18887" s="515">
        <v>2.0958775237970007</v>
      </c>
      <c r="H18887" s="515">
        <v>1.5929981363321235</v>
      </c>
    </row>
    <row r="18888" spans="1:8">
      <c r="A18888" s="513" t="str">
        <f t="shared" si="295"/>
        <v>BoliviaHombre2095-21000.01109</v>
      </c>
      <c r="B18888" s="513" t="s">
        <v>161</v>
      </c>
      <c r="C18888" s="513" t="s">
        <v>17</v>
      </c>
      <c r="D18888" s="513" t="s">
        <v>470</v>
      </c>
      <c r="E18888" s="514">
        <v>0.01</v>
      </c>
      <c r="F18888" s="513">
        <v>109</v>
      </c>
      <c r="G18888" s="515">
        <v>1.9375316416879196</v>
      </c>
      <c r="H18888" s="515">
        <v>1.4678443169877291</v>
      </c>
    </row>
    <row r="18889" spans="1:8">
      <c r="A18889" s="513" t="str">
        <f t="shared" si="295"/>
        <v>BoliviaHombre2095-21000.01110</v>
      </c>
      <c r="B18889" s="513" t="s">
        <v>161</v>
      </c>
      <c r="C18889" s="513" t="s">
        <v>17</v>
      </c>
      <c r="D18889" s="513" t="s">
        <v>470</v>
      </c>
      <c r="E18889" s="514">
        <v>0.01</v>
      </c>
      <c r="F18889" s="513">
        <v>110</v>
      </c>
      <c r="G18889" s="515">
        <v>1.7894944625992533</v>
      </c>
      <c r="H18889" s="515">
        <v>1.3421741536205258</v>
      </c>
    </row>
    <row r="18890" spans="1:8">
      <c r="A18890" s="513" t="str">
        <f t="shared" si="295"/>
        <v>BoliviaHombre2095-21000.01111</v>
      </c>
      <c r="B18890" s="513" t="s">
        <v>161</v>
      </c>
      <c r="C18890" s="513" t="s">
        <v>17</v>
      </c>
      <c r="D18890" s="513" t="s">
        <v>470</v>
      </c>
      <c r="E18890" s="514">
        <v>0.01</v>
      </c>
      <c r="F18890" s="513">
        <v>111</v>
      </c>
      <c r="G18890" s="515">
        <v>1.6491586927178998</v>
      </c>
      <c r="H18890" s="515">
        <v>1.2130846889911795</v>
      </c>
    </row>
    <row r="18891" spans="1:8">
      <c r="A18891" s="513" t="str">
        <f t="shared" si="295"/>
        <v>BoliviaHombre2095-21000.01112</v>
      </c>
      <c r="B18891" s="513" t="s">
        <v>161</v>
      </c>
      <c r="C18891" s="513" t="s">
        <v>17</v>
      </c>
      <c r="D18891" s="513" t="s">
        <v>470</v>
      </c>
      <c r="E18891" s="514">
        <v>0.01</v>
      </c>
      <c r="F18891" s="513">
        <v>112</v>
      </c>
      <c r="G18891" s="515">
        <v>1.5173401658876806</v>
      </c>
      <c r="H18891" s="515">
        <v>1.075191493542432</v>
      </c>
    </row>
    <row r="18892" spans="1:8">
      <c r="A18892" s="513" t="str">
        <f t="shared" si="295"/>
        <v>BoliviaHombre2095-21000.01113</v>
      </c>
      <c r="B18892" s="513" t="s">
        <v>161</v>
      </c>
      <c r="C18892" s="513" t="s">
        <v>17</v>
      </c>
      <c r="D18892" s="513" t="s">
        <v>470</v>
      </c>
      <c r="E18892" s="514">
        <v>0.01</v>
      </c>
      <c r="F18892" s="513">
        <v>113</v>
      </c>
      <c r="G18892" s="515">
        <v>1.3884710442797894</v>
      </c>
      <c r="H18892" s="515">
        <v>0.91810253656731766</v>
      </c>
    </row>
    <row r="18893" spans="1:8">
      <c r="A18893" s="513" t="str">
        <f t="shared" si="295"/>
        <v>BoliviaHombre2095-21000.01114</v>
      </c>
      <c r="B18893" s="513" t="s">
        <v>161</v>
      </c>
      <c r="C18893" s="513" t="s">
        <v>17</v>
      </c>
      <c r="D18893" s="513" t="s">
        <v>470</v>
      </c>
      <c r="E18893" s="514">
        <v>0.01</v>
      </c>
      <c r="F18893" s="513">
        <v>114</v>
      </c>
      <c r="G18893" s="515">
        <v>1.2875691286165341</v>
      </c>
      <c r="H18893" s="515">
        <v>0.72081343547696397</v>
      </c>
    </row>
    <row r="18894" spans="1:8">
      <c r="A18894" s="513" t="str">
        <f t="shared" si="295"/>
        <v>BoliviaHombre2095-21000.01115</v>
      </c>
      <c r="B18894" s="513" t="s">
        <v>161</v>
      </c>
      <c r="C18894" s="513" t="s">
        <v>17</v>
      </c>
      <c r="D18894" s="513" t="s">
        <v>470</v>
      </c>
      <c r="E18894" s="514">
        <v>0.01</v>
      </c>
      <c r="F18894" s="513">
        <v>115</v>
      </c>
      <c r="G18894" s="515">
        <v>1.1721740949271928</v>
      </c>
      <c r="H18894" s="515">
        <v>0.53747007250785828</v>
      </c>
    </row>
    <row r="18895" spans="1:8">
      <c r="A18895" s="513" t="str">
        <f t="shared" si="295"/>
        <v>BoliviaHombre2095-21000.01116</v>
      </c>
      <c r="B18895" s="513" t="s">
        <v>161</v>
      </c>
      <c r="C18895" s="513" t="s">
        <v>17</v>
      </c>
      <c r="D18895" s="513" t="s">
        <v>470</v>
      </c>
      <c r="E18895" s="514">
        <v>0.01</v>
      </c>
      <c r="F18895" s="513">
        <v>116</v>
      </c>
      <c r="G18895" s="515">
        <v>1</v>
      </c>
      <c r="H18895" s="515">
        <v>0</v>
      </c>
    </row>
    <row r="18896" spans="1:8">
      <c r="A18896" s="513" t="str">
        <f t="shared" si="295"/>
        <v>BoliviaHombre2095-21000.0250</v>
      </c>
      <c r="B18896" s="513" t="s">
        <v>161</v>
      </c>
      <c r="C18896" s="513" t="s">
        <v>17</v>
      </c>
      <c r="D18896" s="513" t="s">
        <v>470</v>
      </c>
      <c r="E18896" s="514">
        <v>0.02</v>
      </c>
      <c r="F18896" s="513">
        <v>50</v>
      </c>
      <c r="G18896" s="515">
        <v>25.868934615663346</v>
      </c>
      <c r="H18896" s="515">
        <v>4.5151956090408456</v>
      </c>
    </row>
    <row r="18897" spans="1:8">
      <c r="A18897" s="513" t="str">
        <f t="shared" si="295"/>
        <v>BoliviaHombre2095-21000.0251</v>
      </c>
      <c r="B18897" s="513" t="s">
        <v>161</v>
      </c>
      <c r="C18897" s="513" t="s">
        <v>17</v>
      </c>
      <c r="D18897" s="513" t="s">
        <v>470</v>
      </c>
      <c r="E18897" s="514">
        <v>0.02</v>
      </c>
      <c r="F18897" s="513">
        <v>51</v>
      </c>
      <c r="G18897" s="515">
        <v>25.414357266821906</v>
      </c>
      <c r="H18897" s="515">
        <v>4.5693118310258205</v>
      </c>
    </row>
    <row r="18898" spans="1:8">
      <c r="A18898" s="513" t="str">
        <f t="shared" si="295"/>
        <v>BoliviaHombre2095-21000.0252</v>
      </c>
      <c r="B18898" s="513" t="s">
        <v>161</v>
      </c>
      <c r="C18898" s="513" t="s">
        <v>17</v>
      </c>
      <c r="D18898" s="513" t="s">
        <v>470</v>
      </c>
      <c r="E18898" s="514">
        <v>0.02</v>
      </c>
      <c r="F18898" s="513">
        <v>52</v>
      </c>
      <c r="G18898" s="515">
        <v>24.953379626483684</v>
      </c>
      <c r="H18898" s="515">
        <v>4.6223562381682939</v>
      </c>
    </row>
    <row r="18899" spans="1:8">
      <c r="A18899" s="513" t="str">
        <f t="shared" si="295"/>
        <v>BoliviaHombre2095-21000.0253</v>
      </c>
      <c r="B18899" s="513" t="s">
        <v>161</v>
      </c>
      <c r="C18899" s="513" t="s">
        <v>17</v>
      </c>
      <c r="D18899" s="513" t="s">
        <v>470</v>
      </c>
      <c r="E18899" s="514">
        <v>0.02</v>
      </c>
      <c r="F18899" s="513">
        <v>53</v>
      </c>
      <c r="G18899" s="515">
        <v>24.485728164433574</v>
      </c>
      <c r="H18899" s="515">
        <v>4.6750089903679228</v>
      </c>
    </row>
    <row r="18900" spans="1:8">
      <c r="A18900" s="513" t="str">
        <f t="shared" si="295"/>
        <v>BoliviaHombre2095-21000.0254</v>
      </c>
      <c r="B18900" s="513" t="s">
        <v>161</v>
      </c>
      <c r="C18900" s="513" t="s">
        <v>17</v>
      </c>
      <c r="D18900" s="513" t="s">
        <v>470</v>
      </c>
      <c r="E18900" s="514">
        <v>0.02</v>
      </c>
      <c r="F18900" s="513">
        <v>54</v>
      </c>
      <c r="G18900" s="515">
        <v>24.014094752052753</v>
      </c>
      <c r="H18900" s="515">
        <v>4.7247658907526793</v>
      </c>
    </row>
    <row r="18901" spans="1:8">
      <c r="A18901" s="513" t="str">
        <f t="shared" si="295"/>
        <v>BoliviaHombre2095-21000.0255</v>
      </c>
      <c r="B18901" s="513" t="s">
        <v>161</v>
      </c>
      <c r="C18901" s="513" t="s">
        <v>17</v>
      </c>
      <c r="D18901" s="513" t="s">
        <v>470</v>
      </c>
      <c r="E18901" s="514">
        <v>0.02</v>
      </c>
      <c r="F18901" s="513">
        <v>55</v>
      </c>
      <c r="G18901" s="515">
        <v>23.538136749666652</v>
      </c>
      <c r="H18901" s="515">
        <v>4.7718474930057306</v>
      </c>
    </row>
    <row r="18902" spans="1:8">
      <c r="A18902" s="513" t="str">
        <f t="shared" si="295"/>
        <v>BoliviaHombre2095-21000.0256</v>
      </c>
      <c r="B18902" s="513" t="s">
        <v>161</v>
      </c>
      <c r="C18902" s="513" t="s">
        <v>17</v>
      </c>
      <c r="D18902" s="513" t="s">
        <v>470</v>
      </c>
      <c r="E18902" s="514">
        <v>0.02</v>
      </c>
      <c r="F18902" s="513">
        <v>56</v>
      </c>
      <c r="G18902" s="515">
        <v>23.05750015536934</v>
      </c>
      <c r="H18902" s="515">
        <v>4.8164823817562192</v>
      </c>
    </row>
    <row r="18903" spans="1:8">
      <c r="A18903" s="513" t="str">
        <f t="shared" si="295"/>
        <v>BoliviaHombre2095-21000.0257</v>
      </c>
      <c r="B18903" s="513" t="s">
        <v>161</v>
      </c>
      <c r="C18903" s="513" t="s">
        <v>17</v>
      </c>
      <c r="D18903" s="513" t="s">
        <v>470</v>
      </c>
      <c r="E18903" s="514">
        <v>0.02</v>
      </c>
      <c r="F18903" s="513">
        <v>57</v>
      </c>
      <c r="G18903" s="515">
        <v>22.571818961637192</v>
      </c>
      <c r="H18903" s="515">
        <v>4.8592411510421494</v>
      </c>
    </row>
    <row r="18904" spans="1:8">
      <c r="A18904" s="513" t="str">
        <f t="shared" si="295"/>
        <v>BoliviaHombre2095-21000.0258</v>
      </c>
      <c r="B18904" s="513" t="s">
        <v>161</v>
      </c>
      <c r="C18904" s="513" t="s">
        <v>17</v>
      </c>
      <c r="D18904" s="513" t="s">
        <v>470</v>
      </c>
      <c r="E18904" s="514">
        <v>0.02</v>
      </c>
      <c r="F18904" s="513">
        <v>58</v>
      </c>
      <c r="G18904" s="515">
        <v>22.080714485875827</v>
      </c>
      <c r="H18904" s="515">
        <v>4.9003793484041136</v>
      </c>
    </row>
    <row r="18905" spans="1:8">
      <c r="A18905" s="513" t="str">
        <f t="shared" si="295"/>
        <v>BoliviaHombre2095-21000.0259</v>
      </c>
      <c r="B18905" s="513" t="s">
        <v>161</v>
      </c>
      <c r="C18905" s="513" t="s">
        <v>17</v>
      </c>
      <c r="D18905" s="513" t="s">
        <v>470</v>
      </c>
      <c r="E18905" s="514">
        <v>0.02</v>
      </c>
      <c r="F18905" s="513">
        <v>59</v>
      </c>
      <c r="G18905" s="515">
        <v>21.586516186436647</v>
      </c>
      <c r="H18905" s="515">
        <v>4.9377681937174609</v>
      </c>
    </row>
    <row r="18906" spans="1:8">
      <c r="A18906" s="513" t="str">
        <f t="shared" si="295"/>
        <v>BoliviaHombre2095-21000.0260</v>
      </c>
      <c r="B18906" s="513" t="s">
        <v>161</v>
      </c>
      <c r="C18906" s="513" t="s">
        <v>17</v>
      </c>
      <c r="D18906" s="513" t="s">
        <v>470</v>
      </c>
      <c r="E18906" s="514">
        <v>0.02</v>
      </c>
      <c r="F18906" s="513">
        <v>60</v>
      </c>
      <c r="G18906" s="515">
        <v>21.088759467595274</v>
      </c>
      <c r="H18906" s="515">
        <v>4.9717459584141901</v>
      </c>
    </row>
    <row r="18907" spans="1:8">
      <c r="A18907" s="513" t="str">
        <f t="shared" si="295"/>
        <v>BoliviaHombre2095-21000.0261</v>
      </c>
      <c r="B18907" s="513" t="s">
        <v>161</v>
      </c>
      <c r="C18907" s="513" t="s">
        <v>17</v>
      </c>
      <c r="D18907" s="513" t="s">
        <v>470</v>
      </c>
      <c r="E18907" s="514">
        <v>0.02</v>
      </c>
      <c r="F18907" s="513">
        <v>61</v>
      </c>
      <c r="G18907" s="515">
        <v>20.586964002015218</v>
      </c>
      <c r="H18907" s="515">
        <v>5.0026626742368041</v>
      </c>
    </row>
    <row r="18908" spans="1:8">
      <c r="A18908" s="513" t="str">
        <f t="shared" si="295"/>
        <v>BoliviaHombre2095-21000.0262</v>
      </c>
      <c r="B18908" s="513" t="s">
        <v>161</v>
      </c>
      <c r="C18908" s="513" t="s">
        <v>17</v>
      </c>
      <c r="D18908" s="513" t="s">
        <v>470</v>
      </c>
      <c r="E18908" s="514">
        <v>0.02</v>
      </c>
      <c r="F18908" s="513">
        <v>62</v>
      </c>
      <c r="G18908" s="515">
        <v>20.080632582420389</v>
      </c>
      <c r="H18908" s="515">
        <v>5.0315663804826656</v>
      </c>
    </row>
    <row r="18909" spans="1:8">
      <c r="A18909" s="513" t="str">
        <f t="shared" si="295"/>
        <v>BoliviaHombre2095-21000.0263</v>
      </c>
      <c r="B18909" s="513" t="s">
        <v>161</v>
      </c>
      <c r="C18909" s="513" t="s">
        <v>17</v>
      </c>
      <c r="D18909" s="513" t="s">
        <v>470</v>
      </c>
      <c r="E18909" s="514">
        <v>0.02</v>
      </c>
      <c r="F18909" s="513">
        <v>63</v>
      </c>
      <c r="G18909" s="515">
        <v>19.569249896262665</v>
      </c>
      <c r="H18909" s="515">
        <v>5.0588463968275583</v>
      </c>
    </row>
    <row r="18910" spans="1:8">
      <c r="A18910" s="513" t="str">
        <f t="shared" si="295"/>
        <v>BoliviaHombre2095-21000.0264</v>
      </c>
      <c r="B18910" s="513" t="s">
        <v>161</v>
      </c>
      <c r="C18910" s="513" t="s">
        <v>17</v>
      </c>
      <c r="D18910" s="513" t="s">
        <v>470</v>
      </c>
      <c r="E18910" s="514">
        <v>0.02</v>
      </c>
      <c r="F18910" s="513">
        <v>64</v>
      </c>
      <c r="G18910" s="515">
        <v>19.057395748103009</v>
      </c>
      <c r="H18910" s="515">
        <v>5.0804978981908242</v>
      </c>
    </row>
    <row r="18911" spans="1:8">
      <c r="A18911" s="513" t="str">
        <f t="shared" si="295"/>
        <v>BoliviaHombre2095-21000.0265</v>
      </c>
      <c r="B18911" s="513" t="s">
        <v>161</v>
      </c>
      <c r="C18911" s="513" t="s">
        <v>17</v>
      </c>
      <c r="D18911" s="513" t="s">
        <v>470</v>
      </c>
      <c r="E18911" s="514">
        <v>0.02</v>
      </c>
      <c r="F18911" s="513">
        <v>65</v>
      </c>
      <c r="G18911" s="515">
        <v>18.544378396752521</v>
      </c>
      <c r="H18911" s="515">
        <v>5.0970784207856639</v>
      </c>
    </row>
    <row r="18912" spans="1:8">
      <c r="A18912" s="513" t="str">
        <f t="shared" si="295"/>
        <v>BoliviaHombre2095-21000.0266</v>
      </c>
      <c r="B18912" s="513" t="s">
        <v>161</v>
      </c>
      <c r="C18912" s="513" t="s">
        <v>17</v>
      </c>
      <c r="D18912" s="513" t="s">
        <v>470</v>
      </c>
      <c r="E18912" s="514">
        <v>0.02</v>
      </c>
      <c r="F18912" s="513">
        <v>66</v>
      </c>
      <c r="G18912" s="515">
        <v>18.029484658015839</v>
      </c>
      <c r="H18912" s="515">
        <v>5.109160821228488</v>
      </c>
    </row>
    <row r="18913" spans="1:8">
      <c r="A18913" s="513" t="str">
        <f t="shared" si="295"/>
        <v>BoliviaHombre2095-21000.0267</v>
      </c>
      <c r="B18913" s="513" t="s">
        <v>161</v>
      </c>
      <c r="C18913" s="513" t="s">
        <v>17</v>
      </c>
      <c r="D18913" s="513" t="s">
        <v>470</v>
      </c>
      <c r="E18913" s="514">
        <v>0.02</v>
      </c>
      <c r="F18913" s="513">
        <v>67</v>
      </c>
      <c r="G18913" s="515">
        <v>17.511977410636096</v>
      </c>
      <c r="H18913" s="515">
        <v>5.1186462383805624</v>
      </c>
    </row>
    <row r="18914" spans="1:8">
      <c r="A18914" s="513" t="str">
        <f t="shared" si="295"/>
        <v>BoliviaHombre2095-21000.0268</v>
      </c>
      <c r="B18914" s="513" t="s">
        <v>161</v>
      </c>
      <c r="C18914" s="513" t="s">
        <v>17</v>
      </c>
      <c r="D18914" s="513" t="s">
        <v>470</v>
      </c>
      <c r="E18914" s="514">
        <v>0.02</v>
      </c>
      <c r="F18914" s="513">
        <v>68</v>
      </c>
      <c r="G18914" s="515">
        <v>16.991092917174612</v>
      </c>
      <c r="H18914" s="515">
        <v>5.1261545532124915</v>
      </c>
    </row>
    <row r="18915" spans="1:8">
      <c r="A18915" s="513" t="str">
        <f t="shared" si="295"/>
        <v>BoliviaHombre2095-21000.0269</v>
      </c>
      <c r="B18915" s="513" t="s">
        <v>161</v>
      </c>
      <c r="C18915" s="513" t="s">
        <v>17</v>
      </c>
      <c r="D18915" s="513" t="s">
        <v>470</v>
      </c>
      <c r="E18915" s="514">
        <v>0.02</v>
      </c>
      <c r="F18915" s="513">
        <v>69</v>
      </c>
      <c r="G18915" s="515">
        <v>16.473701299083345</v>
      </c>
      <c r="H18915" s="515">
        <v>5.125875759613308</v>
      </c>
    </row>
    <row r="18916" spans="1:8">
      <c r="A18916" s="513" t="str">
        <f t="shared" si="295"/>
        <v>BoliviaHombre2095-21000.0270</v>
      </c>
      <c r="B18916" s="513" t="s">
        <v>161</v>
      </c>
      <c r="C18916" s="513" t="s">
        <v>17</v>
      </c>
      <c r="D18916" s="513" t="s">
        <v>470</v>
      </c>
      <c r="E18916" s="514">
        <v>0.02</v>
      </c>
      <c r="F18916" s="513">
        <v>70</v>
      </c>
      <c r="G18916" s="515">
        <v>15.958740614071766</v>
      </c>
      <c r="H18916" s="515">
        <v>5.1186954997773926</v>
      </c>
    </row>
    <row r="18917" spans="1:8">
      <c r="A18917" s="513" t="str">
        <f t="shared" si="295"/>
        <v>BoliviaHombre2095-21000.0271</v>
      </c>
      <c r="B18917" s="513" t="s">
        <v>161</v>
      </c>
      <c r="C18917" s="513" t="s">
        <v>17</v>
      </c>
      <c r="D18917" s="513" t="s">
        <v>470</v>
      </c>
      <c r="E18917" s="514">
        <v>0.02</v>
      </c>
      <c r="F18917" s="513">
        <v>71</v>
      </c>
      <c r="G18917" s="515">
        <v>15.445122656092332</v>
      </c>
      <c r="H18917" s="515">
        <v>5.1055144701091431</v>
      </c>
    </row>
    <row r="18918" spans="1:8">
      <c r="A18918" s="513" t="str">
        <f t="shared" si="295"/>
        <v>BoliviaHombre2095-21000.0272</v>
      </c>
      <c r="B18918" s="513" t="s">
        <v>161</v>
      </c>
      <c r="C18918" s="513" t="s">
        <v>17</v>
      </c>
      <c r="D18918" s="513" t="s">
        <v>470</v>
      </c>
      <c r="E18918" s="514">
        <v>0.02</v>
      </c>
      <c r="F18918" s="513">
        <v>72</v>
      </c>
      <c r="G18918" s="515">
        <v>14.931727131796002</v>
      </c>
      <c r="H18918" s="515">
        <v>5.0890033807493698</v>
      </c>
    </row>
    <row r="18919" spans="1:8">
      <c r="A18919" s="513" t="str">
        <f t="shared" si="295"/>
        <v>BoliviaHombre2095-21000.0273</v>
      </c>
      <c r="B18919" s="513" t="s">
        <v>161</v>
      </c>
      <c r="C18919" s="513" t="s">
        <v>17</v>
      </c>
      <c r="D18919" s="513" t="s">
        <v>470</v>
      </c>
      <c r="E18919" s="514">
        <v>0.02</v>
      </c>
      <c r="F18919" s="513">
        <v>73</v>
      </c>
      <c r="G18919" s="515">
        <v>14.417395478979802</v>
      </c>
      <c r="H18919" s="515">
        <v>5.0701009399128703</v>
      </c>
    </row>
    <row r="18920" spans="1:8">
      <c r="A18920" s="513" t="str">
        <f t="shared" si="295"/>
        <v>BoliviaHombre2095-21000.0274</v>
      </c>
      <c r="B18920" s="513" t="s">
        <v>161</v>
      </c>
      <c r="C18920" s="513" t="s">
        <v>17</v>
      </c>
      <c r="D18920" s="513" t="s">
        <v>470</v>
      </c>
      <c r="E18920" s="514">
        <v>0.02</v>
      </c>
      <c r="F18920" s="513">
        <v>74</v>
      </c>
      <c r="G18920" s="515">
        <v>13.912574012116652</v>
      </c>
      <c r="H18920" s="515">
        <v>5.0402301423263882</v>
      </c>
    </row>
    <row r="18921" spans="1:8">
      <c r="A18921" s="513" t="str">
        <f t="shared" si="295"/>
        <v>BoliviaHombre2095-21000.0275</v>
      </c>
      <c r="B18921" s="513" t="s">
        <v>161</v>
      </c>
      <c r="C18921" s="513" t="s">
        <v>17</v>
      </c>
      <c r="D18921" s="513" t="s">
        <v>470</v>
      </c>
      <c r="E18921" s="514">
        <v>0.02</v>
      </c>
      <c r="F18921" s="513">
        <v>75</v>
      </c>
      <c r="G18921" s="515">
        <v>13.415633996465258</v>
      </c>
      <c r="H18921" s="515">
        <v>5.0007138581194077</v>
      </c>
    </row>
    <row r="18922" spans="1:8">
      <c r="A18922" s="513" t="str">
        <f t="shared" si="295"/>
        <v>BoliviaHombre2095-21000.0276</v>
      </c>
      <c r="B18922" s="513" t="s">
        <v>161</v>
      </c>
      <c r="C18922" s="513" t="s">
        <v>17</v>
      </c>
      <c r="D18922" s="513" t="s">
        <v>470</v>
      </c>
      <c r="E18922" s="514">
        <v>0.02</v>
      </c>
      <c r="F18922" s="513">
        <v>76</v>
      </c>
      <c r="G18922" s="515">
        <v>12.924926811694421</v>
      </c>
      <c r="H18922" s="515">
        <v>4.9528808258169761</v>
      </c>
    </row>
    <row r="18923" spans="1:8">
      <c r="A18923" s="513" t="str">
        <f t="shared" si="295"/>
        <v>BoliviaHombre2095-21000.0277</v>
      </c>
      <c r="B18923" s="513" t="s">
        <v>161</v>
      </c>
      <c r="C18923" s="513" t="s">
        <v>17</v>
      </c>
      <c r="D18923" s="513" t="s">
        <v>470</v>
      </c>
      <c r="E18923" s="514">
        <v>0.02</v>
      </c>
      <c r="F18923" s="513">
        <v>77</v>
      </c>
      <c r="G18923" s="515">
        <v>12.438769971413945</v>
      </c>
      <c r="H18923" s="515">
        <v>4.9017345357527704</v>
      </c>
    </row>
    <row r="18924" spans="1:8">
      <c r="A18924" s="513" t="str">
        <f t="shared" si="295"/>
        <v>BoliviaHombre2095-21000.0278</v>
      </c>
      <c r="B18924" s="513" t="s">
        <v>161</v>
      </c>
      <c r="C18924" s="513" t="s">
        <v>17</v>
      </c>
      <c r="D18924" s="513" t="s">
        <v>470</v>
      </c>
      <c r="E18924" s="514">
        <v>0.02</v>
      </c>
      <c r="F18924" s="513">
        <v>78</v>
      </c>
      <c r="G18924" s="515">
        <v>11.955432187698865</v>
      </c>
      <c r="H18924" s="515">
        <v>4.8485557022996923</v>
      </c>
    </row>
    <row r="18925" spans="1:8">
      <c r="A18925" s="513" t="str">
        <f t="shared" si="295"/>
        <v>BoliviaHombre2095-21000.0279</v>
      </c>
      <c r="B18925" s="513" t="s">
        <v>161</v>
      </c>
      <c r="C18925" s="513" t="s">
        <v>17</v>
      </c>
      <c r="D18925" s="513" t="s">
        <v>470</v>
      </c>
      <c r="E18925" s="514">
        <v>0.02</v>
      </c>
      <c r="F18925" s="513">
        <v>79</v>
      </c>
      <c r="G18925" s="515">
        <v>11.488021369840501</v>
      </c>
      <c r="H18925" s="515">
        <v>4.7827953776001131</v>
      </c>
    </row>
    <row r="18926" spans="1:8">
      <c r="A18926" s="513" t="str">
        <f t="shared" si="295"/>
        <v>BoliviaHombre2095-21000.0280</v>
      </c>
      <c r="B18926" s="513" t="s">
        <v>161</v>
      </c>
      <c r="C18926" s="513" t="s">
        <v>17</v>
      </c>
      <c r="D18926" s="513" t="s">
        <v>470</v>
      </c>
      <c r="E18926" s="514">
        <v>0.02</v>
      </c>
      <c r="F18926" s="513">
        <v>80</v>
      </c>
      <c r="G18926" s="515">
        <v>11.034274199174423</v>
      </c>
      <c r="H18926" s="515">
        <v>4.7060572610030666</v>
      </c>
    </row>
    <row r="18927" spans="1:8">
      <c r="A18927" s="513" t="str">
        <f t="shared" si="295"/>
        <v>BoliviaHombre2095-21000.0281</v>
      </c>
      <c r="B18927" s="513" t="s">
        <v>161</v>
      </c>
      <c r="C18927" s="513" t="s">
        <v>17</v>
      </c>
      <c r="D18927" s="513" t="s">
        <v>470</v>
      </c>
      <c r="E18927" s="514">
        <v>0.02</v>
      </c>
      <c r="F18927" s="513">
        <v>81</v>
      </c>
      <c r="G18927" s="515">
        <v>10.591937659987561</v>
      </c>
      <c r="H18927" s="515">
        <v>4.619901079373899</v>
      </c>
    </row>
    <row r="18928" spans="1:8">
      <c r="A18928" s="513" t="str">
        <f t="shared" si="295"/>
        <v>BoliviaHombre2095-21000.0282</v>
      </c>
      <c r="B18928" s="513" t="s">
        <v>161</v>
      </c>
      <c r="C18928" s="513" t="s">
        <v>17</v>
      </c>
      <c r="D18928" s="513" t="s">
        <v>470</v>
      </c>
      <c r="E18928" s="514">
        <v>0.02</v>
      </c>
      <c r="F18928" s="513">
        <v>82</v>
      </c>
      <c r="G18928" s="515">
        <v>10.158739590734587</v>
      </c>
      <c r="H18928" s="515">
        <v>4.5318721175104422</v>
      </c>
    </row>
    <row r="18929" spans="1:8">
      <c r="A18929" s="513" t="str">
        <f t="shared" si="295"/>
        <v>BoliviaHombre2095-21000.0283</v>
      </c>
      <c r="B18929" s="513" t="s">
        <v>161</v>
      </c>
      <c r="C18929" s="513" t="s">
        <v>17</v>
      </c>
      <c r="D18929" s="513" t="s">
        <v>470</v>
      </c>
      <c r="E18929" s="514">
        <v>0.02</v>
      </c>
      <c r="F18929" s="513">
        <v>83</v>
      </c>
      <c r="G18929" s="515">
        <v>9.7323570982562888</v>
      </c>
      <c r="H18929" s="515">
        <v>4.4431938251368281</v>
      </c>
    </row>
    <row r="18930" spans="1:8">
      <c r="A18930" s="513" t="str">
        <f t="shared" si="295"/>
        <v>BoliviaHombre2095-21000.0284</v>
      </c>
      <c r="B18930" s="513" t="s">
        <v>161</v>
      </c>
      <c r="C18930" s="513" t="s">
        <v>17</v>
      </c>
      <c r="D18930" s="513" t="s">
        <v>470</v>
      </c>
      <c r="E18930" s="514">
        <v>0.02</v>
      </c>
      <c r="F18930" s="513">
        <v>84</v>
      </c>
      <c r="G18930" s="515">
        <v>9.2897447417547294</v>
      </c>
      <c r="H18930" s="515">
        <v>4.3712091168299496</v>
      </c>
    </row>
    <row r="18931" spans="1:8">
      <c r="A18931" s="513" t="str">
        <f t="shared" si="295"/>
        <v>BoliviaHombre2095-21000.0285</v>
      </c>
      <c r="B18931" s="513" t="s">
        <v>161</v>
      </c>
      <c r="C18931" s="513" t="s">
        <v>17</v>
      </c>
      <c r="D18931" s="513" t="s">
        <v>470</v>
      </c>
      <c r="E18931" s="514">
        <v>0.02</v>
      </c>
      <c r="F18931" s="513">
        <v>85</v>
      </c>
      <c r="G18931" s="515">
        <v>8.856261228266165</v>
      </c>
      <c r="H18931" s="515">
        <v>4.2960511429409962</v>
      </c>
    </row>
    <row r="18932" spans="1:8">
      <c r="A18932" s="513" t="str">
        <f t="shared" si="295"/>
        <v>BoliviaHombre2095-21000.0286</v>
      </c>
      <c r="B18932" s="513" t="s">
        <v>161</v>
      </c>
      <c r="C18932" s="513" t="s">
        <v>17</v>
      </c>
      <c r="D18932" s="513" t="s">
        <v>470</v>
      </c>
      <c r="E18932" s="514">
        <v>0.02</v>
      </c>
      <c r="F18932" s="513">
        <v>86</v>
      </c>
      <c r="G18932" s="515">
        <v>8.4324072899632458</v>
      </c>
      <c r="H18932" s="515">
        <v>4.2166859583490552</v>
      </c>
    </row>
    <row r="18933" spans="1:8">
      <c r="A18933" s="513" t="str">
        <f t="shared" si="295"/>
        <v>BoliviaHombre2095-21000.0287</v>
      </c>
      <c r="B18933" s="513" t="s">
        <v>161</v>
      </c>
      <c r="C18933" s="513" t="s">
        <v>17</v>
      </c>
      <c r="D18933" s="513" t="s">
        <v>470</v>
      </c>
      <c r="E18933" s="514">
        <v>0.02</v>
      </c>
      <c r="F18933" s="513">
        <v>87</v>
      </c>
      <c r="G18933" s="515">
        <v>8.0186553913445362</v>
      </c>
      <c r="H18933" s="515">
        <v>4.1148897748784661</v>
      </c>
    </row>
    <row r="18934" spans="1:8">
      <c r="A18934" s="513" t="str">
        <f t="shared" si="295"/>
        <v>BoliviaHombre2095-21000.0288</v>
      </c>
      <c r="B18934" s="513" t="s">
        <v>161</v>
      </c>
      <c r="C18934" s="513" t="s">
        <v>17</v>
      </c>
      <c r="D18934" s="513" t="s">
        <v>470</v>
      </c>
      <c r="E18934" s="514">
        <v>0.02</v>
      </c>
      <c r="F18934" s="513">
        <v>88</v>
      </c>
      <c r="G18934" s="515">
        <v>7.6154465257961785</v>
      </c>
      <c r="H18934" s="515">
        <v>4.0087344099679507</v>
      </c>
    </row>
    <row r="18935" spans="1:8">
      <c r="A18935" s="513" t="str">
        <f t="shared" si="295"/>
        <v>BoliviaHombre2095-21000.0289</v>
      </c>
      <c r="B18935" s="513" t="s">
        <v>161</v>
      </c>
      <c r="C18935" s="513" t="s">
        <v>17</v>
      </c>
      <c r="D18935" s="513" t="s">
        <v>470</v>
      </c>
      <c r="E18935" s="514">
        <v>0.02</v>
      </c>
      <c r="F18935" s="513">
        <v>89</v>
      </c>
      <c r="G18935" s="515">
        <v>7.2231869762074732</v>
      </c>
      <c r="H18935" s="515">
        <v>3.898541243967542</v>
      </c>
    </row>
    <row r="18936" spans="1:8">
      <c r="A18936" s="513" t="str">
        <f t="shared" si="295"/>
        <v>BoliviaHombre2095-21000.0290</v>
      </c>
      <c r="B18936" s="513" t="s">
        <v>161</v>
      </c>
      <c r="C18936" s="513" t="s">
        <v>17</v>
      </c>
      <c r="D18936" s="513" t="s">
        <v>470</v>
      </c>
      <c r="E18936" s="514">
        <v>0.02</v>
      </c>
      <c r="F18936" s="513">
        <v>90</v>
      </c>
      <c r="G18936" s="515">
        <v>6.842245408980637</v>
      </c>
      <c r="H18936" s="515">
        <v>3.784656756893372</v>
      </c>
    </row>
    <row r="18937" spans="1:8">
      <c r="A18937" s="513" t="str">
        <f t="shared" si="295"/>
        <v>BoliviaHombre2095-21000.0291</v>
      </c>
      <c r="B18937" s="513" t="s">
        <v>161</v>
      </c>
      <c r="C18937" s="513" t="s">
        <v>17</v>
      </c>
      <c r="D18937" s="513" t="s">
        <v>470</v>
      </c>
      <c r="E18937" s="514">
        <v>0.02</v>
      </c>
      <c r="F18937" s="513">
        <v>91</v>
      </c>
      <c r="G18937" s="515">
        <v>6.4729502817333469</v>
      </c>
      <c r="H18937" s="515">
        <v>3.6674497518074181</v>
      </c>
    </row>
    <row r="18938" spans="1:8">
      <c r="A18938" s="513" t="str">
        <f t="shared" si="295"/>
        <v>BoliviaHombre2095-21000.0292</v>
      </c>
      <c r="B18938" s="513" t="s">
        <v>161</v>
      </c>
      <c r="C18938" s="513" t="s">
        <v>17</v>
      </c>
      <c r="D18938" s="513" t="s">
        <v>470</v>
      </c>
      <c r="E18938" s="514">
        <v>0.02</v>
      </c>
      <c r="F18938" s="513">
        <v>92</v>
      </c>
      <c r="G18938" s="515">
        <v>6.1155874565170336</v>
      </c>
      <c r="H18938" s="515">
        <v>3.5473081595650795</v>
      </c>
    </row>
    <row r="18939" spans="1:8">
      <c r="A18939" s="513" t="str">
        <f t="shared" si="295"/>
        <v>BoliviaHombre2095-21000.0293</v>
      </c>
      <c r="B18939" s="513" t="s">
        <v>161</v>
      </c>
      <c r="C18939" s="513" t="s">
        <v>17</v>
      </c>
      <c r="D18939" s="513" t="s">
        <v>470</v>
      </c>
      <c r="E18939" s="514">
        <v>0.02</v>
      </c>
      <c r="F18939" s="513">
        <v>93</v>
      </c>
      <c r="G18939" s="515">
        <v>5.7703984581461869</v>
      </c>
      <c r="H18939" s="515">
        <v>3.4246353564226957</v>
      </c>
    </row>
    <row r="18940" spans="1:8">
      <c r="A18940" s="513" t="str">
        <f t="shared" si="295"/>
        <v>BoliviaHombre2095-21000.0294</v>
      </c>
      <c r="B18940" s="513" t="s">
        <v>161</v>
      </c>
      <c r="C18940" s="513" t="s">
        <v>17</v>
      </c>
      <c r="D18940" s="513" t="s">
        <v>470</v>
      </c>
      <c r="E18940" s="514">
        <v>0.02</v>
      </c>
      <c r="F18940" s="513">
        <v>94</v>
      </c>
      <c r="G18940" s="515">
        <v>5.4375787694387938</v>
      </c>
      <c r="H18940" s="515">
        <v>3.2998463364533328</v>
      </c>
    </row>
    <row r="18941" spans="1:8">
      <c r="A18941" s="513" t="str">
        <f t="shared" si="295"/>
        <v>BoliviaHombre2095-21000.0295</v>
      </c>
      <c r="B18941" s="513" t="s">
        <v>161</v>
      </c>
      <c r="C18941" s="513" t="s">
        <v>17</v>
      </c>
      <c r="D18941" s="513" t="s">
        <v>470</v>
      </c>
      <c r="E18941" s="514">
        <v>0.02</v>
      </c>
      <c r="F18941" s="513">
        <v>95</v>
      </c>
      <c r="G18941" s="515">
        <v>5.1172768612972375</v>
      </c>
      <c r="H18941" s="515">
        <v>3.1733633790560183</v>
      </c>
    </row>
    <row r="18942" spans="1:8">
      <c r="A18942" s="513" t="str">
        <f t="shared" si="295"/>
        <v>BoliviaHombre2095-21000.0296</v>
      </c>
      <c r="B18942" s="513" t="s">
        <v>161</v>
      </c>
      <c r="C18942" s="513" t="s">
        <v>17</v>
      </c>
      <c r="D18942" s="513" t="s">
        <v>470</v>
      </c>
      <c r="E18942" s="514">
        <v>0.02</v>
      </c>
      <c r="F18942" s="513">
        <v>96</v>
      </c>
      <c r="G18942" s="515">
        <v>4.8095936132042985</v>
      </c>
      <c r="H18942" s="515">
        <v>3.0456113733539008</v>
      </c>
    </row>
    <row r="18943" spans="1:8">
      <c r="A18943" s="513" t="str">
        <f t="shared" si="295"/>
        <v>BoliviaHombre2095-21000.0297</v>
      </c>
      <c r="B18943" s="513" t="s">
        <v>161</v>
      </c>
      <c r="C18943" s="513" t="s">
        <v>17</v>
      </c>
      <c r="D18943" s="513" t="s">
        <v>470</v>
      </c>
      <c r="E18943" s="514">
        <v>0.02</v>
      </c>
      <c r="F18943" s="513">
        <v>97</v>
      </c>
      <c r="G18943" s="515">
        <v>4.514582091134808</v>
      </c>
      <c r="H18943" s="515">
        <v>2.9170130025062808</v>
      </c>
    </row>
    <row r="18944" spans="1:8">
      <c r="A18944" s="513" t="str">
        <f t="shared" si="295"/>
        <v>BoliviaHombre2095-21000.0298</v>
      </c>
      <c r="B18944" s="513" t="s">
        <v>161</v>
      </c>
      <c r="C18944" s="513" t="s">
        <v>17</v>
      </c>
      <c r="D18944" s="513" t="s">
        <v>470</v>
      </c>
      <c r="E18944" s="514">
        <v>0.02</v>
      </c>
      <c r="F18944" s="513">
        <v>98</v>
      </c>
      <c r="G18944" s="515">
        <v>4.2322480546576529</v>
      </c>
      <c r="H18944" s="515">
        <v>2.7879833881624627</v>
      </c>
    </row>
    <row r="18945" spans="1:8">
      <c r="A18945" s="513" t="str">
        <f t="shared" si="295"/>
        <v>BoliviaHombre2095-21000.0299</v>
      </c>
      <c r="B18945" s="513" t="s">
        <v>161</v>
      </c>
      <c r="C18945" s="513" t="s">
        <v>17</v>
      </c>
      <c r="D18945" s="513" t="s">
        <v>470</v>
      </c>
      <c r="E18945" s="514">
        <v>0.02</v>
      </c>
      <c r="F18945" s="513">
        <v>99</v>
      </c>
      <c r="G18945" s="515">
        <v>3.962550540331943</v>
      </c>
      <c r="H18945" s="515">
        <v>2.6589245839609834</v>
      </c>
    </row>
    <row r="18946" spans="1:8">
      <c r="A18946" s="513" t="str">
        <f t="shared" si="295"/>
        <v>BoliviaHombre2095-21000.02100</v>
      </c>
      <c r="B18946" s="513" t="s">
        <v>161</v>
      </c>
      <c r="C18946" s="513" t="s">
        <v>17</v>
      </c>
      <c r="D18946" s="513" t="s">
        <v>470</v>
      </c>
      <c r="E18946" s="514">
        <v>0.02</v>
      </c>
      <c r="F18946" s="513">
        <v>100</v>
      </c>
      <c r="G18946" s="515">
        <v>3.7054034007642356</v>
      </c>
      <c r="H18946" s="515">
        <v>2.5302192292295764</v>
      </c>
    </row>
    <row r="18947" spans="1:8">
      <c r="A18947" s="513" t="str">
        <f t="shared" ref="A18947:A19010" si="296">B18947&amp;C18947&amp;D18947&amp;E18947&amp;F18947</f>
        <v>BoliviaHombre2095-21000.02101</v>
      </c>
      <c r="B18947" s="513" t="s">
        <v>161</v>
      </c>
      <c r="C18947" s="513" t="s">
        <v>17</v>
      </c>
      <c r="D18947" s="513" t="s">
        <v>470</v>
      </c>
      <c r="E18947" s="514">
        <v>0.02</v>
      </c>
      <c r="F18947" s="513">
        <v>101</v>
      </c>
      <c r="G18947" s="515">
        <v>3.4606768978350511</v>
      </c>
      <c r="H18947" s="515">
        <v>2.4022236282594052</v>
      </c>
    </row>
    <row r="18948" spans="1:8">
      <c r="A18948" s="513" t="str">
        <f t="shared" si="296"/>
        <v>BoliviaHombre2095-21000.02102</v>
      </c>
      <c r="B18948" s="513" t="s">
        <v>161</v>
      </c>
      <c r="C18948" s="513" t="s">
        <v>17</v>
      </c>
      <c r="D18948" s="513" t="s">
        <v>470</v>
      </c>
      <c r="E18948" s="514">
        <v>0.02</v>
      </c>
      <c r="F18948" s="513">
        <v>102</v>
      </c>
      <c r="G18948" s="515">
        <v>3.2281998041116782</v>
      </c>
      <c r="H18948" s="515">
        <v>2.2752594330455786</v>
      </c>
    </row>
    <row r="18949" spans="1:8">
      <c r="A18949" s="513" t="str">
        <f t="shared" si="296"/>
        <v>BoliviaHombre2095-21000.02103</v>
      </c>
      <c r="B18949" s="513" t="s">
        <v>161</v>
      </c>
      <c r="C18949" s="513" t="s">
        <v>17</v>
      </c>
      <c r="D18949" s="513" t="s">
        <v>470</v>
      </c>
      <c r="E18949" s="514">
        <v>0.02</v>
      </c>
      <c r="F18949" s="513">
        <v>103</v>
      </c>
      <c r="G18949" s="515">
        <v>3.0077619875197428</v>
      </c>
      <c r="H18949" s="515">
        <v>2.1496031463161271</v>
      </c>
    </row>
    <row r="18950" spans="1:8">
      <c r="A18950" s="513" t="str">
        <f t="shared" si="296"/>
        <v>BoliviaHombre2095-21000.02104</v>
      </c>
      <c r="B18950" s="513" t="s">
        <v>161</v>
      </c>
      <c r="C18950" s="513" t="s">
        <v>17</v>
      </c>
      <c r="D18950" s="513" t="s">
        <v>470</v>
      </c>
      <c r="E18950" s="514">
        <v>0.02</v>
      </c>
      <c r="F18950" s="513">
        <v>104</v>
      </c>
      <c r="G18950" s="515">
        <v>2.7991172476701629</v>
      </c>
      <c r="H18950" s="515">
        <v>2.0254718932573628</v>
      </c>
    </row>
    <row r="18951" spans="1:8">
      <c r="A18951" s="513" t="str">
        <f t="shared" si="296"/>
        <v>BoliviaHombre2095-21000.02105</v>
      </c>
      <c r="B18951" s="513" t="s">
        <v>161</v>
      </c>
      <c r="C18951" s="513" t="s">
        <v>17</v>
      </c>
      <c r="D18951" s="513" t="s">
        <v>470</v>
      </c>
      <c r="E18951" s="514">
        <v>0.02</v>
      </c>
      <c r="F18951" s="513">
        <v>105</v>
      </c>
      <c r="G18951" s="515">
        <v>2.6019862881231481</v>
      </c>
      <c r="H18951" s="515">
        <v>1.9030030560810456</v>
      </c>
    </row>
    <row r="18952" spans="1:8">
      <c r="A18952" s="513" t="str">
        <f t="shared" si="296"/>
        <v>BoliviaHombre2095-21000.02106</v>
      </c>
      <c r="B18952" s="513" t="s">
        <v>161</v>
      </c>
      <c r="C18952" s="513" t="s">
        <v>17</v>
      </c>
      <c r="D18952" s="513" t="s">
        <v>470</v>
      </c>
      <c r="E18952" s="514">
        <v>0.02</v>
      </c>
      <c r="F18952" s="513">
        <v>106</v>
      </c>
      <c r="G18952" s="515">
        <v>2.4160599220999166</v>
      </c>
      <c r="H18952" s="515">
        <v>1.7822227777590922</v>
      </c>
    </row>
    <row r="18953" spans="1:8">
      <c r="A18953" s="513" t="str">
        <f t="shared" si="296"/>
        <v>BoliviaHombre2095-21000.02107</v>
      </c>
      <c r="B18953" s="513" t="s">
        <v>161</v>
      </c>
      <c r="C18953" s="513" t="s">
        <v>17</v>
      </c>
      <c r="D18953" s="513" t="s">
        <v>470</v>
      </c>
      <c r="E18953" s="514">
        <v>0.02</v>
      </c>
      <c r="F18953" s="513">
        <v>107</v>
      </c>
      <c r="G18953" s="515">
        <v>2.2410024042231718</v>
      </c>
      <c r="H18953" s="515">
        <v>1.6629943635273792</v>
      </c>
    </row>
    <row r="18954" spans="1:8">
      <c r="A18954" s="513" t="str">
        <f t="shared" si="296"/>
        <v>BoliviaHombre2095-21000.02108</v>
      </c>
      <c r="B18954" s="513" t="s">
        <v>161</v>
      </c>
      <c r="C18954" s="513" t="s">
        <v>17</v>
      </c>
      <c r="D18954" s="513" t="s">
        <v>470</v>
      </c>
      <c r="E18954" s="514">
        <v>0.02</v>
      </c>
      <c r="F18954" s="513">
        <v>108</v>
      </c>
      <c r="G18954" s="515">
        <v>2.0764542859111539</v>
      </c>
      <c r="H18954" s="515">
        <v>1.5449303370987582</v>
      </c>
    </row>
    <row r="18955" spans="1:8">
      <c r="A18955" s="513" t="str">
        <f t="shared" si="296"/>
        <v>BoliviaHombre2095-21000.02109</v>
      </c>
      <c r="B18955" s="513" t="s">
        <v>161</v>
      </c>
      <c r="C18955" s="513" t="s">
        <v>17</v>
      </c>
      <c r="D18955" s="513" t="s">
        <v>470</v>
      </c>
      <c r="E18955" s="514">
        <v>0.02</v>
      </c>
      <c r="F18955" s="513">
        <v>109</v>
      </c>
      <c r="G18955" s="515">
        <v>1.9220344746860247</v>
      </c>
      <c r="H18955" s="515">
        <v>1.427234348436982</v>
      </c>
    </row>
    <row r="18956" spans="1:8">
      <c r="A18956" s="513" t="str">
        <f t="shared" si="296"/>
        <v>BoliviaHombre2095-21000.02110</v>
      </c>
      <c r="B18956" s="513" t="s">
        <v>161</v>
      </c>
      <c r="C18956" s="513" t="s">
        <v>17</v>
      </c>
      <c r="D18956" s="513" t="s">
        <v>470</v>
      </c>
      <c r="E18956" s="514">
        <v>0.02</v>
      </c>
      <c r="F18956" s="513">
        <v>110</v>
      </c>
      <c r="G18956" s="515">
        <v>1.7773394567510559</v>
      </c>
      <c r="H18956" s="515">
        <v>1.3084060971122282</v>
      </c>
    </row>
    <row r="18957" spans="1:8">
      <c r="A18957" s="513" t="str">
        <f t="shared" si="296"/>
        <v>BoliviaHombre2095-21000.02111</v>
      </c>
      <c r="B18957" s="513" t="s">
        <v>161</v>
      </c>
      <c r="C18957" s="513" t="s">
        <v>17</v>
      </c>
      <c r="D18957" s="513" t="s">
        <v>470</v>
      </c>
      <c r="E18957" s="514">
        <v>0.02</v>
      </c>
      <c r="F18957" s="513">
        <v>111</v>
      </c>
      <c r="G18957" s="515">
        <v>1.6399343655572458</v>
      </c>
      <c r="H18957" s="515">
        <v>1.1856640598228732</v>
      </c>
    </row>
    <row r="18958" spans="1:8">
      <c r="A18958" s="513" t="str">
        <f t="shared" si="296"/>
        <v>BoliviaHombre2095-21000.02112</v>
      </c>
      <c r="B18958" s="513" t="s">
        <v>161</v>
      </c>
      <c r="C18958" s="513" t="s">
        <v>17</v>
      </c>
      <c r="D18958" s="513" t="s">
        <v>470</v>
      </c>
      <c r="E18958" s="514">
        <v>0.02</v>
      </c>
      <c r="F18958" s="513">
        <v>112</v>
      </c>
      <c r="G18958" s="515">
        <v>1.5105889671180126</v>
      </c>
      <c r="H18958" s="515">
        <v>1.053765525043594</v>
      </c>
    </row>
    <row r="18959" spans="1:8">
      <c r="A18959" s="513" t="str">
        <f t="shared" si="296"/>
        <v>BoliviaHombre2095-21000.02113</v>
      </c>
      <c r="B18959" s="513" t="s">
        <v>161</v>
      </c>
      <c r="C18959" s="513" t="s">
        <v>17</v>
      </c>
      <c r="D18959" s="513" t="s">
        <v>470</v>
      </c>
      <c r="E18959" s="514">
        <v>0.02</v>
      </c>
      <c r="F18959" s="513">
        <v>113</v>
      </c>
      <c r="G18959" s="515">
        <v>1.3839195787678693</v>
      </c>
      <c r="H18959" s="515">
        <v>0.90247591223727797</v>
      </c>
    </row>
    <row r="18960" spans="1:8">
      <c r="A18960" s="513" t="str">
        <f t="shared" si="296"/>
        <v>BoliviaHombre2095-21000.02114</v>
      </c>
      <c r="B18960" s="513" t="s">
        <v>161</v>
      </c>
      <c r="C18960" s="513" t="s">
        <v>17</v>
      </c>
      <c r="D18960" s="513" t="s">
        <v>470</v>
      </c>
      <c r="E18960" s="514">
        <v>0.02</v>
      </c>
      <c r="F18960" s="513">
        <v>114</v>
      </c>
      <c r="G18960" s="515">
        <v>1.2843397713899483</v>
      </c>
      <c r="H18960" s="515">
        <v>0.71092186538837243</v>
      </c>
    </row>
    <row r="18961" spans="1:8">
      <c r="A18961" s="513" t="str">
        <f t="shared" si="296"/>
        <v>BoliviaHombre2095-21000.02115</v>
      </c>
      <c r="B18961" s="513" t="s">
        <v>161</v>
      </c>
      <c r="C18961" s="513" t="s">
        <v>17</v>
      </c>
      <c r="D18961" s="513" t="s">
        <v>470</v>
      </c>
      <c r="E18961" s="514">
        <v>0.02</v>
      </c>
      <c r="F18961" s="513">
        <v>115</v>
      </c>
      <c r="G18961" s="515">
        <v>1.1704861136043774</v>
      </c>
      <c r="H18961" s="515">
        <v>0.53747007250785828</v>
      </c>
    </row>
    <row r="18962" spans="1:8">
      <c r="A18962" s="513" t="str">
        <f t="shared" si="296"/>
        <v>BoliviaHombre2095-21000.02116</v>
      </c>
      <c r="B18962" s="513" t="s">
        <v>161</v>
      </c>
      <c r="C18962" s="513" t="s">
        <v>17</v>
      </c>
      <c r="D18962" s="513" t="s">
        <v>470</v>
      </c>
      <c r="E18962" s="514">
        <v>0.02</v>
      </c>
      <c r="F18962" s="513">
        <v>116</v>
      </c>
      <c r="G18962" s="515">
        <v>1</v>
      </c>
      <c r="H18962" s="515">
        <v>0</v>
      </c>
    </row>
    <row r="18963" spans="1:8">
      <c r="A18963" s="513" t="str">
        <f t="shared" si="296"/>
        <v>BoliviaHombre2095-21000.0350</v>
      </c>
      <c r="B18963" s="513" t="s">
        <v>161</v>
      </c>
      <c r="C18963" s="513" t="s">
        <v>17</v>
      </c>
      <c r="D18963" s="513" t="s">
        <v>470</v>
      </c>
      <c r="E18963" s="514">
        <v>0.03</v>
      </c>
      <c r="F18963" s="513">
        <v>50</v>
      </c>
      <c r="G18963" s="515">
        <v>22.124348164372165</v>
      </c>
      <c r="H18963" s="515">
        <v>3.2186286787933192</v>
      </c>
    </row>
    <row r="18964" spans="1:8">
      <c r="A18964" s="513" t="str">
        <f t="shared" si="296"/>
        <v>BoliviaHombre2095-21000.0351</v>
      </c>
      <c r="B18964" s="513" t="s">
        <v>161</v>
      </c>
      <c r="C18964" s="513" t="s">
        <v>17</v>
      </c>
      <c r="D18964" s="513" t="s">
        <v>470</v>
      </c>
      <c r="E18964" s="514">
        <v>0.03</v>
      </c>
      <c r="F18964" s="513">
        <v>51</v>
      </c>
      <c r="G18964" s="515">
        <v>21.799288333519584</v>
      </c>
      <c r="H18964" s="515">
        <v>3.282484359305569</v>
      </c>
    </row>
    <row r="18965" spans="1:8">
      <c r="A18965" s="513" t="str">
        <f t="shared" si="296"/>
        <v>BoliviaHombre2095-21000.0352</v>
      </c>
      <c r="B18965" s="513" t="s">
        <v>161</v>
      </c>
      <c r="C18965" s="513" t="s">
        <v>17</v>
      </c>
      <c r="D18965" s="513" t="s">
        <v>470</v>
      </c>
      <c r="E18965" s="514">
        <v>0.03</v>
      </c>
      <c r="F18965" s="513">
        <v>52</v>
      </c>
      <c r="G18965" s="515">
        <v>21.466913514550907</v>
      </c>
      <c r="H18965" s="515">
        <v>3.3463823478635679</v>
      </c>
    </row>
    <row r="18966" spans="1:8">
      <c r="A18966" s="513" t="str">
        <f t="shared" si="296"/>
        <v>BoliviaHombre2095-21000.0353</v>
      </c>
      <c r="B18966" s="513" t="s">
        <v>161</v>
      </c>
      <c r="C18966" s="513" t="s">
        <v>17</v>
      </c>
      <c r="D18966" s="513" t="s">
        <v>470</v>
      </c>
      <c r="E18966" s="514">
        <v>0.03</v>
      </c>
      <c r="F18966" s="513">
        <v>53</v>
      </c>
      <c r="G18966" s="515">
        <v>21.12689304004882</v>
      </c>
      <c r="H18966" s="515">
        <v>3.4107454365600738</v>
      </c>
    </row>
    <row r="18967" spans="1:8">
      <c r="A18967" s="513" t="str">
        <f t="shared" si="296"/>
        <v>BoliviaHombre2095-21000.0354</v>
      </c>
      <c r="B18967" s="513" t="s">
        <v>161</v>
      </c>
      <c r="C18967" s="513" t="s">
        <v>17</v>
      </c>
      <c r="D18967" s="513" t="s">
        <v>470</v>
      </c>
      <c r="E18967" s="514">
        <v>0.03</v>
      </c>
      <c r="F18967" s="513">
        <v>54</v>
      </c>
      <c r="G18967" s="515">
        <v>20.781456459909201</v>
      </c>
      <c r="H18967" s="515">
        <v>3.473388273729674</v>
      </c>
    </row>
    <row r="18968" spans="1:8">
      <c r="A18968" s="513" t="str">
        <f t="shared" si="296"/>
        <v>BoliviaHombre2095-21000.0355</v>
      </c>
      <c r="B18968" s="513" t="s">
        <v>161</v>
      </c>
      <c r="C18968" s="513" t="s">
        <v>17</v>
      </c>
      <c r="D18968" s="513" t="s">
        <v>470</v>
      </c>
      <c r="E18968" s="514">
        <v>0.03</v>
      </c>
      <c r="F18968" s="513">
        <v>55</v>
      </c>
      <c r="G18968" s="515">
        <v>20.430241590168961</v>
      </c>
      <c r="H18968" s="515">
        <v>3.5344860271607987</v>
      </c>
    </row>
    <row r="18969" spans="1:8">
      <c r="A18969" s="513" t="str">
        <f t="shared" si="296"/>
        <v>BoliviaHombre2095-21000.0356</v>
      </c>
      <c r="B18969" s="513" t="s">
        <v>161</v>
      </c>
      <c r="C18969" s="513" t="s">
        <v>17</v>
      </c>
      <c r="D18969" s="513" t="s">
        <v>470</v>
      </c>
      <c r="E18969" s="514">
        <v>0.03</v>
      </c>
      <c r="F18969" s="513">
        <v>56</v>
      </c>
      <c r="G18969" s="515">
        <v>20.072869636348994</v>
      </c>
      <c r="H18969" s="515">
        <v>3.5942246364028296</v>
      </c>
    </row>
    <row r="18970" spans="1:8">
      <c r="A18970" s="513" t="str">
        <f t="shared" si="296"/>
        <v>BoliviaHombre2095-21000.0357</v>
      </c>
      <c r="B18970" s="513" t="s">
        <v>161</v>
      </c>
      <c r="C18970" s="513" t="s">
        <v>17</v>
      </c>
      <c r="D18970" s="513" t="s">
        <v>470</v>
      </c>
      <c r="E18970" s="514">
        <v>0.03</v>
      </c>
      <c r="F18970" s="513">
        <v>57</v>
      </c>
      <c r="G18970" s="515">
        <v>19.708944234542273</v>
      </c>
      <c r="H18970" s="515">
        <v>3.653052285265828</v>
      </c>
    </row>
    <row r="18971" spans="1:8">
      <c r="A18971" s="513" t="str">
        <f t="shared" si="296"/>
        <v>BoliviaHombre2095-21000.0358</v>
      </c>
      <c r="B18971" s="513" t="s">
        <v>161</v>
      </c>
      <c r="C18971" s="513" t="s">
        <v>17</v>
      </c>
      <c r="D18971" s="513" t="s">
        <v>470</v>
      </c>
      <c r="E18971" s="514">
        <v>0.03</v>
      </c>
      <c r="F18971" s="513">
        <v>58</v>
      </c>
      <c r="G18971" s="515">
        <v>19.338050441291244</v>
      </c>
      <c r="H18971" s="515">
        <v>3.7111914135639035</v>
      </c>
    </row>
    <row r="18972" spans="1:8">
      <c r="A18972" s="513" t="str">
        <f t="shared" si="296"/>
        <v>BoliviaHombre2095-21000.0359</v>
      </c>
      <c r="B18972" s="513" t="s">
        <v>161</v>
      </c>
      <c r="C18972" s="513" t="s">
        <v>17</v>
      </c>
      <c r="D18972" s="513" t="s">
        <v>470</v>
      </c>
      <c r="E18972" s="514">
        <v>0.03</v>
      </c>
      <c r="F18972" s="513">
        <v>59</v>
      </c>
      <c r="G18972" s="515">
        <v>18.962144315353701</v>
      </c>
      <c r="H18972" s="515">
        <v>3.7667423746487629</v>
      </c>
    </row>
    <row r="18973" spans="1:8">
      <c r="A18973" s="513" t="str">
        <f t="shared" si="296"/>
        <v>BoliviaHombre2095-21000.0360</v>
      </c>
      <c r="B18973" s="513" t="s">
        <v>161</v>
      </c>
      <c r="C18973" s="513" t="s">
        <v>17</v>
      </c>
      <c r="D18973" s="513" t="s">
        <v>470</v>
      </c>
      <c r="E18973" s="514">
        <v>0.03</v>
      </c>
      <c r="F18973" s="513">
        <v>60</v>
      </c>
      <c r="G18973" s="515">
        <v>18.580757256540878</v>
      </c>
      <c r="H18973" s="515">
        <v>3.8199773716309613</v>
      </c>
    </row>
    <row r="18974" spans="1:8">
      <c r="A18974" s="513" t="str">
        <f t="shared" si="296"/>
        <v>BoliviaHombre2095-21000.0361</v>
      </c>
      <c r="B18974" s="513" t="s">
        <v>161</v>
      </c>
      <c r="C18974" s="513" t="s">
        <v>17</v>
      </c>
      <c r="D18974" s="513" t="s">
        <v>470</v>
      </c>
      <c r="E18974" s="514">
        <v>0.03</v>
      </c>
      <c r="F18974" s="513">
        <v>61</v>
      </c>
      <c r="G18974" s="515">
        <v>18.193397854810961</v>
      </c>
      <c r="H18974" s="515">
        <v>3.8711849299330066</v>
      </c>
    </row>
    <row r="18975" spans="1:8">
      <c r="A18975" s="513" t="str">
        <f t="shared" si="296"/>
        <v>BoliviaHombre2095-21000.0362</v>
      </c>
      <c r="B18975" s="513" t="s">
        <v>161</v>
      </c>
      <c r="C18975" s="513" t="s">
        <v>17</v>
      </c>
      <c r="D18975" s="513" t="s">
        <v>470</v>
      </c>
      <c r="E18975" s="514">
        <v>0.03</v>
      </c>
      <c r="F18975" s="513">
        <v>62</v>
      </c>
      <c r="G18975" s="515">
        <v>17.799550316171548</v>
      </c>
      <c r="H18975" s="515">
        <v>3.9212053433374479</v>
      </c>
    </row>
    <row r="18976" spans="1:8">
      <c r="A18976" s="513" t="str">
        <f t="shared" si="296"/>
        <v>BoliviaHombre2095-21000.0363</v>
      </c>
      <c r="B18976" s="513" t="s">
        <v>161</v>
      </c>
      <c r="C18976" s="513" t="s">
        <v>17</v>
      </c>
      <c r="D18976" s="513" t="s">
        <v>470</v>
      </c>
      <c r="E18976" s="514">
        <v>0.03</v>
      </c>
      <c r="F18976" s="513">
        <v>63</v>
      </c>
      <c r="G18976" s="515">
        <v>17.398672771716392</v>
      </c>
      <c r="H18976" s="515">
        <v>3.970385288147384</v>
      </c>
    </row>
    <row r="18977" spans="1:8">
      <c r="A18977" s="513" t="str">
        <f t="shared" si="296"/>
        <v>BoliviaHombre2095-21000.0364</v>
      </c>
      <c r="B18977" s="513" t="s">
        <v>161</v>
      </c>
      <c r="C18977" s="513" t="s">
        <v>17</v>
      </c>
      <c r="D18977" s="513" t="s">
        <v>470</v>
      </c>
      <c r="E18977" s="514">
        <v>0.03</v>
      </c>
      <c r="F18977" s="513">
        <v>64</v>
      </c>
      <c r="G18977" s="515">
        <v>16.994756430030876</v>
      </c>
      <c r="H18977" s="515">
        <v>4.0151001465721654</v>
      </c>
    </row>
    <row r="18978" spans="1:8">
      <c r="A18978" s="513" t="str">
        <f t="shared" si="296"/>
        <v>BoliviaHombre2095-21000.0365</v>
      </c>
      <c r="B18978" s="513" t="s">
        <v>161</v>
      </c>
      <c r="C18978" s="513" t="s">
        <v>17</v>
      </c>
      <c r="D18978" s="513" t="s">
        <v>470</v>
      </c>
      <c r="E18978" s="514">
        <v>0.03</v>
      </c>
      <c r="F18978" s="513">
        <v>65</v>
      </c>
      <c r="G18978" s="515">
        <v>16.587152907376694</v>
      </c>
      <c r="H18978" s="515">
        <v>4.0558012798263476</v>
      </c>
    </row>
    <row r="18979" spans="1:8">
      <c r="A18979" s="513" t="str">
        <f t="shared" si="296"/>
        <v>BoliviaHombre2095-21000.0366</v>
      </c>
      <c r="B18979" s="513" t="s">
        <v>161</v>
      </c>
      <c r="C18979" s="513" t="s">
        <v>17</v>
      </c>
      <c r="D18979" s="513" t="s">
        <v>470</v>
      </c>
      <c r="E18979" s="514">
        <v>0.03</v>
      </c>
      <c r="F18979" s="513">
        <v>66</v>
      </c>
      <c r="G18979" s="515">
        <v>16.175182017582252</v>
      </c>
      <c r="H18979" s="515">
        <v>4.0929635327620364</v>
      </c>
    </row>
    <row r="18980" spans="1:8">
      <c r="A18980" s="513" t="str">
        <f t="shared" si="296"/>
        <v>BoliviaHombre2095-21000.0367</v>
      </c>
      <c r="B18980" s="513" t="s">
        <v>161</v>
      </c>
      <c r="C18980" s="513" t="s">
        <v>17</v>
      </c>
      <c r="D18980" s="513" t="s">
        <v>470</v>
      </c>
      <c r="E18980" s="514">
        <v>0.03</v>
      </c>
      <c r="F18980" s="513">
        <v>67</v>
      </c>
      <c r="G18980" s="515">
        <v>15.75812875069721</v>
      </c>
      <c r="H18980" s="515">
        <v>4.12814518990964</v>
      </c>
    </row>
    <row r="18981" spans="1:8">
      <c r="A18981" s="513" t="str">
        <f t="shared" si="296"/>
        <v>BoliviaHombre2095-21000.0368</v>
      </c>
      <c r="B18981" s="513" t="s">
        <v>161</v>
      </c>
      <c r="C18981" s="513" t="s">
        <v>17</v>
      </c>
      <c r="D18981" s="513" t="s">
        <v>470</v>
      </c>
      <c r="E18981" s="514">
        <v>0.03</v>
      </c>
      <c r="F18981" s="513">
        <v>68</v>
      </c>
      <c r="G18981" s="515">
        <v>15.335239987965211</v>
      </c>
      <c r="H18981" s="515">
        <v>4.1619054353026375</v>
      </c>
    </row>
    <row r="18982" spans="1:8">
      <c r="A18982" s="513" t="str">
        <f t="shared" si="296"/>
        <v>BoliviaHombre2095-21000.0369</v>
      </c>
      <c r="B18982" s="513" t="s">
        <v>161</v>
      </c>
      <c r="C18982" s="513" t="s">
        <v>17</v>
      </c>
      <c r="D18982" s="513" t="s">
        <v>470</v>
      </c>
      <c r="E18982" s="514">
        <v>0.03</v>
      </c>
      <c r="F18982" s="513">
        <v>69</v>
      </c>
      <c r="G18982" s="515">
        <v>14.912658107065605</v>
      </c>
      <c r="H18982" s="515">
        <v>4.1889072011057173</v>
      </c>
    </row>
    <row r="18983" spans="1:8">
      <c r="A18983" s="513" t="str">
        <f t="shared" si="296"/>
        <v>BoliviaHombre2095-21000.0370</v>
      </c>
      <c r="B18983" s="513" t="s">
        <v>161</v>
      </c>
      <c r="C18983" s="513" t="s">
        <v>17</v>
      </c>
      <c r="D18983" s="513" t="s">
        <v>470</v>
      </c>
      <c r="E18983" s="514">
        <v>0.03</v>
      </c>
      <c r="F18983" s="513">
        <v>70</v>
      </c>
      <c r="G18983" s="515">
        <v>14.489439059783646</v>
      </c>
      <c r="H18983" s="515">
        <v>4.2098856911714533</v>
      </c>
    </row>
    <row r="18984" spans="1:8">
      <c r="A18984" s="513" t="str">
        <f t="shared" si="296"/>
        <v>BoliviaHombre2095-21000.0371</v>
      </c>
      <c r="B18984" s="513" t="s">
        <v>161</v>
      </c>
      <c r="C18984" s="513" t="s">
        <v>17</v>
      </c>
      <c r="D18984" s="513" t="s">
        <v>470</v>
      </c>
      <c r="E18984" s="514">
        <v>0.03</v>
      </c>
      <c r="F18984" s="513">
        <v>71</v>
      </c>
      <c r="G18984" s="515">
        <v>14.064596379581539</v>
      </c>
      <c r="H18984" s="515">
        <v>4.2256052362646814</v>
      </c>
    </row>
    <row r="18985" spans="1:8">
      <c r="A18985" s="513" t="str">
        <f t="shared" si="296"/>
        <v>BoliviaHombre2095-21000.0372</v>
      </c>
      <c r="B18985" s="513" t="s">
        <v>161</v>
      </c>
      <c r="C18985" s="513" t="s">
        <v>17</v>
      </c>
      <c r="D18985" s="513" t="s">
        <v>470</v>
      </c>
      <c r="E18985" s="514">
        <v>0.03</v>
      </c>
      <c r="F18985" s="513">
        <v>72</v>
      </c>
      <c r="G18985" s="515">
        <v>13.637094845733344</v>
      </c>
      <c r="H18985" s="515">
        <v>4.2383226386067498</v>
      </c>
    </row>
    <row r="18986" spans="1:8">
      <c r="A18986" s="513" t="str">
        <f t="shared" si="296"/>
        <v>BoliviaHombre2095-21000.0373</v>
      </c>
      <c r="B18986" s="513" t="s">
        <v>161</v>
      </c>
      <c r="C18986" s="513" t="s">
        <v>17</v>
      </c>
      <c r="D18986" s="513" t="s">
        <v>470</v>
      </c>
      <c r="E18986" s="514">
        <v>0.03</v>
      </c>
      <c r="F18986" s="513">
        <v>73</v>
      </c>
      <c r="G18986" s="515">
        <v>13.205843610360207</v>
      </c>
      <c r="H18986" s="515">
        <v>4.2488989004061626</v>
      </c>
    </row>
    <row r="18987" spans="1:8">
      <c r="A18987" s="513" t="str">
        <f t="shared" si="296"/>
        <v>BoliviaHombre2095-21000.0374</v>
      </c>
      <c r="B18987" s="513" t="s">
        <v>161</v>
      </c>
      <c r="C18987" s="513" t="s">
        <v>17</v>
      </c>
      <c r="D18987" s="513" t="s">
        <v>470</v>
      </c>
      <c r="E18987" s="514">
        <v>0.03</v>
      </c>
      <c r="F18987" s="513">
        <v>74</v>
      </c>
      <c r="G18987" s="515">
        <v>12.780390419562924</v>
      </c>
      <c r="H18987" s="515">
        <v>4.2493453958134353</v>
      </c>
    </row>
    <row r="18988" spans="1:8">
      <c r="A18988" s="513" t="str">
        <f t="shared" si="296"/>
        <v>BoliviaHombre2095-21000.0375</v>
      </c>
      <c r="B18988" s="513" t="s">
        <v>161</v>
      </c>
      <c r="C18988" s="513" t="s">
        <v>17</v>
      </c>
      <c r="D18988" s="513" t="s">
        <v>470</v>
      </c>
      <c r="E18988" s="514">
        <v>0.03</v>
      </c>
      <c r="F18988" s="513">
        <v>75</v>
      </c>
      <c r="G18988" s="515">
        <v>12.359335296401083</v>
      </c>
      <c r="H18988" s="515">
        <v>4.2407809997712302</v>
      </c>
    </row>
    <row r="18989" spans="1:8">
      <c r="A18989" s="513" t="str">
        <f t="shared" si="296"/>
        <v>BoliviaHombre2095-21000.0376</v>
      </c>
      <c r="B18989" s="513" t="s">
        <v>161</v>
      </c>
      <c r="C18989" s="513" t="s">
        <v>17</v>
      </c>
      <c r="D18989" s="513" t="s">
        <v>470</v>
      </c>
      <c r="E18989" s="514">
        <v>0.03</v>
      </c>
      <c r="F18989" s="513">
        <v>76</v>
      </c>
      <c r="G18989" s="515">
        <v>11.941232738876238</v>
      </c>
      <c r="H18989" s="515">
        <v>4.2243522879030557</v>
      </c>
    </row>
    <row r="18990" spans="1:8">
      <c r="A18990" s="513" t="str">
        <f t="shared" si="296"/>
        <v>BoliviaHombre2095-21000.0377</v>
      </c>
      <c r="B18990" s="513" t="s">
        <v>161</v>
      </c>
      <c r="C18990" s="513" t="s">
        <v>17</v>
      </c>
      <c r="D18990" s="513" t="s">
        <v>470</v>
      </c>
      <c r="E18990" s="514">
        <v>0.03</v>
      </c>
      <c r="F18990" s="513">
        <v>77</v>
      </c>
      <c r="G18990" s="515">
        <v>11.524577785462188</v>
      </c>
      <c r="H18990" s="515">
        <v>4.2043832772741192</v>
      </c>
    </row>
    <row r="18991" spans="1:8">
      <c r="A18991" s="513" t="str">
        <f t="shared" si="296"/>
        <v>BoliviaHombre2095-21000.0378</v>
      </c>
      <c r="B18991" s="513" t="s">
        <v>161</v>
      </c>
      <c r="C18991" s="513" t="s">
        <v>17</v>
      </c>
      <c r="D18991" s="513" t="s">
        <v>470</v>
      </c>
      <c r="E18991" s="514">
        <v>0.03</v>
      </c>
      <c r="F18991" s="513">
        <v>78</v>
      </c>
      <c r="G18991" s="515">
        <v>11.107790728860707</v>
      </c>
      <c r="H18991" s="515">
        <v>4.1820832842251976</v>
      </c>
    </row>
    <row r="18992" spans="1:8">
      <c r="A18992" s="513" t="str">
        <f t="shared" si="296"/>
        <v>BoliviaHombre2095-21000.0379</v>
      </c>
      <c r="B18992" s="513" t="s">
        <v>161</v>
      </c>
      <c r="C18992" s="513" t="s">
        <v>17</v>
      </c>
      <c r="D18992" s="513" t="s">
        <v>470</v>
      </c>
      <c r="E18992" s="514">
        <v>0.03</v>
      </c>
      <c r="F18992" s="513">
        <v>79</v>
      </c>
      <c r="G18992" s="515">
        <v>10.703085985889983</v>
      </c>
      <c r="H18992" s="515">
        <v>4.1475155014476659</v>
      </c>
    </row>
    <row r="18993" spans="1:8">
      <c r="A18993" s="513" t="str">
        <f t="shared" si="296"/>
        <v>BoliviaHombre2095-21000.0380</v>
      </c>
      <c r="B18993" s="513" t="s">
        <v>161</v>
      </c>
      <c r="C18993" s="513" t="s">
        <v>17</v>
      </c>
      <c r="D18993" s="513" t="s">
        <v>470</v>
      </c>
      <c r="E18993" s="514">
        <v>0.03</v>
      </c>
      <c r="F18993" s="513">
        <v>80</v>
      </c>
      <c r="G18993" s="515">
        <v>10.308539543716462</v>
      </c>
      <c r="H18993" s="515">
        <v>4.1020727206060545</v>
      </c>
    </row>
    <row r="18994" spans="1:8">
      <c r="A18994" s="513" t="str">
        <f t="shared" si="296"/>
        <v>BoliviaHombre2095-21000.0381</v>
      </c>
      <c r="B18994" s="513" t="s">
        <v>161</v>
      </c>
      <c r="C18994" s="513" t="s">
        <v>17</v>
      </c>
      <c r="D18994" s="513" t="s">
        <v>470</v>
      </c>
      <c r="E18994" s="514">
        <v>0.03</v>
      </c>
      <c r="F18994" s="513">
        <v>81</v>
      </c>
      <c r="G18994" s="515">
        <v>9.922201729456896</v>
      </c>
      <c r="H18994" s="515">
        <v>4.0471303390677624</v>
      </c>
    </row>
    <row r="18995" spans="1:8">
      <c r="A18995" s="513" t="str">
        <f t="shared" si="296"/>
        <v>BoliviaHombre2095-21000.0382</v>
      </c>
      <c r="B18995" s="513" t="s">
        <v>161</v>
      </c>
      <c r="C18995" s="513" t="s">
        <v>17</v>
      </c>
      <c r="D18995" s="513" t="s">
        <v>470</v>
      </c>
      <c r="E18995" s="514">
        <v>0.03</v>
      </c>
      <c r="F18995" s="513">
        <v>82</v>
      </c>
      <c r="G18995" s="515">
        <v>9.542069413819279</v>
      </c>
      <c r="H18995" s="515">
        <v>3.9893572491235583</v>
      </c>
    </row>
    <row r="18996" spans="1:8">
      <c r="A18996" s="513" t="str">
        <f t="shared" si="296"/>
        <v>BoliviaHombre2095-21000.0383</v>
      </c>
      <c r="B18996" s="513" t="s">
        <v>161</v>
      </c>
      <c r="C18996" s="513" t="s">
        <v>17</v>
      </c>
      <c r="D18996" s="513" t="s">
        <v>470</v>
      </c>
      <c r="E18996" s="514">
        <v>0.03</v>
      </c>
      <c r="F18996" s="513">
        <v>83</v>
      </c>
      <c r="G18996" s="515">
        <v>9.1660553162569798</v>
      </c>
      <c r="H18996" s="515">
        <v>3.9299533162834459</v>
      </c>
    </row>
    <row r="18997" spans="1:8">
      <c r="A18997" s="513" t="str">
        <f t="shared" si="296"/>
        <v>BoliviaHombre2095-21000.0384</v>
      </c>
      <c r="B18997" s="513" t="s">
        <v>161</v>
      </c>
      <c r="C18997" s="513" t="s">
        <v>17</v>
      </c>
      <c r="D18997" s="513" t="s">
        <v>470</v>
      </c>
      <c r="E18997" s="514">
        <v>0.03</v>
      </c>
      <c r="F18997" s="513">
        <v>84</v>
      </c>
      <c r="G18997" s="515">
        <v>8.7724654003517646</v>
      </c>
      <c r="H18997" s="515">
        <v>3.885538424528868</v>
      </c>
    </row>
    <row r="18998" spans="1:8">
      <c r="A18998" s="513" t="str">
        <f t="shared" si="296"/>
        <v>BoliviaHombre2095-21000.0385</v>
      </c>
      <c r="B18998" s="513" t="s">
        <v>161</v>
      </c>
      <c r="C18998" s="513" t="s">
        <v>17</v>
      </c>
      <c r="D18998" s="513" t="s">
        <v>470</v>
      </c>
      <c r="E18998" s="514">
        <v>0.03</v>
      </c>
      <c r="F18998" s="513">
        <v>85</v>
      </c>
      <c r="G18998" s="515">
        <v>8.3850394581043322</v>
      </c>
      <c r="H18998" s="515">
        <v>3.8373781080523623</v>
      </c>
    </row>
    <row r="18999" spans="1:8">
      <c r="A18999" s="513" t="str">
        <f t="shared" si="296"/>
        <v>BoliviaHombre2095-21000.0386</v>
      </c>
      <c r="B18999" s="513" t="s">
        <v>161</v>
      </c>
      <c r="C18999" s="513" t="s">
        <v>17</v>
      </c>
      <c r="D18999" s="513" t="s">
        <v>470</v>
      </c>
      <c r="E18999" s="514">
        <v>0.03</v>
      </c>
      <c r="F18999" s="513">
        <v>86</v>
      </c>
      <c r="G18999" s="515">
        <v>8.0043400823900814</v>
      </c>
      <c r="H18999" s="515">
        <v>3.7845010622537485</v>
      </c>
    </row>
    <row r="19000" spans="1:8">
      <c r="A19000" s="513" t="str">
        <f t="shared" si="296"/>
        <v>BoliviaHombre2095-21000.0387</v>
      </c>
      <c r="B19000" s="513" t="s">
        <v>161</v>
      </c>
      <c r="C19000" s="513" t="s">
        <v>17</v>
      </c>
      <c r="D19000" s="513" t="s">
        <v>470</v>
      </c>
      <c r="E19000" s="514">
        <v>0.03</v>
      </c>
      <c r="F19000" s="513">
        <v>87</v>
      </c>
      <c r="G19000" s="515">
        <v>7.6309099089951804</v>
      </c>
      <c r="H19000" s="515">
        <v>3.7104121129010865</v>
      </c>
    </row>
    <row r="19001" spans="1:8">
      <c r="A19001" s="513" t="str">
        <f t="shared" si="296"/>
        <v>BoliviaHombre2095-21000.0388</v>
      </c>
      <c r="B19001" s="513" t="s">
        <v>161</v>
      </c>
      <c r="C19001" s="513" t="s">
        <v>17</v>
      </c>
      <c r="D19001" s="513" t="s">
        <v>470</v>
      </c>
      <c r="E19001" s="514">
        <v>0.03</v>
      </c>
      <c r="F19001" s="513">
        <v>88</v>
      </c>
      <c r="G19001" s="515">
        <v>7.2652679103350852</v>
      </c>
      <c r="H19001" s="515">
        <v>3.63121375066833</v>
      </c>
    </row>
    <row r="19002" spans="1:8">
      <c r="A19002" s="513" t="str">
        <f t="shared" si="296"/>
        <v>BoliviaHombre2095-21000.0389</v>
      </c>
      <c r="B19002" s="513" t="s">
        <v>161</v>
      </c>
      <c r="C19002" s="513" t="s">
        <v>17</v>
      </c>
      <c r="D19002" s="513" t="s">
        <v>470</v>
      </c>
      <c r="E19002" s="514">
        <v>0.03</v>
      </c>
      <c r="F19002" s="513">
        <v>89</v>
      </c>
      <c r="G19002" s="515">
        <v>6.9079055874722126</v>
      </c>
      <c r="H19002" s="515">
        <v>3.5471615132191223</v>
      </c>
    </row>
    <row r="19003" spans="1:8">
      <c r="A19003" s="513" t="str">
        <f t="shared" si="296"/>
        <v>BoliviaHombre2095-21000.0390</v>
      </c>
      <c r="B19003" s="513" t="s">
        <v>161</v>
      </c>
      <c r="C19003" s="513" t="s">
        <v>17</v>
      </c>
      <c r="D19003" s="513" t="s">
        <v>470</v>
      </c>
      <c r="E19003" s="514">
        <v>0.03</v>
      </c>
      <c r="F19003" s="513">
        <v>90</v>
      </c>
      <c r="G19003" s="515">
        <v>6.5592834173849281</v>
      </c>
      <c r="H19003" s="515">
        <v>3.4585420482489795</v>
      </c>
    </row>
    <row r="19004" spans="1:8">
      <c r="A19004" s="513" t="str">
        <f t="shared" si="296"/>
        <v>BoliviaHombre2095-21000.0391</v>
      </c>
      <c r="B19004" s="513" t="s">
        <v>161</v>
      </c>
      <c r="C19004" s="513" t="s">
        <v>17</v>
      </c>
      <c r="D19004" s="513" t="s">
        <v>470</v>
      </c>
      <c r="E19004" s="514">
        <v>0.03</v>
      </c>
      <c r="F19004" s="513">
        <v>91</v>
      </c>
      <c r="G19004" s="515">
        <v>6.2198275483335799</v>
      </c>
      <c r="H19004" s="515">
        <v>3.3656708709774188</v>
      </c>
    </row>
    <row r="19005" spans="1:8">
      <c r="A19005" s="513" t="str">
        <f t="shared" si="296"/>
        <v>BoliviaHombre2095-21000.0392</v>
      </c>
      <c r="B19005" s="513" t="s">
        <v>161</v>
      </c>
      <c r="C19005" s="513" t="s">
        <v>17</v>
      </c>
      <c r="D19005" s="513" t="s">
        <v>470</v>
      </c>
      <c r="E19005" s="514">
        <v>0.03</v>
      </c>
      <c r="F19005" s="513">
        <v>92</v>
      </c>
      <c r="G19005" s="515">
        <v>5.8899266505889294</v>
      </c>
      <c r="H19005" s="515">
        <v>3.2688896298026999</v>
      </c>
    </row>
    <row r="19006" spans="1:8">
      <c r="A19006" s="513" t="str">
        <f t="shared" si="296"/>
        <v>BoliviaHombre2095-21000.0393</v>
      </c>
      <c r="B19006" s="513" t="s">
        <v>161</v>
      </c>
      <c r="C19006" s="513" t="s">
        <v>17</v>
      </c>
      <c r="D19006" s="513" t="s">
        <v>470</v>
      </c>
      <c r="E19006" s="514">
        <v>0.03</v>
      </c>
      <c r="F19006" s="513">
        <v>93</v>
      </c>
      <c r="G19006" s="515">
        <v>5.5699293558030067</v>
      </c>
      <c r="H19006" s="515">
        <v>3.1685627946194006</v>
      </c>
    </row>
    <row r="19007" spans="1:8">
      <c r="A19007" s="513" t="str">
        <f t="shared" si="296"/>
        <v>BoliviaHombre2095-21000.0394</v>
      </c>
      <c r="B19007" s="513" t="s">
        <v>161</v>
      </c>
      <c r="C19007" s="513" t="s">
        <v>17</v>
      </c>
      <c r="D19007" s="513" t="s">
        <v>470</v>
      </c>
      <c r="E19007" s="514">
        <v>0.03</v>
      </c>
      <c r="F19007" s="513">
        <v>94</v>
      </c>
      <c r="G19007" s="515">
        <v>5.2601417155824857</v>
      </c>
      <c r="H19007" s="515">
        <v>3.0650741014804703</v>
      </c>
    </row>
    <row r="19008" spans="1:8">
      <c r="A19008" s="513" t="str">
        <f t="shared" si="296"/>
        <v>BoliviaHombre2095-21000.0395</v>
      </c>
      <c r="B19008" s="513" t="s">
        <v>161</v>
      </c>
      <c r="C19008" s="513" t="s">
        <v>17</v>
      </c>
      <c r="D19008" s="513" t="s">
        <v>470</v>
      </c>
      <c r="E19008" s="514">
        <v>0.03</v>
      </c>
      <c r="F19008" s="513">
        <v>95</v>
      </c>
      <c r="G19008" s="515">
        <v>4.9608253607620156</v>
      </c>
      <c r="H19008" s="515">
        <v>2.9588223978275123</v>
      </c>
    </row>
    <row r="19009" spans="1:8">
      <c r="A19009" s="513" t="str">
        <f t="shared" si="296"/>
        <v>BoliviaHombre2095-21000.0396</v>
      </c>
      <c r="B19009" s="513" t="s">
        <v>161</v>
      </c>
      <c r="C19009" s="513" t="s">
        <v>17</v>
      </c>
      <c r="D19009" s="513" t="s">
        <v>470</v>
      </c>
      <c r="E19009" s="514">
        <v>0.03</v>
      </c>
      <c r="F19009" s="513">
        <v>96</v>
      </c>
      <c r="G19009" s="515">
        <v>4.6721960469071551</v>
      </c>
      <c r="H19009" s="515">
        <v>2.8502170479526092</v>
      </c>
    </row>
    <row r="19010" spans="1:8">
      <c r="A19010" s="513" t="str">
        <f t="shared" si="296"/>
        <v>BoliviaHombre2095-21000.0397</v>
      </c>
      <c r="B19010" s="513" t="s">
        <v>161</v>
      </c>
      <c r="C19010" s="513" t="s">
        <v>17</v>
      </c>
      <c r="D19010" s="513" t="s">
        <v>470</v>
      </c>
      <c r="E19010" s="514">
        <v>0.03</v>
      </c>
      <c r="F19010" s="513">
        <v>97</v>
      </c>
      <c r="G19010" s="515">
        <v>4.3944225659435485</v>
      </c>
      <c r="H19010" s="515">
        <v>2.7396730924207868</v>
      </c>
    </row>
    <row r="19011" spans="1:8">
      <c r="A19011" s="513" t="str">
        <f t="shared" ref="A19011:A19074" si="297">B19011&amp;C19011&amp;D19011&amp;E19011&amp;F19011</f>
        <v>BoliviaHombre2095-21000.0398</v>
      </c>
      <c r="B19011" s="513" t="s">
        <v>161</v>
      </c>
      <c r="C19011" s="513" t="s">
        <v>17</v>
      </c>
      <c r="D19011" s="513" t="s">
        <v>470</v>
      </c>
      <c r="E19011" s="514">
        <v>0.03</v>
      </c>
      <c r="F19011" s="513">
        <v>98</v>
      </c>
      <c r="G19011" s="515">
        <v>4.127626397104696</v>
      </c>
      <c r="H19011" s="515">
        <v>2.6276057822142187</v>
      </c>
    </row>
    <row r="19012" spans="1:8">
      <c r="A19012" s="513" t="str">
        <f t="shared" si="297"/>
        <v>BoliviaHombre2095-21000.0399</v>
      </c>
      <c r="B19012" s="513" t="s">
        <v>161</v>
      </c>
      <c r="C19012" s="513" t="s">
        <v>17</v>
      </c>
      <c r="D19012" s="513" t="s">
        <v>470</v>
      </c>
      <c r="E19012" s="514">
        <v>0.03</v>
      </c>
      <c r="F19012" s="513">
        <v>99</v>
      </c>
      <c r="G19012" s="515">
        <v>3.8718814771703283</v>
      </c>
      <c r="H19012" s="515">
        <v>2.514424875297482</v>
      </c>
    </row>
    <row r="19013" spans="1:8">
      <c r="A19013" s="513" t="str">
        <f t="shared" si="297"/>
        <v>BoliviaHombre2095-21000.03100</v>
      </c>
      <c r="B19013" s="513" t="s">
        <v>161</v>
      </c>
      <c r="C19013" s="513" t="s">
        <v>17</v>
      </c>
      <c r="D19013" s="513" t="s">
        <v>470</v>
      </c>
      <c r="E19013" s="514">
        <v>0.03</v>
      </c>
      <c r="F19013" s="513">
        <v>100</v>
      </c>
      <c r="G19013" s="515">
        <v>3.6272149538515635</v>
      </c>
      <c r="H19013" s="515">
        <v>2.4005280311199688</v>
      </c>
    </row>
    <row r="19014" spans="1:8">
      <c r="A19014" s="513" t="str">
        <f t="shared" si="297"/>
        <v>BoliviaHombre2095-21000.03101</v>
      </c>
      <c r="B19014" s="513" t="s">
        <v>161</v>
      </c>
      <c r="C19014" s="513" t="s">
        <v>17</v>
      </c>
      <c r="D19014" s="513" t="s">
        <v>470</v>
      </c>
      <c r="E19014" s="514">
        <v>0.03</v>
      </c>
      <c r="F19014" s="513">
        <v>101</v>
      </c>
      <c r="G19014" s="515">
        <v>3.3936080589931166</v>
      </c>
      <c r="H19014" s="515">
        <v>2.2862935796249837</v>
      </c>
    </row>
    <row r="19015" spans="1:8">
      <c r="A19015" s="513" t="str">
        <f t="shared" si="297"/>
        <v>BoliviaHombre2095-21000.03102</v>
      </c>
      <c r="B19015" s="513" t="s">
        <v>161</v>
      </c>
      <c r="C19015" s="513" t="s">
        <v>17</v>
      </c>
      <c r="D19015" s="513" t="s">
        <v>470</v>
      </c>
      <c r="E19015" s="514">
        <v>0.03</v>
      </c>
      <c r="F19015" s="513">
        <v>102</v>
      </c>
      <c r="G19015" s="515">
        <v>3.1709975486104907</v>
      </c>
      <c r="H19015" s="515">
        <v>2.1720718798022598</v>
      </c>
    </row>
    <row r="19016" spans="1:8">
      <c r="A19016" s="513" t="str">
        <f t="shared" si="297"/>
        <v>BoliviaHombre2095-21000.03103</v>
      </c>
      <c r="B19016" s="513" t="s">
        <v>161</v>
      </c>
      <c r="C19016" s="513" t="s">
        <v>17</v>
      </c>
      <c r="D19016" s="513" t="s">
        <v>470</v>
      </c>
      <c r="E19016" s="514">
        <v>0.03</v>
      </c>
      <c r="F19016" s="513">
        <v>103</v>
      </c>
      <c r="G19016" s="515">
        <v>2.9592776944910062</v>
      </c>
      <c r="H19016" s="515">
        <v>2.0581745189753811</v>
      </c>
    </row>
    <row r="19017" spans="1:8">
      <c r="A19017" s="513" t="str">
        <f t="shared" si="297"/>
        <v>BoliviaHombre2095-21000.03104</v>
      </c>
      <c r="B19017" s="513" t="s">
        <v>161</v>
      </c>
      <c r="C19017" s="513" t="s">
        <v>17</v>
      </c>
      <c r="D19017" s="513" t="s">
        <v>470</v>
      </c>
      <c r="E19017" s="514">
        <v>0.03</v>
      </c>
      <c r="F19017" s="513">
        <v>104</v>
      </c>
      <c r="G19017" s="515">
        <v>2.7583026071731194</v>
      </c>
      <c r="H19017" s="515">
        <v>1.9448598608378025</v>
      </c>
    </row>
    <row r="19018" spans="1:8">
      <c r="A19018" s="513" t="str">
        <f t="shared" si="297"/>
        <v>BoliviaHombre2095-21000.03105</v>
      </c>
      <c r="B19018" s="513" t="s">
        <v>161</v>
      </c>
      <c r="C19018" s="513" t="s">
        <v>17</v>
      </c>
      <c r="D19018" s="513" t="s">
        <v>470</v>
      </c>
      <c r="E19018" s="514">
        <v>0.03</v>
      </c>
      <c r="F19018" s="513">
        <v>105</v>
      </c>
      <c r="G19018" s="515">
        <v>2.5678887791183471</v>
      </c>
      <c r="H19018" s="515">
        <v>1.8323126031211507</v>
      </c>
    </row>
    <row r="19019" spans="1:8">
      <c r="A19019" s="513" t="str">
        <f t="shared" si="297"/>
        <v>BoliviaHombre2095-21000.03106</v>
      </c>
      <c r="B19019" s="513" t="s">
        <v>161</v>
      </c>
      <c r="C19019" s="513" t="s">
        <v>17</v>
      </c>
      <c r="D19019" s="513" t="s">
        <v>470</v>
      </c>
      <c r="E19019" s="514">
        <v>0.03</v>
      </c>
      <c r="F19019" s="513">
        <v>106</v>
      </c>
      <c r="G19019" s="515">
        <v>2.3878179451415318</v>
      </c>
      <c r="H19019" s="515">
        <v>1.7206124664553959</v>
      </c>
    </row>
    <row r="19020" spans="1:8">
      <c r="A19020" s="513" t="str">
        <f t="shared" si="297"/>
        <v>BoliviaHombre2095-21000.03107</v>
      </c>
      <c r="B19020" s="513" t="s">
        <v>161</v>
      </c>
      <c r="C19020" s="513" t="s">
        <v>17</v>
      </c>
      <c r="D19020" s="513" t="s">
        <v>470</v>
      </c>
      <c r="E19020" s="514">
        <v>0.03</v>
      </c>
      <c r="F19020" s="513">
        <v>107</v>
      </c>
      <c r="G19020" s="515">
        <v>2.2178401577520912</v>
      </c>
      <c r="H19020" s="515">
        <v>1.6096831997447032</v>
      </c>
    </row>
    <row r="19021" spans="1:8">
      <c r="A19021" s="513" t="str">
        <f t="shared" si="297"/>
        <v>BoliviaHombre2095-21000.03108</v>
      </c>
      <c r="B19021" s="513" t="s">
        <v>161</v>
      </c>
      <c r="C19021" s="513" t="s">
        <v>17</v>
      </c>
      <c r="D19021" s="513" t="s">
        <v>470</v>
      </c>
      <c r="E19021" s="514">
        <v>0.03</v>
      </c>
      <c r="F19021" s="513">
        <v>108</v>
      </c>
      <c r="G19021" s="515">
        <v>2.0576764875865878</v>
      </c>
      <c r="H19021" s="515">
        <v>1.4992058600232345</v>
      </c>
    </row>
    <row r="19022" spans="1:8">
      <c r="A19022" s="513" t="str">
        <f t="shared" si="297"/>
        <v>BoliviaHombre2095-21000.03109</v>
      </c>
      <c r="B19022" s="513" t="s">
        <v>161</v>
      </c>
      <c r="C19022" s="513" t="s">
        <v>17</v>
      </c>
      <c r="D19022" s="513" t="s">
        <v>470</v>
      </c>
      <c r="E19022" s="514">
        <v>0.03</v>
      </c>
      <c r="F19022" s="513">
        <v>109</v>
      </c>
      <c r="G19022" s="515">
        <v>1.907021041006459</v>
      </c>
      <c r="H19022" s="515">
        <v>1.3884628624931969</v>
      </c>
    </row>
    <row r="19023" spans="1:8">
      <c r="A19023" s="513" t="str">
        <f t="shared" si="297"/>
        <v>BoliviaHombre2095-21000.03110</v>
      </c>
      <c r="B19023" s="513" t="s">
        <v>161</v>
      </c>
      <c r="C19023" s="513" t="s">
        <v>17</v>
      </c>
      <c r="D19023" s="513" t="s">
        <v>470</v>
      </c>
      <c r="E19023" s="514">
        <v>0.03</v>
      </c>
      <c r="F19023" s="513">
        <v>110</v>
      </c>
      <c r="G19023" s="515">
        <v>1.7655403098931546</v>
      </c>
      <c r="H19023" s="515">
        <v>1.2760462226736382</v>
      </c>
    </row>
    <row r="19024" spans="1:8">
      <c r="A19024" s="513" t="str">
        <f t="shared" si="297"/>
        <v>BoliviaHombre2095-21000.03111</v>
      </c>
      <c r="B19024" s="513" t="s">
        <v>161</v>
      </c>
      <c r="C19024" s="513" t="s">
        <v>17</v>
      </c>
      <c r="D19024" s="513" t="s">
        <v>470</v>
      </c>
      <c r="E19024" s="514">
        <v>0.03</v>
      </c>
      <c r="F19024" s="513">
        <v>111</v>
      </c>
      <c r="G19024" s="515">
        <v>1.6309598827929781</v>
      </c>
      <c r="H19024" s="515">
        <v>1.1592847754647069</v>
      </c>
    </row>
    <row r="19025" spans="1:8">
      <c r="A19025" s="513" t="str">
        <f t="shared" si="297"/>
        <v>BoliviaHombre2095-21000.03112</v>
      </c>
      <c r="B19025" s="513" t="s">
        <v>161</v>
      </c>
      <c r="C19025" s="513" t="s">
        <v>17</v>
      </c>
      <c r="D19025" s="513" t="s">
        <v>470</v>
      </c>
      <c r="E19025" s="514">
        <v>0.03</v>
      </c>
      <c r="F19025" s="513">
        <v>112</v>
      </c>
      <c r="G19025" s="515">
        <v>1.5040063689992473</v>
      </c>
      <c r="H19025" s="515">
        <v>1.0330683303091055</v>
      </c>
    </row>
    <row r="19026" spans="1:8">
      <c r="A19026" s="513" t="str">
        <f t="shared" si="297"/>
        <v>BoliviaHombre2095-21000.03113</v>
      </c>
      <c r="B19026" s="513" t="s">
        <v>161</v>
      </c>
      <c r="C19026" s="513" t="s">
        <v>17</v>
      </c>
      <c r="D19026" s="513" t="s">
        <v>470</v>
      </c>
      <c r="E19026" s="514">
        <v>0.03</v>
      </c>
      <c r="F19026" s="513">
        <v>113</v>
      </c>
      <c r="G19026" s="515">
        <v>1.3794707769161743</v>
      </c>
      <c r="H19026" s="515">
        <v>0.88731346689850932</v>
      </c>
    </row>
    <row r="19027" spans="1:8">
      <c r="A19027" s="513" t="str">
        <f t="shared" si="297"/>
        <v>BoliviaHombre2095-21000.03114</v>
      </c>
      <c r="B19027" s="513" t="s">
        <v>161</v>
      </c>
      <c r="C19027" s="513" t="s">
        <v>17</v>
      </c>
      <c r="D19027" s="513" t="s">
        <v>470</v>
      </c>
      <c r="E19027" s="514">
        <v>0.03</v>
      </c>
      <c r="F19027" s="513">
        <v>114</v>
      </c>
      <c r="G19027" s="515">
        <v>1.2811810050018646</v>
      </c>
      <c r="H19027" s="515">
        <v>0.70127668203419202</v>
      </c>
    </row>
    <row r="19028" spans="1:8">
      <c r="A19028" s="513" t="str">
        <f t="shared" si="297"/>
        <v>BoliviaHombre2095-21000.03115</v>
      </c>
      <c r="B19028" s="513" t="s">
        <v>161</v>
      </c>
      <c r="C19028" s="513" t="s">
        <v>17</v>
      </c>
      <c r="D19028" s="513" t="s">
        <v>470</v>
      </c>
      <c r="E19028" s="514">
        <v>0.03</v>
      </c>
      <c r="F19028" s="513">
        <v>115</v>
      </c>
      <c r="G19028" s="515">
        <v>1.1688309086179269</v>
      </c>
      <c r="H19028" s="515">
        <v>0.53747007250785828</v>
      </c>
    </row>
    <row r="19029" spans="1:8">
      <c r="A19029" s="513" t="str">
        <f t="shared" si="297"/>
        <v>BoliviaHombre2095-21000.03116</v>
      </c>
      <c r="B19029" s="513" t="s">
        <v>161</v>
      </c>
      <c r="C19029" s="513" t="s">
        <v>17</v>
      </c>
      <c r="D19029" s="513" t="s">
        <v>470</v>
      </c>
      <c r="E19029" s="514">
        <v>0.03</v>
      </c>
      <c r="F19029" s="513">
        <v>116</v>
      </c>
      <c r="G19029" s="515">
        <v>1</v>
      </c>
      <c r="H19029" s="515">
        <v>0</v>
      </c>
    </row>
    <row r="19030" spans="1:8">
      <c r="A19030" s="513" t="str">
        <f t="shared" si="297"/>
        <v>BoliviaHombre2095-21000.0450</v>
      </c>
      <c r="B19030" s="513" t="s">
        <v>161</v>
      </c>
      <c r="C19030" s="513" t="s">
        <v>17</v>
      </c>
      <c r="D19030" s="513" t="s">
        <v>470</v>
      </c>
      <c r="E19030" s="514">
        <v>0.04</v>
      </c>
      <c r="F19030" s="513">
        <v>50</v>
      </c>
      <c r="G19030" s="515">
        <v>19.200870899212639</v>
      </c>
      <c r="H19030" s="515">
        <v>2.3331176077127989</v>
      </c>
    </row>
    <row r="19031" spans="1:8">
      <c r="A19031" s="513" t="str">
        <f t="shared" si="297"/>
        <v>BoliviaHombre2095-21000.0451</v>
      </c>
      <c r="B19031" s="513" t="s">
        <v>161</v>
      </c>
      <c r="C19031" s="513" t="s">
        <v>17</v>
      </c>
      <c r="D19031" s="513" t="s">
        <v>470</v>
      </c>
      <c r="E19031" s="514">
        <v>0.04</v>
      </c>
      <c r="F19031" s="513">
        <v>51</v>
      </c>
      <c r="G19031" s="515">
        <v>18.96475689871091</v>
      </c>
      <c r="H19031" s="515">
        <v>2.3968114101030094</v>
      </c>
    </row>
    <row r="19032" spans="1:8">
      <c r="A19032" s="513" t="str">
        <f t="shared" si="297"/>
        <v>BoliviaHombre2095-21000.0452</v>
      </c>
      <c r="B19032" s="513" t="s">
        <v>161</v>
      </c>
      <c r="C19032" s="513" t="s">
        <v>17</v>
      </c>
      <c r="D19032" s="513" t="s">
        <v>470</v>
      </c>
      <c r="E19032" s="514">
        <v>0.04</v>
      </c>
      <c r="F19032" s="513">
        <v>52</v>
      </c>
      <c r="G19032" s="515">
        <v>18.72141155077669</v>
      </c>
      <c r="H19032" s="515">
        <v>2.4613612752059035</v>
      </c>
    </row>
    <row r="19033" spans="1:8">
      <c r="A19033" s="513" t="str">
        <f t="shared" si="297"/>
        <v>BoliviaHombre2095-21000.0453</v>
      </c>
      <c r="B19033" s="513" t="s">
        <v>161</v>
      </c>
      <c r="C19033" s="513" t="s">
        <v>17</v>
      </c>
      <c r="D19033" s="513" t="s">
        <v>470</v>
      </c>
      <c r="E19033" s="514">
        <v>0.04</v>
      </c>
      <c r="F19033" s="513">
        <v>53</v>
      </c>
      <c r="G19033" s="515">
        <v>18.470459733893577</v>
      </c>
      <c r="H19033" s="515">
        <v>2.5270671024969267</v>
      </c>
    </row>
    <row r="19034" spans="1:8">
      <c r="A19034" s="513" t="str">
        <f t="shared" si="297"/>
        <v>BoliviaHombre2095-21000.0454</v>
      </c>
      <c r="B19034" s="513" t="s">
        <v>161</v>
      </c>
      <c r="C19034" s="513" t="s">
        <v>17</v>
      </c>
      <c r="D19034" s="513" t="s">
        <v>470</v>
      </c>
      <c r="E19034" s="514">
        <v>0.04</v>
      </c>
      <c r="F19034" s="513">
        <v>54</v>
      </c>
      <c r="G19034" s="515">
        <v>18.213763418497866</v>
      </c>
      <c r="H19034" s="515">
        <v>2.5920160149382032</v>
      </c>
    </row>
    <row r="19035" spans="1:8">
      <c r="A19035" s="513" t="str">
        <f t="shared" si="297"/>
        <v>BoliviaHombre2095-21000.0455</v>
      </c>
      <c r="B19035" s="513" t="s">
        <v>161</v>
      </c>
      <c r="C19035" s="513" t="s">
        <v>17</v>
      </c>
      <c r="D19035" s="513" t="s">
        <v>470</v>
      </c>
      <c r="E19035" s="514">
        <v>0.04</v>
      </c>
      <c r="F19035" s="513">
        <v>55</v>
      </c>
      <c r="G19035" s="515">
        <v>17.950939458323006</v>
      </c>
      <c r="H19035" s="515">
        <v>2.6563634153171409</v>
      </c>
    </row>
    <row r="19036" spans="1:8">
      <c r="A19036" s="513" t="str">
        <f t="shared" si="297"/>
        <v>BoliviaHombre2095-21000.0456</v>
      </c>
      <c r="B19036" s="513" t="s">
        <v>161</v>
      </c>
      <c r="C19036" s="513" t="s">
        <v>17</v>
      </c>
      <c r="D19036" s="513" t="s">
        <v>470</v>
      </c>
      <c r="E19036" s="514">
        <v>0.04</v>
      </c>
      <c r="F19036" s="513">
        <v>56</v>
      </c>
      <c r="G19036" s="515">
        <v>17.681583280353745</v>
      </c>
      <c r="H19036" s="515">
        <v>2.7202774390112996</v>
      </c>
    </row>
    <row r="19037" spans="1:8">
      <c r="A19037" s="513" t="str">
        <f t="shared" si="297"/>
        <v>BoliviaHombre2095-21000.0457</v>
      </c>
      <c r="B19037" s="513" t="s">
        <v>161</v>
      </c>
      <c r="C19037" s="513" t="s">
        <v>17</v>
      </c>
      <c r="D19037" s="513" t="s">
        <v>470</v>
      </c>
      <c r="E19037" s="514">
        <v>0.04</v>
      </c>
      <c r="F19037" s="513">
        <v>57</v>
      </c>
      <c r="G19037" s="515">
        <v>17.405267522771069</v>
      </c>
      <c r="H19037" s="515">
        <v>2.7841310855190704</v>
      </c>
    </row>
    <row r="19038" spans="1:8">
      <c r="A19038" s="513" t="str">
        <f t="shared" si="297"/>
        <v>BoliviaHombre2095-21000.0458</v>
      </c>
      <c r="B19038" s="513" t="s">
        <v>161</v>
      </c>
      <c r="C19038" s="513" t="s">
        <v>17</v>
      </c>
      <c r="D19038" s="513" t="s">
        <v>470</v>
      </c>
      <c r="E19038" s="514">
        <v>0.04</v>
      </c>
      <c r="F19038" s="513">
        <v>58</v>
      </c>
      <c r="G19038" s="515">
        <v>17.121540586967249</v>
      </c>
      <c r="H19038" s="515">
        <v>2.8481348184425999</v>
      </c>
    </row>
    <row r="19039" spans="1:8">
      <c r="A19039" s="513" t="str">
        <f t="shared" si="297"/>
        <v>BoliviaHombre2095-21000.0459</v>
      </c>
      <c r="B19039" s="513" t="s">
        <v>161</v>
      </c>
      <c r="C19039" s="513" t="s">
        <v>17</v>
      </c>
      <c r="D19039" s="513" t="s">
        <v>470</v>
      </c>
      <c r="E19039" s="514">
        <v>0.04</v>
      </c>
      <c r="F19039" s="513">
        <v>59</v>
      </c>
      <c r="G19039" s="515">
        <v>16.832047192716729</v>
      </c>
      <c r="H19039" s="515">
        <v>2.9105945271787448</v>
      </c>
    </row>
    <row r="19040" spans="1:8">
      <c r="A19040" s="513" t="str">
        <f t="shared" si="297"/>
        <v>BoliviaHombre2095-21000.0460</v>
      </c>
      <c r="B19040" s="513" t="s">
        <v>161</v>
      </c>
      <c r="C19040" s="513" t="s">
        <v>17</v>
      </c>
      <c r="D19040" s="513" t="s">
        <v>470</v>
      </c>
      <c r="E19040" s="514">
        <v>0.04</v>
      </c>
      <c r="F19040" s="513">
        <v>60</v>
      </c>
      <c r="G19040" s="515">
        <v>16.536302893853328</v>
      </c>
      <c r="H19040" s="515">
        <v>2.971745551647599</v>
      </c>
    </row>
    <row r="19041" spans="1:8">
      <c r="A19041" s="513" t="str">
        <f t="shared" si="297"/>
        <v>BoliviaHombre2095-21000.0461</v>
      </c>
      <c r="B19041" s="513" t="s">
        <v>161</v>
      </c>
      <c r="C19041" s="513" t="s">
        <v>17</v>
      </c>
      <c r="D19041" s="513" t="s">
        <v>470</v>
      </c>
      <c r="E19041" s="514">
        <v>0.04</v>
      </c>
      <c r="F19041" s="513">
        <v>61</v>
      </c>
      <c r="G19041" s="515">
        <v>16.233794105679447</v>
      </c>
      <c r="H19041" s="515">
        <v>3.0318427619317752</v>
      </c>
    </row>
    <row r="19042" spans="1:8">
      <c r="A19042" s="513" t="str">
        <f t="shared" si="297"/>
        <v>BoliviaHombre2095-21000.0462</v>
      </c>
      <c r="B19042" s="513" t="s">
        <v>161</v>
      </c>
      <c r="C19042" s="513" t="s">
        <v>17</v>
      </c>
      <c r="D19042" s="513" t="s">
        <v>470</v>
      </c>
      <c r="E19042" s="514">
        <v>0.04</v>
      </c>
      <c r="F19042" s="513">
        <v>62</v>
      </c>
      <c r="G19042" s="515">
        <v>15.92397597941372</v>
      </c>
      <c r="H19042" s="515">
        <v>3.091583479634354</v>
      </c>
    </row>
    <row r="19043" spans="1:8">
      <c r="A19043" s="513" t="str">
        <f t="shared" si="297"/>
        <v>BoliviaHombre2095-21000.0463</v>
      </c>
      <c r="B19043" s="513" t="s">
        <v>161</v>
      </c>
      <c r="C19043" s="513" t="s">
        <v>17</v>
      </c>
      <c r="D19043" s="513" t="s">
        <v>470</v>
      </c>
      <c r="E19043" s="514">
        <v>0.04</v>
      </c>
      <c r="F19043" s="513">
        <v>63</v>
      </c>
      <c r="G19043" s="515">
        <v>15.606270106532232</v>
      </c>
      <c r="H19043" s="515">
        <v>3.1512925009032728</v>
      </c>
    </row>
    <row r="19044" spans="1:8">
      <c r="A19044" s="513" t="str">
        <f t="shared" si="297"/>
        <v>BoliviaHombre2095-21000.0464</v>
      </c>
      <c r="B19044" s="513" t="s">
        <v>161</v>
      </c>
      <c r="C19044" s="513" t="s">
        <v>17</v>
      </c>
      <c r="D19044" s="513" t="s">
        <v>470</v>
      </c>
      <c r="E19044" s="514">
        <v>0.04</v>
      </c>
      <c r="F19044" s="513">
        <v>64</v>
      </c>
      <c r="G19044" s="515">
        <v>15.284163927665325</v>
      </c>
      <c r="H19044" s="515">
        <v>3.2076814750647542</v>
      </c>
    </row>
    <row r="19045" spans="1:8">
      <c r="A19045" s="513" t="str">
        <f t="shared" si="297"/>
        <v>BoliviaHombre2095-21000.0465</v>
      </c>
      <c r="B19045" s="513" t="s">
        <v>161</v>
      </c>
      <c r="C19045" s="513" t="s">
        <v>17</v>
      </c>
      <c r="D19045" s="513" t="s">
        <v>470</v>
      </c>
      <c r="E19045" s="514">
        <v>0.04</v>
      </c>
      <c r="F19045" s="513">
        <v>65</v>
      </c>
      <c r="G19045" s="515">
        <v>14.957022858790943</v>
      </c>
      <c r="H19045" s="515">
        <v>3.2611297570761808</v>
      </c>
    </row>
    <row r="19046" spans="1:8">
      <c r="A19046" s="513" t="str">
        <f t="shared" si="297"/>
        <v>BoliviaHombre2095-21000.0466</v>
      </c>
      <c r="B19046" s="513" t="s">
        <v>161</v>
      </c>
      <c r="C19046" s="513" t="s">
        <v>17</v>
      </c>
      <c r="D19046" s="513" t="s">
        <v>470</v>
      </c>
      <c r="E19046" s="514">
        <v>0.04</v>
      </c>
      <c r="F19046" s="513">
        <v>66</v>
      </c>
      <c r="G19046" s="515">
        <v>14.624171957026434</v>
      </c>
      <c r="H19046" s="515">
        <v>3.3120458632145695</v>
      </c>
    </row>
    <row r="19047" spans="1:8">
      <c r="A19047" s="513" t="str">
        <f t="shared" si="297"/>
        <v>BoliviaHombre2095-21000.0467</v>
      </c>
      <c r="B19047" s="513" t="s">
        <v>161</v>
      </c>
      <c r="C19047" s="513" t="s">
        <v>17</v>
      </c>
      <c r="D19047" s="513" t="s">
        <v>470</v>
      </c>
      <c r="E19047" s="514">
        <v>0.04</v>
      </c>
      <c r="F19047" s="513">
        <v>67</v>
      </c>
      <c r="G19047" s="515">
        <v>14.284892176945128</v>
      </c>
      <c r="H19047" s="515">
        <v>3.3617318955133695</v>
      </c>
    </row>
    <row r="19048" spans="1:8">
      <c r="A19048" s="513" t="str">
        <f t="shared" si="297"/>
        <v>BoliviaHombre2095-21000.0468</v>
      </c>
      <c r="B19048" s="513" t="s">
        <v>161</v>
      </c>
      <c r="C19048" s="513" t="s">
        <v>17</v>
      </c>
      <c r="D19048" s="513" t="s">
        <v>470</v>
      </c>
      <c r="E19048" s="514">
        <v>0.04</v>
      </c>
      <c r="F19048" s="513">
        <v>68</v>
      </c>
      <c r="G19048" s="515">
        <v>13.938416269166229</v>
      </c>
      <c r="H19048" s="515">
        <v>3.4107051246071456</v>
      </c>
    </row>
    <row r="19049" spans="1:8">
      <c r="A19049" s="513" t="str">
        <f t="shared" si="297"/>
        <v>BoliviaHombre2095-21000.0469</v>
      </c>
      <c r="B19049" s="513" t="s">
        <v>161</v>
      </c>
      <c r="C19049" s="513" t="s">
        <v>17</v>
      </c>
      <c r="D19049" s="513" t="s">
        <v>470</v>
      </c>
      <c r="E19049" s="514">
        <v>0.04</v>
      </c>
      <c r="F19049" s="513">
        <v>69</v>
      </c>
      <c r="G19049" s="515">
        <v>13.590246295089308</v>
      </c>
      <c r="H19049" s="515">
        <v>3.4540477654913655</v>
      </c>
    </row>
    <row r="19050" spans="1:8">
      <c r="A19050" s="513" t="str">
        <f t="shared" si="297"/>
        <v>BoliviaHombre2095-21000.0470</v>
      </c>
      <c r="B19050" s="513" t="s">
        <v>161</v>
      </c>
      <c r="C19050" s="513" t="s">
        <v>17</v>
      </c>
      <c r="D19050" s="513" t="s">
        <v>470</v>
      </c>
      <c r="E19050" s="514">
        <v>0.04</v>
      </c>
      <c r="F19050" s="513">
        <v>70</v>
      </c>
      <c r="G19050" s="515">
        <v>13.239506600068266</v>
      </c>
      <c r="H19050" s="515">
        <v>3.4923795900838939</v>
      </c>
    </row>
    <row r="19051" spans="1:8">
      <c r="A19051" s="513" t="str">
        <f t="shared" si="297"/>
        <v>BoliviaHombre2095-21000.0471</v>
      </c>
      <c r="B19051" s="513" t="s">
        <v>161</v>
      </c>
      <c r="C19051" s="513" t="s">
        <v>17</v>
      </c>
      <c r="D19051" s="513" t="s">
        <v>470</v>
      </c>
      <c r="E19051" s="514">
        <v>0.04</v>
      </c>
      <c r="F19051" s="513">
        <v>71</v>
      </c>
      <c r="G19051" s="515">
        <v>12.88526659258199</v>
      </c>
      <c r="H19051" s="515">
        <v>3.5263597259417505</v>
      </c>
    </row>
    <row r="19052" spans="1:8">
      <c r="A19052" s="513" t="str">
        <f t="shared" si="297"/>
        <v>BoliviaHombre2095-21000.0472</v>
      </c>
      <c r="B19052" s="513" t="s">
        <v>161</v>
      </c>
      <c r="C19052" s="513" t="s">
        <v>17</v>
      </c>
      <c r="D19052" s="513" t="s">
        <v>470</v>
      </c>
      <c r="E19052" s="514">
        <v>0.04</v>
      </c>
      <c r="F19052" s="513">
        <v>72</v>
      </c>
      <c r="G19052" s="515">
        <v>12.526533556646841</v>
      </c>
      <c r="H19052" s="515">
        <v>3.5579171177596201</v>
      </c>
    </row>
    <row r="19053" spans="1:8">
      <c r="A19053" s="513" t="str">
        <f t="shared" si="297"/>
        <v>BoliviaHombre2095-21000.0473</v>
      </c>
      <c r="B19053" s="513" t="s">
        <v>161</v>
      </c>
      <c r="C19053" s="513" t="s">
        <v>17</v>
      </c>
      <c r="D19053" s="513" t="s">
        <v>470</v>
      </c>
      <c r="E19053" s="514">
        <v>0.04</v>
      </c>
      <c r="F19053" s="513">
        <v>73</v>
      </c>
      <c r="G19053" s="515">
        <v>12.162244737964036</v>
      </c>
      <c r="H19053" s="515">
        <v>3.5878492086903924</v>
      </c>
    </row>
    <row r="19054" spans="1:8">
      <c r="A19054" s="513" t="str">
        <f t="shared" si="297"/>
        <v>BoliviaHombre2095-21000.0474</v>
      </c>
      <c r="B19054" s="513" t="s">
        <v>161</v>
      </c>
      <c r="C19054" s="513" t="s">
        <v>17</v>
      </c>
      <c r="D19054" s="513" t="s">
        <v>470</v>
      </c>
      <c r="E19054" s="514">
        <v>0.04</v>
      </c>
      <c r="F19054" s="513">
        <v>74</v>
      </c>
      <c r="G19054" s="515">
        <v>11.801140333789096</v>
      </c>
      <c r="H19054" s="515">
        <v>3.6086909512155199</v>
      </c>
    </row>
    <row r="19055" spans="1:8">
      <c r="A19055" s="513" t="str">
        <f t="shared" si="297"/>
        <v>BoliviaHombre2095-21000.0475</v>
      </c>
      <c r="B19055" s="513" t="s">
        <v>161</v>
      </c>
      <c r="C19055" s="513" t="s">
        <v>17</v>
      </c>
      <c r="D19055" s="513" t="s">
        <v>470</v>
      </c>
      <c r="E19055" s="514">
        <v>0.04</v>
      </c>
      <c r="F19055" s="513">
        <v>75</v>
      </c>
      <c r="G19055" s="515">
        <v>11.44197919625495</v>
      </c>
      <c r="H19055" s="515">
        <v>3.6213909196866263</v>
      </c>
    </row>
    <row r="19056" spans="1:8">
      <c r="A19056" s="513" t="str">
        <f t="shared" si="297"/>
        <v>BoliviaHombre2095-21000.0476</v>
      </c>
      <c r="B19056" s="513" t="s">
        <v>161</v>
      </c>
      <c r="C19056" s="513" t="s">
        <v>17</v>
      </c>
      <c r="D19056" s="513" t="s">
        <v>470</v>
      </c>
      <c r="E19056" s="514">
        <v>0.04</v>
      </c>
      <c r="F19056" s="513">
        <v>76</v>
      </c>
      <c r="G19056" s="515">
        <v>11.083455508991845</v>
      </c>
      <c r="H19056" s="515">
        <v>3.6269418968563478</v>
      </c>
    </row>
    <row r="19057" spans="1:8">
      <c r="A19057" s="513" t="str">
        <f t="shared" si="297"/>
        <v>BoliviaHombre2095-21000.0477</v>
      </c>
      <c r="B19057" s="513" t="s">
        <v>161</v>
      </c>
      <c r="C19057" s="513" t="s">
        <v>17</v>
      </c>
      <c r="D19057" s="513" t="s">
        <v>470</v>
      </c>
      <c r="E19057" s="514">
        <v>0.04</v>
      </c>
      <c r="F19057" s="513">
        <v>77</v>
      </c>
      <c r="G19057" s="515">
        <v>10.724184282455175</v>
      </c>
      <c r="H19057" s="515">
        <v>3.6291028406995665</v>
      </c>
    </row>
    <row r="19058" spans="1:8">
      <c r="A19058" s="513" t="str">
        <f t="shared" si="297"/>
        <v>BoliviaHombre2095-21000.0478</v>
      </c>
      <c r="B19058" s="513" t="s">
        <v>161</v>
      </c>
      <c r="C19058" s="513" t="s">
        <v>17</v>
      </c>
      <c r="D19058" s="513" t="s">
        <v>470</v>
      </c>
      <c r="E19058" s="514">
        <v>0.04</v>
      </c>
      <c r="F19058" s="513">
        <v>78</v>
      </c>
      <c r="G19058" s="515">
        <v>10.362685119915302</v>
      </c>
      <c r="H19058" s="515">
        <v>3.6290118846780204</v>
      </c>
    </row>
    <row r="19059" spans="1:8">
      <c r="A19059" s="513" t="str">
        <f t="shared" si="297"/>
        <v>BoliviaHombre2095-21000.0479</v>
      </c>
      <c r="B19059" s="513" t="s">
        <v>161</v>
      </c>
      <c r="C19059" s="513" t="s">
        <v>17</v>
      </c>
      <c r="D19059" s="513" t="s">
        <v>470</v>
      </c>
      <c r="E19059" s="514">
        <v>0.04</v>
      </c>
      <c r="F19059" s="513">
        <v>79</v>
      </c>
      <c r="G19059" s="515">
        <v>10.010350983844239</v>
      </c>
      <c r="H19059" s="515">
        <v>3.6172753996631148</v>
      </c>
    </row>
    <row r="19060" spans="1:8">
      <c r="A19060" s="513" t="str">
        <f t="shared" si="297"/>
        <v>BoliviaHombre2095-21000.0480</v>
      </c>
      <c r="B19060" s="513" t="s">
        <v>161</v>
      </c>
      <c r="C19060" s="513" t="s">
        <v>17</v>
      </c>
      <c r="D19060" s="513" t="s">
        <v>470</v>
      </c>
      <c r="E19060" s="514">
        <v>0.04</v>
      </c>
      <c r="F19060" s="513">
        <v>80</v>
      </c>
      <c r="G19060" s="515">
        <v>9.6655168970358574</v>
      </c>
      <c r="H19060" s="515">
        <v>3.59509474963287</v>
      </c>
    </row>
    <row r="19061" spans="1:8">
      <c r="A19061" s="513" t="str">
        <f t="shared" si="297"/>
        <v>BoliviaHombre2095-21000.0481</v>
      </c>
      <c r="B19061" s="513" t="s">
        <v>161</v>
      </c>
      <c r="C19061" s="513" t="s">
        <v>17</v>
      </c>
      <c r="D19061" s="513" t="s">
        <v>470</v>
      </c>
      <c r="E19061" s="514">
        <v>0.04</v>
      </c>
      <c r="F19061" s="513">
        <v>81</v>
      </c>
      <c r="G19061" s="515">
        <v>9.3264655954286528</v>
      </c>
      <c r="H19061" s="515">
        <v>3.5636750863865236</v>
      </c>
    </row>
    <row r="19062" spans="1:8">
      <c r="A19062" s="513" t="str">
        <f t="shared" si="297"/>
        <v>BoliviaHombre2095-21000.0482</v>
      </c>
      <c r="B19062" s="513" t="s">
        <v>161</v>
      </c>
      <c r="C19062" s="513" t="s">
        <v>17</v>
      </c>
      <c r="D19062" s="513" t="s">
        <v>470</v>
      </c>
      <c r="E19062" s="514">
        <v>0.04</v>
      </c>
      <c r="F19062" s="513">
        <v>82</v>
      </c>
      <c r="G19062" s="515">
        <v>8.9914004376065773</v>
      </c>
      <c r="H19062" s="515">
        <v>3.5289267303319107</v>
      </c>
    </row>
    <row r="19063" spans="1:8">
      <c r="A19063" s="513" t="str">
        <f t="shared" si="297"/>
        <v>BoliviaHombre2095-21000.0483</v>
      </c>
      <c r="B19063" s="513" t="s">
        <v>161</v>
      </c>
      <c r="C19063" s="513" t="s">
        <v>17</v>
      </c>
      <c r="D19063" s="513" t="s">
        <v>470</v>
      </c>
      <c r="E19063" s="514">
        <v>0.04</v>
      </c>
      <c r="F19063" s="513">
        <v>83</v>
      </c>
      <c r="G19063" s="515">
        <v>8.6584147501932094</v>
      </c>
      <c r="H19063" s="515">
        <v>3.4920047914345123</v>
      </c>
    </row>
    <row r="19064" spans="1:8">
      <c r="A19064" s="513" t="str">
        <f t="shared" si="297"/>
        <v>BoliviaHombre2095-21000.0484</v>
      </c>
      <c r="B19064" s="513" t="s">
        <v>161</v>
      </c>
      <c r="C19064" s="513" t="s">
        <v>17</v>
      </c>
      <c r="D19064" s="513" t="s">
        <v>470</v>
      </c>
      <c r="E19064" s="514">
        <v>0.04</v>
      </c>
      <c r="F19064" s="513">
        <v>84</v>
      </c>
      <c r="G19064" s="515">
        <v>8.3070025438964272</v>
      </c>
      <c r="H19064" s="515">
        <v>3.4688454093939147</v>
      </c>
    </row>
    <row r="19065" spans="1:8">
      <c r="A19065" s="513" t="str">
        <f t="shared" si="297"/>
        <v>BoliviaHombre2095-21000.0485</v>
      </c>
      <c r="B19065" s="513" t="s">
        <v>161</v>
      </c>
      <c r="C19065" s="513" t="s">
        <v>17</v>
      </c>
      <c r="D19065" s="513" t="s">
        <v>470</v>
      </c>
      <c r="E19065" s="514">
        <v>0.04</v>
      </c>
      <c r="F19065" s="513">
        <v>85</v>
      </c>
      <c r="G19065" s="515">
        <v>7.9594248445235012</v>
      </c>
      <c r="H19065" s="515">
        <v>3.4417276538574</v>
      </c>
    </row>
    <row r="19066" spans="1:8">
      <c r="A19066" s="513" t="str">
        <f t="shared" si="297"/>
        <v>BoliviaHombre2095-21000.0486</v>
      </c>
      <c r="B19066" s="513" t="s">
        <v>161</v>
      </c>
      <c r="C19066" s="513" t="s">
        <v>17</v>
      </c>
      <c r="D19066" s="513" t="s">
        <v>470</v>
      </c>
      <c r="E19066" s="514">
        <v>0.04</v>
      </c>
      <c r="F19066" s="513">
        <v>86</v>
      </c>
      <c r="G19066" s="515">
        <v>7.6162672727536291</v>
      </c>
      <c r="H19066" s="515">
        <v>3.4097237732451378</v>
      </c>
    </row>
    <row r="19067" spans="1:8">
      <c r="A19067" s="513" t="str">
        <f t="shared" si="297"/>
        <v>BoliviaHombre2095-21000.0487</v>
      </c>
      <c r="B19067" s="513" t="s">
        <v>161</v>
      </c>
      <c r="C19067" s="513" t="s">
        <v>17</v>
      </c>
      <c r="D19067" s="513" t="s">
        <v>470</v>
      </c>
      <c r="E19067" s="514">
        <v>0.04</v>
      </c>
      <c r="F19067" s="513">
        <v>87</v>
      </c>
      <c r="G19067" s="515">
        <v>7.2781040046810279</v>
      </c>
      <c r="H19067" s="515">
        <v>3.3578351839500971</v>
      </c>
    </row>
    <row r="19068" spans="1:8">
      <c r="A19068" s="513" t="str">
        <f t="shared" si="297"/>
        <v>BoliviaHombre2095-21000.0488</v>
      </c>
      <c r="B19068" s="513" t="s">
        <v>161</v>
      </c>
      <c r="C19068" s="513" t="s">
        <v>17</v>
      </c>
      <c r="D19068" s="513" t="s">
        <v>470</v>
      </c>
      <c r="E19068" s="514">
        <v>0.04</v>
      </c>
      <c r="F19068" s="513">
        <v>88</v>
      </c>
      <c r="G19068" s="515">
        <v>6.9454937845311644</v>
      </c>
      <c r="H19068" s="515">
        <v>3.3004516118038763</v>
      </c>
    </row>
    <row r="19069" spans="1:8">
      <c r="A19069" s="513" t="str">
        <f t="shared" si="297"/>
        <v>BoliviaHombre2095-21000.0489</v>
      </c>
      <c r="B19069" s="513" t="s">
        <v>161</v>
      </c>
      <c r="C19069" s="513" t="s">
        <v>17</v>
      </c>
      <c r="D19069" s="513" t="s">
        <v>470</v>
      </c>
      <c r="E19069" s="514">
        <v>0.04</v>
      </c>
      <c r="F19069" s="513">
        <v>89</v>
      </c>
      <c r="G19069" s="515">
        <v>6.618975760396034</v>
      </c>
      <c r="H19069" s="515">
        <v>3.2377566221592544</v>
      </c>
    </row>
    <row r="19070" spans="1:8">
      <c r="A19070" s="513" t="str">
        <f t="shared" si="297"/>
        <v>BoliviaHombre2095-21000.0490</v>
      </c>
      <c r="B19070" s="513" t="s">
        <v>161</v>
      </c>
      <c r="C19070" s="513" t="s">
        <v>17</v>
      </c>
      <c r="D19070" s="513" t="s">
        <v>470</v>
      </c>
      <c r="E19070" s="514">
        <v>0.04</v>
      </c>
      <c r="F19070" s="513">
        <v>90</v>
      </c>
      <c r="G19070" s="515">
        <v>6.2990654864859632</v>
      </c>
      <c r="H19070" s="515">
        <v>3.1699691143132283</v>
      </c>
    </row>
    <row r="19071" spans="1:8">
      <c r="A19071" s="513" t="str">
        <f t="shared" si="297"/>
        <v>BoliviaHombre2095-21000.0491</v>
      </c>
      <c r="B19071" s="513" t="s">
        <v>161</v>
      </c>
      <c r="C19071" s="513" t="s">
        <v>17</v>
      </c>
      <c r="D19071" s="513" t="s">
        <v>470</v>
      </c>
      <c r="E19071" s="514">
        <v>0.04</v>
      </c>
      <c r="F19071" s="513">
        <v>91</v>
      </c>
      <c r="G19071" s="515">
        <v>5.9862510941131584</v>
      </c>
      <c r="H19071" s="515">
        <v>3.097341739888309</v>
      </c>
    </row>
    <row r="19072" spans="1:8">
      <c r="A19072" s="513" t="str">
        <f t="shared" si="297"/>
        <v>BoliviaHombre2095-21000.0492</v>
      </c>
      <c r="B19072" s="513" t="s">
        <v>161</v>
      </c>
      <c r="C19072" s="513" t="s">
        <v>17</v>
      </c>
      <c r="D19072" s="513" t="s">
        <v>470</v>
      </c>
      <c r="E19072" s="514">
        <v>0.04</v>
      </c>
      <c r="F19072" s="513">
        <v>92</v>
      </c>
      <c r="G19072" s="515">
        <v>5.6809895511984543</v>
      </c>
      <c r="H19072" s="515">
        <v>3.0201587743240093</v>
      </c>
    </row>
    <row r="19073" spans="1:8">
      <c r="A19073" s="513" t="str">
        <f t="shared" si="297"/>
        <v>BoliviaHombre2095-21000.0493</v>
      </c>
      <c r="B19073" s="513" t="s">
        <v>161</v>
      </c>
      <c r="C19073" s="513" t="s">
        <v>17</v>
      </c>
      <c r="D19073" s="513" t="s">
        <v>470</v>
      </c>
      <c r="E19073" s="514">
        <v>0.04</v>
      </c>
      <c r="F19073" s="513">
        <v>93</v>
      </c>
      <c r="G19073" s="515">
        <v>5.3837034364296539</v>
      </c>
      <c r="H19073" s="515">
        <v>2.9387333378176717</v>
      </c>
    </row>
    <row r="19074" spans="1:8">
      <c r="A19074" s="513" t="str">
        <f t="shared" si="297"/>
        <v>BoliviaHombre2095-21000.0494</v>
      </c>
      <c r="B19074" s="513" t="s">
        <v>161</v>
      </c>
      <c r="C19074" s="513" t="s">
        <v>17</v>
      </c>
      <c r="D19074" s="513" t="s">
        <v>470</v>
      </c>
      <c r="E19074" s="514">
        <v>0.04</v>
      </c>
      <c r="F19074" s="513">
        <v>94</v>
      </c>
      <c r="G19074" s="515">
        <v>5.0947776935411495</v>
      </c>
      <c r="H19074" s="515">
        <v>2.8534042873985257</v>
      </c>
    </row>
    <row r="19075" spans="1:8">
      <c r="A19075" s="513" t="str">
        <f t="shared" ref="A19075:A19138" si="298">B19075&amp;C19075&amp;D19075&amp;E19075&amp;F19075</f>
        <v>BoliviaHombre2095-21000.0495</v>
      </c>
      <c r="B19075" s="513" t="s">
        <v>161</v>
      </c>
      <c r="C19075" s="513" t="s">
        <v>17</v>
      </c>
      <c r="D19075" s="513" t="s">
        <v>470</v>
      </c>
      <c r="E19075" s="514">
        <v>0.04</v>
      </c>
      <c r="F19075" s="513">
        <v>95</v>
      </c>
      <c r="G19075" s="515">
        <v>4.8145570316028126</v>
      </c>
      <c r="H19075" s="515">
        <v>2.7645324248219292</v>
      </c>
    </row>
    <row r="19076" spans="1:8">
      <c r="A19076" s="513" t="str">
        <f t="shared" si="298"/>
        <v>BoliviaHombre2095-21000.0496</v>
      </c>
      <c r="B19076" s="513" t="s">
        <v>161</v>
      </c>
      <c r="C19076" s="513" t="s">
        <v>17</v>
      </c>
      <c r="D19076" s="513" t="s">
        <v>470</v>
      </c>
      <c r="E19076" s="514">
        <v>0.04</v>
      </c>
      <c r="F19076" s="513">
        <v>96</v>
      </c>
      <c r="G19076" s="515">
        <v>4.5433436845574811</v>
      </c>
      <c r="H19076" s="515">
        <v>2.6724961739032151</v>
      </c>
    </row>
    <row r="19077" spans="1:8">
      <c r="A19077" s="513" t="str">
        <f t="shared" si="298"/>
        <v>BoliviaHombre2095-21000.0497</v>
      </c>
      <c r="B19077" s="513" t="s">
        <v>161</v>
      </c>
      <c r="C19077" s="513" t="s">
        <v>17</v>
      </c>
      <c r="D19077" s="513" t="s">
        <v>470</v>
      </c>
      <c r="E19077" s="514">
        <v>0.04</v>
      </c>
      <c r="F19077" s="513">
        <v>97</v>
      </c>
      <c r="G19077" s="515">
        <v>4.2813955224486762</v>
      </c>
      <c r="H19077" s="515">
        <v>2.5776869090497243</v>
      </c>
    </row>
    <row r="19078" spans="1:8">
      <c r="A19078" s="513" t="str">
        <f t="shared" si="298"/>
        <v>BoliviaHombre2095-21000.0498</v>
      </c>
      <c r="B19078" s="513" t="s">
        <v>161</v>
      </c>
      <c r="C19078" s="513" t="s">
        <v>17</v>
      </c>
      <c r="D19078" s="513" t="s">
        <v>470</v>
      </c>
      <c r="E19078" s="514">
        <v>0.04</v>
      </c>
      <c r="F19078" s="513">
        <v>98</v>
      </c>
      <c r="G19078" s="515">
        <v>4.0289248896886534</v>
      </c>
      <c r="H19078" s="515">
        <v>2.4805035712994412</v>
      </c>
    </row>
    <row r="19079" spans="1:8">
      <c r="A19079" s="513" t="str">
        <f t="shared" si="298"/>
        <v>BoliviaHombre2095-21000.0499</v>
      </c>
      <c r="B19079" s="513" t="s">
        <v>161</v>
      </c>
      <c r="C19079" s="513" t="s">
        <v>17</v>
      </c>
      <c r="D19079" s="513" t="s">
        <v>470</v>
      </c>
      <c r="E19079" s="514">
        <v>0.04</v>
      </c>
      <c r="F19079" s="513">
        <v>99</v>
      </c>
      <c r="G19079" s="515">
        <v>3.7860975824683987</v>
      </c>
      <c r="H19079" s="515">
        <v>2.3813469552345166</v>
      </c>
    </row>
    <row r="19080" spans="1:8">
      <c r="A19080" s="513" t="str">
        <f t="shared" si="298"/>
        <v>BoliviaHombre2095-21000.04100</v>
      </c>
      <c r="B19080" s="513" t="s">
        <v>161</v>
      </c>
      <c r="C19080" s="513" t="s">
        <v>17</v>
      </c>
      <c r="D19080" s="513" t="s">
        <v>470</v>
      </c>
      <c r="E19080" s="514">
        <v>0.04</v>
      </c>
      <c r="F19080" s="513">
        <v>100</v>
      </c>
      <c r="G19080" s="515">
        <v>3.5530328161925726</v>
      </c>
      <c r="H19080" s="515">
        <v>2.2806130228531898</v>
      </c>
    </row>
    <row r="19081" spans="1:8">
      <c r="A19081" s="513" t="str">
        <f t="shared" si="298"/>
        <v>BoliviaHombre2095-21000.04101</v>
      </c>
      <c r="B19081" s="513" t="s">
        <v>161</v>
      </c>
      <c r="C19081" s="513" t="s">
        <v>17</v>
      </c>
      <c r="D19081" s="513" t="s">
        <v>470</v>
      </c>
      <c r="E19081" s="514">
        <v>0.04</v>
      </c>
      <c r="F19081" s="513">
        <v>101</v>
      </c>
      <c r="G19081" s="515">
        <v>3.3298033575243107</v>
      </c>
      <c r="H19081" s="515">
        <v>2.1786855291105014</v>
      </c>
    </row>
    <row r="19082" spans="1:8">
      <c r="A19082" s="513" t="str">
        <f t="shared" si="298"/>
        <v>BoliviaHombre2095-21000.04102</v>
      </c>
      <c r="B19082" s="513" t="s">
        <v>161</v>
      </c>
      <c r="C19082" s="513" t="s">
        <v>17</v>
      </c>
      <c r="D19082" s="513" t="s">
        <v>470</v>
      </c>
      <c r="E19082" s="514">
        <v>0.04</v>
      </c>
      <c r="F19082" s="513">
        <v>102</v>
      </c>
      <c r="G19082" s="515">
        <v>3.1164362637233665</v>
      </c>
      <c r="H19082" s="515">
        <v>2.0759272080338653</v>
      </c>
    </row>
    <row r="19083" spans="1:8">
      <c r="A19083" s="513" t="str">
        <f t="shared" si="298"/>
        <v>BoliviaHombre2095-21000.04103</v>
      </c>
      <c r="B19083" s="513" t="s">
        <v>161</v>
      </c>
      <c r="C19083" s="513" t="s">
        <v>17</v>
      </c>
      <c r="D19083" s="513" t="s">
        <v>470</v>
      </c>
      <c r="E19083" s="514">
        <v>0.04</v>
      </c>
      <c r="F19083" s="513">
        <v>103</v>
      </c>
      <c r="G19083" s="515">
        <v>2.9129142254870573</v>
      </c>
      <c r="H19083" s="515">
        <v>1.9726688028627062</v>
      </c>
    </row>
    <row r="19084" spans="1:8">
      <c r="A19084" s="513" t="str">
        <f t="shared" si="298"/>
        <v>BoliviaHombre2095-21000.04104</v>
      </c>
      <c r="B19084" s="513" t="s">
        <v>161</v>
      </c>
      <c r="C19084" s="513" t="s">
        <v>17</v>
      </c>
      <c r="D19084" s="513" t="s">
        <v>470</v>
      </c>
      <c r="E19084" s="514">
        <v>0.04</v>
      </c>
      <c r="F19084" s="513">
        <v>104</v>
      </c>
      <c r="G19084" s="515">
        <v>2.7191773064834224</v>
      </c>
      <c r="H19084" s="515">
        <v>1.8691945054883345</v>
      </c>
    </row>
    <row r="19085" spans="1:8">
      <c r="A19085" s="513" t="str">
        <f t="shared" si="298"/>
        <v>BoliviaHombre2095-21000.04105</v>
      </c>
      <c r="B19085" s="513" t="s">
        <v>161</v>
      </c>
      <c r="C19085" s="513" t="s">
        <v>17</v>
      </c>
      <c r="D19085" s="513" t="s">
        <v>470</v>
      </c>
      <c r="E19085" s="514">
        <v>0.04</v>
      </c>
      <c r="F19085" s="513">
        <v>105</v>
      </c>
      <c r="G19085" s="515">
        <v>2.5351249753176481</v>
      </c>
      <c r="H19085" s="515">
        <v>1.7657215323925832</v>
      </c>
    </row>
    <row r="19086" spans="1:8">
      <c r="A19086" s="513" t="str">
        <f t="shared" si="298"/>
        <v>BoliviaHombre2095-21000.04106</v>
      </c>
      <c r="B19086" s="513" t="s">
        <v>161</v>
      </c>
      <c r="C19086" s="513" t="s">
        <v>17</v>
      </c>
      <c r="D19086" s="513" t="s">
        <v>470</v>
      </c>
      <c r="E19086" s="514">
        <v>0.04</v>
      </c>
      <c r="F19086" s="513">
        <v>106</v>
      </c>
      <c r="G19086" s="515">
        <v>2.3606185291006057</v>
      </c>
      <c r="H19086" s="515">
        <v>1.6623690736327317</v>
      </c>
    </row>
    <row r="19087" spans="1:8">
      <c r="A19087" s="513" t="str">
        <f t="shared" si="298"/>
        <v>BoliviaHombre2095-21000.04107</v>
      </c>
      <c r="B19087" s="513" t="s">
        <v>161</v>
      </c>
      <c r="C19087" s="513" t="s">
        <v>17</v>
      </c>
      <c r="D19087" s="513" t="s">
        <v>470</v>
      </c>
      <c r="E19087" s="514">
        <v>0.04</v>
      </c>
      <c r="F19087" s="513">
        <v>107</v>
      </c>
      <c r="G19087" s="515">
        <v>2.1954838135471406</v>
      </c>
      <c r="H19087" s="515">
        <v>1.5591079592256507</v>
      </c>
    </row>
    <row r="19088" spans="1:8">
      <c r="A19088" s="513" t="str">
        <f t="shared" si="298"/>
        <v>BoliviaHombre2095-21000.04108</v>
      </c>
      <c r="B19088" s="513" t="s">
        <v>161</v>
      </c>
      <c r="C19088" s="513" t="s">
        <v>17</v>
      </c>
      <c r="D19088" s="513" t="s">
        <v>470</v>
      </c>
      <c r="E19088" s="514">
        <v>0.04</v>
      </c>
      <c r="F19088" s="513">
        <v>108</v>
      </c>
      <c r="G19088" s="515">
        <v>2.039513664184113</v>
      </c>
      <c r="H19088" s="515">
        <v>1.4556752093207719</v>
      </c>
    </row>
    <row r="19089" spans="1:8">
      <c r="A19089" s="513" t="str">
        <f t="shared" si="298"/>
        <v>BoliviaHombre2095-21000.04109</v>
      </c>
      <c r="B19089" s="513" t="s">
        <v>161</v>
      </c>
      <c r="C19089" s="513" t="s">
        <v>17</v>
      </c>
      <c r="D19089" s="513" t="s">
        <v>470</v>
      </c>
      <c r="E19089" s="514">
        <v>0.04</v>
      </c>
      <c r="F19089" s="513">
        <v>109</v>
      </c>
      <c r="G19089" s="515">
        <v>1.8924697742592158</v>
      </c>
      <c r="H19089" s="515">
        <v>1.3514202770632284</v>
      </c>
    </row>
    <row r="19090" spans="1:8">
      <c r="A19090" s="513" t="str">
        <f t="shared" si="298"/>
        <v>BoliviaHombre2095-21000.04110</v>
      </c>
      <c r="B19090" s="513" t="s">
        <v>161</v>
      </c>
      <c r="C19090" s="513" t="s">
        <v>17</v>
      </c>
      <c r="D19090" s="513" t="s">
        <v>470</v>
      </c>
      <c r="E19090" s="514">
        <v>0.04</v>
      </c>
      <c r="F19090" s="513">
        <v>110</v>
      </c>
      <c r="G19090" s="515">
        <v>1.7540820601438747</v>
      </c>
      <c r="H19090" s="515">
        <v>1.245016698494666</v>
      </c>
    </row>
    <row r="19091" spans="1:8">
      <c r="A19091" s="513" t="str">
        <f t="shared" si="298"/>
        <v>BoliviaHombre2095-21000.04111</v>
      </c>
      <c r="B19091" s="513" t="s">
        <v>161</v>
      </c>
      <c r="C19091" s="513" t="s">
        <v>17</v>
      </c>
      <c r="D19091" s="513" t="s">
        <v>470</v>
      </c>
      <c r="E19091" s="514">
        <v>0.04</v>
      </c>
      <c r="F19091" s="513">
        <v>111</v>
      </c>
      <c r="G19091" s="515">
        <v>1.622225510076833</v>
      </c>
      <c r="H19091" s="515">
        <v>1.1338940006244471</v>
      </c>
    </row>
    <row r="19092" spans="1:8">
      <c r="A19092" s="513" t="str">
        <f t="shared" si="298"/>
        <v>BoliviaHombre2095-21000.04112</v>
      </c>
      <c r="B19092" s="513" t="s">
        <v>161</v>
      </c>
      <c r="C19092" s="513" t="s">
        <v>17</v>
      </c>
      <c r="D19092" s="513" t="s">
        <v>470</v>
      </c>
      <c r="E19092" s="514">
        <v>0.04</v>
      </c>
      <c r="F19092" s="513">
        <v>112</v>
      </c>
      <c r="G19092" s="515">
        <v>1.4975862887730853</v>
      </c>
      <c r="H19092" s="515">
        <v>1.0130664344760749</v>
      </c>
    </row>
    <row r="19093" spans="1:8">
      <c r="A19093" s="513" t="str">
        <f t="shared" si="298"/>
        <v>BoliviaHombre2095-21000.04113</v>
      </c>
      <c r="B19093" s="513" t="s">
        <v>161</v>
      </c>
      <c r="C19093" s="513" t="s">
        <v>17</v>
      </c>
      <c r="D19093" s="513" t="s">
        <v>470</v>
      </c>
      <c r="E19093" s="514">
        <v>0.04</v>
      </c>
      <c r="F19093" s="513">
        <v>113</v>
      </c>
      <c r="G19093" s="515">
        <v>1.3751212691481576</v>
      </c>
      <c r="H19093" s="515">
        <v>0.87259627487249503</v>
      </c>
    </row>
    <row r="19094" spans="1:8">
      <c r="A19094" s="513" t="str">
        <f t="shared" si="298"/>
        <v>BoliviaHombre2095-21000.04114</v>
      </c>
      <c r="B19094" s="513" t="s">
        <v>161</v>
      </c>
      <c r="C19094" s="513" t="s">
        <v>17</v>
      </c>
      <c r="D19094" s="513" t="s">
        <v>470</v>
      </c>
      <c r="E19094" s="514">
        <v>0.04</v>
      </c>
      <c r="F19094" s="513">
        <v>114</v>
      </c>
      <c r="G19094" s="515">
        <v>1.2780905679168397</v>
      </c>
      <c r="H19094" s="515">
        <v>0.69186922632219505</v>
      </c>
    </row>
    <row r="19095" spans="1:8">
      <c r="A19095" s="513" t="str">
        <f t="shared" si="298"/>
        <v>BoliviaHombre2095-21000.04115</v>
      </c>
      <c r="B19095" s="513" t="s">
        <v>161</v>
      </c>
      <c r="C19095" s="513" t="s">
        <v>17</v>
      </c>
      <c r="D19095" s="513" t="s">
        <v>470</v>
      </c>
      <c r="E19095" s="514">
        <v>0.04</v>
      </c>
      <c r="F19095" s="513">
        <v>115</v>
      </c>
      <c r="G19095" s="515">
        <v>1.1672075344966009</v>
      </c>
      <c r="H19095" s="515">
        <v>0.53747007250785828</v>
      </c>
    </row>
    <row r="19096" spans="1:8">
      <c r="A19096" s="513" t="str">
        <f t="shared" si="298"/>
        <v>BoliviaHombre2095-21000.04116</v>
      </c>
      <c r="B19096" s="513" t="s">
        <v>161</v>
      </c>
      <c r="C19096" s="513" t="s">
        <v>17</v>
      </c>
      <c r="D19096" s="513" t="s">
        <v>470</v>
      </c>
      <c r="E19096" s="514">
        <v>0.04</v>
      </c>
      <c r="F19096" s="513">
        <v>116</v>
      </c>
      <c r="G19096" s="515">
        <v>1</v>
      </c>
      <c r="H19096" s="515">
        <v>0</v>
      </c>
    </row>
    <row r="19097" spans="1:8">
      <c r="A19097" s="513" t="str">
        <f t="shared" si="298"/>
        <v>BoliviaHombre2095-21000.0550</v>
      </c>
      <c r="B19097" s="513" t="s">
        <v>161</v>
      </c>
      <c r="C19097" s="513" t="s">
        <v>17</v>
      </c>
      <c r="D19097" s="513" t="s">
        <v>470</v>
      </c>
      <c r="E19097" s="514">
        <v>0.05</v>
      </c>
      <c r="F19097" s="513">
        <v>50</v>
      </c>
      <c r="G19097" s="515">
        <v>16.884004174931182</v>
      </c>
      <c r="H19097" s="515">
        <v>1.7196508222097839</v>
      </c>
    </row>
    <row r="19098" spans="1:8">
      <c r="A19098" s="513" t="str">
        <f t="shared" si="298"/>
        <v>BoliviaHombre2095-21000.0551</v>
      </c>
      <c r="B19098" s="513" t="s">
        <v>161</v>
      </c>
      <c r="C19098" s="513" t="s">
        <v>17</v>
      </c>
      <c r="D19098" s="513" t="s">
        <v>470</v>
      </c>
      <c r="E19098" s="514">
        <v>0.05</v>
      </c>
      <c r="F19098" s="513">
        <v>51</v>
      </c>
      <c r="G19098" s="515">
        <v>16.70979267668632</v>
      </c>
      <c r="H19098" s="515">
        <v>1.7786773219687197</v>
      </c>
    </row>
    <row r="19099" spans="1:8">
      <c r="A19099" s="513" t="str">
        <f t="shared" si="298"/>
        <v>BoliviaHombre2095-21000.0552</v>
      </c>
      <c r="B19099" s="513" t="s">
        <v>161</v>
      </c>
      <c r="C19099" s="513" t="s">
        <v>17</v>
      </c>
      <c r="D19099" s="513" t="s">
        <v>470</v>
      </c>
      <c r="E19099" s="514">
        <v>0.05</v>
      </c>
      <c r="F19099" s="513">
        <v>52</v>
      </c>
      <c r="G19099" s="515">
        <v>16.528888849229141</v>
      </c>
      <c r="H19099" s="515">
        <v>1.8390936749202293</v>
      </c>
    </row>
    <row r="19100" spans="1:8">
      <c r="A19100" s="513" t="str">
        <f t="shared" si="298"/>
        <v>BoliviaHombre2095-21000.0553</v>
      </c>
      <c r="B19100" s="513" t="s">
        <v>161</v>
      </c>
      <c r="C19100" s="513" t="s">
        <v>17</v>
      </c>
      <c r="D19100" s="513" t="s">
        <v>470</v>
      </c>
      <c r="E19100" s="514">
        <v>0.05</v>
      </c>
      <c r="F19100" s="513">
        <v>53</v>
      </c>
      <c r="G19100" s="515">
        <v>16.340891071285316</v>
      </c>
      <c r="H19100" s="515">
        <v>1.9011457233082247</v>
      </c>
    </row>
    <row r="19101" spans="1:8">
      <c r="A19101" s="513" t="str">
        <f t="shared" si="298"/>
        <v>BoliviaHombre2095-21000.0554</v>
      </c>
      <c r="B19101" s="513" t="s">
        <v>161</v>
      </c>
      <c r="C19101" s="513" t="s">
        <v>17</v>
      </c>
      <c r="D19101" s="513" t="s">
        <v>470</v>
      </c>
      <c r="E19101" s="514">
        <v>0.05</v>
      </c>
      <c r="F19101" s="513">
        <v>54</v>
      </c>
      <c r="G19101" s="515">
        <v>16.147373970570055</v>
      </c>
      <c r="H19101" s="515">
        <v>1.9631528921639116</v>
      </c>
    </row>
    <row r="19102" spans="1:8">
      <c r="A19102" s="513" t="str">
        <f t="shared" si="298"/>
        <v>BoliviaHombre2095-21000.0555</v>
      </c>
      <c r="B19102" s="513" t="s">
        <v>161</v>
      </c>
      <c r="C19102" s="513" t="s">
        <v>17</v>
      </c>
      <c r="D19102" s="513" t="s">
        <v>470</v>
      </c>
      <c r="E19102" s="514">
        <v>0.05</v>
      </c>
      <c r="F19102" s="513">
        <v>55</v>
      </c>
      <c r="G19102" s="515">
        <v>15.94794245409058</v>
      </c>
      <c r="H19102" s="515">
        <v>2.0252658573826343</v>
      </c>
    </row>
    <row r="19103" spans="1:8">
      <c r="A19103" s="513" t="str">
        <f t="shared" si="298"/>
        <v>BoliviaHombre2095-21000.0556</v>
      </c>
      <c r="B19103" s="513" t="s">
        <v>161</v>
      </c>
      <c r="C19103" s="513" t="s">
        <v>17</v>
      </c>
      <c r="D19103" s="513" t="s">
        <v>470</v>
      </c>
      <c r="E19103" s="514">
        <v>0.05</v>
      </c>
      <c r="F19103" s="513">
        <v>56</v>
      </c>
      <c r="G19103" s="515">
        <v>15.742175695361716</v>
      </c>
      <c r="H19103" s="515">
        <v>2.0876497588894538</v>
      </c>
    </row>
    <row r="19104" spans="1:8">
      <c r="A19104" s="513" t="str">
        <f t="shared" si="298"/>
        <v>BoliviaHombre2095-21000.0557</v>
      </c>
      <c r="B19104" s="513" t="s">
        <v>161</v>
      </c>
      <c r="C19104" s="513" t="s">
        <v>17</v>
      </c>
      <c r="D19104" s="513" t="s">
        <v>470</v>
      </c>
      <c r="E19104" s="514">
        <v>0.05</v>
      </c>
      <c r="F19104" s="513">
        <v>57</v>
      </c>
      <c r="G19104" s="515">
        <v>15.529625309966857</v>
      </c>
      <c r="H19104" s="515">
        <v>2.1506331600586202</v>
      </c>
    </row>
    <row r="19105" spans="1:8">
      <c r="A19105" s="513" t="str">
        <f t="shared" si="298"/>
        <v>BoliviaHombre2095-21000.0558</v>
      </c>
      <c r="B19105" s="513" t="s">
        <v>161</v>
      </c>
      <c r="C19105" s="513" t="s">
        <v>17</v>
      </c>
      <c r="D19105" s="513" t="s">
        <v>470</v>
      </c>
      <c r="E19105" s="514">
        <v>0.05</v>
      </c>
      <c r="F19105" s="513">
        <v>58</v>
      </c>
      <c r="G19105" s="515">
        <v>15.309813399894022</v>
      </c>
      <c r="H19105" s="515">
        <v>2.2144277467248439</v>
      </c>
    </row>
    <row r="19106" spans="1:8">
      <c r="A19106" s="513" t="str">
        <f t="shared" si="298"/>
        <v>BoliviaHombre2095-21000.0559</v>
      </c>
      <c r="B19106" s="513" t="s">
        <v>161</v>
      </c>
      <c r="C19106" s="513" t="s">
        <v>17</v>
      </c>
      <c r="D19106" s="513" t="s">
        <v>470</v>
      </c>
      <c r="E19106" s="514">
        <v>0.05</v>
      </c>
      <c r="F19106" s="513">
        <v>59</v>
      </c>
      <c r="G19106" s="515">
        <v>15.0841321838097</v>
      </c>
      <c r="H19106" s="515">
        <v>2.2775230137962583</v>
      </c>
    </row>
    <row r="19107" spans="1:8">
      <c r="A19107" s="513" t="str">
        <f t="shared" si="298"/>
        <v>BoliviaHombre2095-21000.0560</v>
      </c>
      <c r="B19107" s="513" t="s">
        <v>161</v>
      </c>
      <c r="C19107" s="513" t="s">
        <v>17</v>
      </c>
      <c r="D19107" s="513" t="s">
        <v>470</v>
      </c>
      <c r="E19107" s="514">
        <v>0.05</v>
      </c>
      <c r="F19107" s="513">
        <v>60</v>
      </c>
      <c r="G19107" s="515">
        <v>14.852083938528486</v>
      </c>
      <c r="H19107" s="515">
        <v>2.3401372263138653</v>
      </c>
    </row>
    <row r="19108" spans="1:8">
      <c r="A19108" s="513" t="str">
        <f t="shared" si="298"/>
        <v>BoliviaHombre2095-21000.0561</v>
      </c>
      <c r="B19108" s="513" t="s">
        <v>161</v>
      </c>
      <c r="C19108" s="513" t="s">
        <v>17</v>
      </c>
      <c r="D19108" s="513" t="s">
        <v>470</v>
      </c>
      <c r="E19108" s="514">
        <v>0.05</v>
      </c>
      <c r="F19108" s="513">
        <v>61</v>
      </c>
      <c r="G19108" s="515">
        <v>14.613136068834994</v>
      </c>
      <c r="H19108" s="515">
        <v>2.4025107860184831</v>
      </c>
    </row>
    <row r="19109" spans="1:8">
      <c r="A19109" s="513" t="str">
        <f t="shared" si="298"/>
        <v>BoliviaHombre2095-21000.0562</v>
      </c>
      <c r="B19109" s="513" t="s">
        <v>161</v>
      </c>
      <c r="C19109" s="513" t="s">
        <v>17</v>
      </c>
      <c r="D19109" s="513" t="s">
        <v>470</v>
      </c>
      <c r="E19109" s="514">
        <v>0.05</v>
      </c>
      <c r="F19109" s="513">
        <v>62</v>
      </c>
      <c r="G19109" s="515">
        <v>14.366718341285535</v>
      </c>
      <c r="H19109" s="515">
        <v>2.4652443351294768</v>
      </c>
    </row>
    <row r="19110" spans="1:8">
      <c r="A19110" s="513" t="str">
        <f t="shared" si="298"/>
        <v>BoliviaHombre2095-21000.0563</v>
      </c>
      <c r="B19110" s="513" t="s">
        <v>161</v>
      </c>
      <c r="C19110" s="513" t="s">
        <v>17</v>
      </c>
      <c r="D19110" s="513" t="s">
        <v>470</v>
      </c>
      <c r="E19110" s="514">
        <v>0.05</v>
      </c>
      <c r="F19110" s="513">
        <v>63</v>
      </c>
      <c r="G19110" s="515">
        <v>14.112219879362467</v>
      </c>
      <c r="H19110" s="515">
        <v>2.5286561545835897</v>
      </c>
    </row>
    <row r="19111" spans="1:8">
      <c r="A19111" s="513" t="str">
        <f t="shared" si="298"/>
        <v>BoliviaHombre2095-21000.0564</v>
      </c>
      <c r="B19111" s="513" t="s">
        <v>161</v>
      </c>
      <c r="C19111" s="513" t="s">
        <v>17</v>
      </c>
      <c r="D19111" s="513" t="s">
        <v>470</v>
      </c>
      <c r="E19111" s="514">
        <v>0.05</v>
      </c>
      <c r="F19111" s="513">
        <v>64</v>
      </c>
      <c r="G19111" s="515">
        <v>13.852703619060028</v>
      </c>
      <c r="H19111" s="515">
        <v>2.5897573121239632</v>
      </c>
    </row>
    <row r="19112" spans="1:8">
      <c r="A19112" s="513" t="str">
        <f t="shared" si="298"/>
        <v>BoliviaHombre2095-21000.0565</v>
      </c>
      <c r="B19112" s="513" t="s">
        <v>161</v>
      </c>
      <c r="C19112" s="513" t="s">
        <v>17</v>
      </c>
      <c r="D19112" s="513" t="s">
        <v>470</v>
      </c>
      <c r="E19112" s="514">
        <v>0.05</v>
      </c>
      <c r="F19112" s="513">
        <v>65</v>
      </c>
      <c r="G19112" s="515">
        <v>13.587538400317307</v>
      </c>
      <c r="H19112" s="515">
        <v>2.6488814428034368</v>
      </c>
    </row>
    <row r="19113" spans="1:8">
      <c r="A19113" s="513" t="str">
        <f t="shared" si="298"/>
        <v>BoliviaHombre2095-21000.0566</v>
      </c>
      <c r="B19113" s="513" t="s">
        <v>161</v>
      </c>
      <c r="C19113" s="513" t="s">
        <v>17</v>
      </c>
      <c r="D19113" s="513" t="s">
        <v>470</v>
      </c>
      <c r="E19113" s="514">
        <v>0.05</v>
      </c>
      <c r="F19113" s="513">
        <v>66</v>
      </c>
      <c r="G19113" s="515">
        <v>13.316045286192644</v>
      </c>
      <c r="H19113" s="515">
        <v>2.7063955776262292</v>
      </c>
    </row>
    <row r="19114" spans="1:8">
      <c r="A19114" s="513" t="str">
        <f t="shared" si="298"/>
        <v>BoliviaHombre2095-21000.0567</v>
      </c>
      <c r="B19114" s="513" t="s">
        <v>161</v>
      </c>
      <c r="C19114" s="513" t="s">
        <v>17</v>
      </c>
      <c r="D19114" s="513" t="s">
        <v>470</v>
      </c>
      <c r="E19114" s="514">
        <v>0.05</v>
      </c>
      <c r="F19114" s="513">
        <v>67</v>
      </c>
      <c r="G19114" s="515">
        <v>13.037492966565875</v>
      </c>
      <c r="H19114" s="515">
        <v>2.7634121220729284</v>
      </c>
    </row>
    <row r="19115" spans="1:8">
      <c r="A19115" s="513" t="str">
        <f t="shared" si="298"/>
        <v>BoliviaHombre2095-21000.0568</v>
      </c>
      <c r="B19115" s="513" t="s">
        <v>161</v>
      </c>
      <c r="C19115" s="513" t="s">
        <v>17</v>
      </c>
      <c r="D19115" s="513" t="s">
        <v>470</v>
      </c>
      <c r="E19115" s="514">
        <v>0.05</v>
      </c>
      <c r="F19115" s="513">
        <v>68</v>
      </c>
      <c r="G19115" s="515">
        <v>12.751092690690136</v>
      </c>
      <c r="H19115" s="515">
        <v>2.820423216380008</v>
      </c>
    </row>
    <row r="19116" spans="1:8">
      <c r="A19116" s="513" t="str">
        <f t="shared" si="298"/>
        <v>BoliviaHombre2095-21000.0569</v>
      </c>
      <c r="B19116" s="513" t="s">
        <v>161</v>
      </c>
      <c r="C19116" s="513" t="s">
        <v>17</v>
      </c>
      <c r="D19116" s="513" t="s">
        <v>470</v>
      </c>
      <c r="E19116" s="514">
        <v>0.05</v>
      </c>
      <c r="F19116" s="513">
        <v>69</v>
      </c>
      <c r="G19116" s="515">
        <v>12.461789744347911</v>
      </c>
      <c r="H19116" s="515">
        <v>2.8728871816392654</v>
      </c>
    </row>
    <row r="19117" spans="1:8">
      <c r="A19117" s="513" t="str">
        <f t="shared" si="298"/>
        <v>BoliviaHombre2095-21000.0570</v>
      </c>
      <c r="B19117" s="513" t="s">
        <v>161</v>
      </c>
      <c r="C19117" s="513" t="s">
        <v>17</v>
      </c>
      <c r="D19117" s="513" t="s">
        <v>470</v>
      </c>
      <c r="E19117" s="514">
        <v>0.05</v>
      </c>
      <c r="F19117" s="513">
        <v>70</v>
      </c>
      <c r="G19117" s="515">
        <v>12.168750078649909</v>
      </c>
      <c r="H19117" s="515">
        <v>2.9213385254831734</v>
      </c>
    </row>
    <row r="19118" spans="1:8">
      <c r="A19118" s="513" t="str">
        <f t="shared" si="298"/>
        <v>BoliviaHombre2095-21000.0571</v>
      </c>
      <c r="B19118" s="513" t="s">
        <v>161</v>
      </c>
      <c r="C19118" s="513" t="s">
        <v>17</v>
      </c>
      <c r="D19118" s="513" t="s">
        <v>470</v>
      </c>
      <c r="E19118" s="514">
        <v>0.05</v>
      </c>
      <c r="F19118" s="513">
        <v>71</v>
      </c>
      <c r="G19118" s="515">
        <v>11.871074492335133</v>
      </c>
      <c r="H19118" s="515">
        <v>2.9663587132992721</v>
      </c>
    </row>
    <row r="19119" spans="1:8">
      <c r="A19119" s="513" t="str">
        <f t="shared" si="298"/>
        <v>BoliviaHombre2095-21000.0572</v>
      </c>
      <c r="B19119" s="513" t="s">
        <v>161</v>
      </c>
      <c r="C19119" s="513" t="s">
        <v>17</v>
      </c>
      <c r="D19119" s="513" t="s">
        <v>470</v>
      </c>
      <c r="E19119" s="514">
        <v>0.05</v>
      </c>
      <c r="F19119" s="513">
        <v>72</v>
      </c>
      <c r="G19119" s="515">
        <v>11.567790375206917</v>
      </c>
      <c r="H19119" s="515">
        <v>3.0096192671436759</v>
      </c>
    </row>
    <row r="19120" spans="1:8">
      <c r="A19120" s="513" t="str">
        <f t="shared" si="298"/>
        <v>BoliviaHombre2095-21000.0573</v>
      </c>
      <c r="B19120" s="513" t="s">
        <v>161</v>
      </c>
      <c r="C19120" s="513" t="s">
        <v>17</v>
      </c>
      <c r="D19120" s="513" t="s">
        <v>470</v>
      </c>
      <c r="E19120" s="514">
        <v>0.05</v>
      </c>
      <c r="F19120" s="513">
        <v>73</v>
      </c>
      <c r="G19120" s="515">
        <v>11.257842516779251</v>
      </c>
      <c r="H19120" s="515">
        <v>3.0518698328589831</v>
      </c>
    </row>
    <row r="19121" spans="1:8">
      <c r="A19121" s="513" t="str">
        <f t="shared" si="298"/>
        <v>BoliviaHombre2095-21000.0574</v>
      </c>
      <c r="B19121" s="513" t="s">
        <v>161</v>
      </c>
      <c r="C19121" s="513" t="s">
        <v>17</v>
      </c>
      <c r="D19121" s="513" t="s">
        <v>470</v>
      </c>
      <c r="E19121" s="514">
        <v>0.05</v>
      </c>
      <c r="F19121" s="513">
        <v>74</v>
      </c>
      <c r="G19121" s="515">
        <v>10.949251248241346</v>
      </c>
      <c r="H19121" s="515">
        <v>3.0861176754740818</v>
      </c>
    </row>
    <row r="19122" spans="1:8">
      <c r="A19122" s="513" t="str">
        <f t="shared" si="298"/>
        <v>BoliviaHombre2095-21000.0575</v>
      </c>
      <c r="B19122" s="513" t="s">
        <v>161</v>
      </c>
      <c r="C19122" s="513" t="s">
        <v>17</v>
      </c>
      <c r="D19122" s="513" t="s">
        <v>470</v>
      </c>
      <c r="E19122" s="514">
        <v>0.05</v>
      </c>
      <c r="F19122" s="513">
        <v>75</v>
      </c>
      <c r="G19122" s="515">
        <v>10.640888760605947</v>
      </c>
      <c r="H19122" s="515">
        <v>3.1131730854853292</v>
      </c>
    </row>
    <row r="19123" spans="1:8">
      <c r="A19123" s="513" t="str">
        <f t="shared" si="298"/>
        <v>BoliviaHombre2095-21000.0576</v>
      </c>
      <c r="B19123" s="513" t="s">
        <v>161</v>
      </c>
      <c r="C19123" s="513" t="s">
        <v>17</v>
      </c>
      <c r="D19123" s="513" t="s">
        <v>470</v>
      </c>
      <c r="E19123" s="514">
        <v>0.05</v>
      </c>
      <c r="F19123" s="513">
        <v>76</v>
      </c>
      <c r="G19123" s="515">
        <v>10.331547822759379</v>
      </c>
      <c r="H19123" s="515">
        <v>3.1339030288435601</v>
      </c>
    </row>
    <row r="19124" spans="1:8">
      <c r="A19124" s="513" t="str">
        <f t="shared" si="298"/>
        <v>BoliviaHombre2095-21000.0577</v>
      </c>
      <c r="B19124" s="513" t="s">
        <v>161</v>
      </c>
      <c r="C19124" s="513" t="s">
        <v>17</v>
      </c>
      <c r="D19124" s="513" t="s">
        <v>470</v>
      </c>
      <c r="E19124" s="514">
        <v>0.05</v>
      </c>
      <c r="F19124" s="513">
        <v>77</v>
      </c>
      <c r="G19124" s="515">
        <v>10.019926311919891</v>
      </c>
      <c r="H19124" s="515">
        <v>3.1515984590070798</v>
      </c>
    </row>
    <row r="19125" spans="1:8">
      <c r="A19125" s="513" t="str">
        <f t="shared" si="298"/>
        <v>BoliviaHombre2095-21000.0578</v>
      </c>
      <c r="B19125" s="513" t="s">
        <v>161</v>
      </c>
      <c r="C19125" s="513" t="s">
        <v>17</v>
      </c>
      <c r="D19125" s="513" t="s">
        <v>470</v>
      </c>
      <c r="E19125" s="514">
        <v>0.05</v>
      </c>
      <c r="F19125" s="513">
        <v>78</v>
      </c>
      <c r="G19125" s="515">
        <v>9.7046096354742986</v>
      </c>
      <c r="H19125" s="515">
        <v>3.1673332711413864</v>
      </c>
    </row>
    <row r="19126" spans="1:8">
      <c r="A19126" s="513" t="str">
        <f t="shared" si="298"/>
        <v>BoliviaHombre2095-21000.0579</v>
      </c>
      <c r="B19126" s="513" t="s">
        <v>161</v>
      </c>
      <c r="C19126" s="513" t="s">
        <v>17</v>
      </c>
      <c r="D19126" s="513" t="s">
        <v>470</v>
      </c>
      <c r="E19126" s="514">
        <v>0.05</v>
      </c>
      <c r="F19126" s="513">
        <v>79</v>
      </c>
      <c r="G19126" s="515">
        <v>9.3962409881157853</v>
      </c>
      <c r="H19126" s="515">
        <v>3.1722035686673569</v>
      </c>
    </row>
    <row r="19127" spans="1:8">
      <c r="A19127" s="513" t="str">
        <f t="shared" si="298"/>
        <v>BoliviaHombre2095-21000.0580</v>
      </c>
      <c r="B19127" s="513" t="s">
        <v>161</v>
      </c>
      <c r="C19127" s="513" t="s">
        <v>17</v>
      </c>
      <c r="D19127" s="513" t="s">
        <v>470</v>
      </c>
      <c r="E19127" s="514">
        <v>0.05</v>
      </c>
      <c r="F19127" s="513">
        <v>80</v>
      </c>
      <c r="G19127" s="515">
        <v>9.0933567737939516</v>
      </c>
      <c r="H19127" s="515">
        <v>3.1672420232716352</v>
      </c>
    </row>
    <row r="19128" spans="1:8">
      <c r="A19128" s="513" t="str">
        <f t="shared" si="298"/>
        <v>BoliviaHombre2095-21000.0581</v>
      </c>
      <c r="B19128" s="513" t="s">
        <v>161</v>
      </c>
      <c r="C19128" s="513" t="s">
        <v>17</v>
      </c>
      <c r="D19128" s="513" t="s">
        <v>470</v>
      </c>
      <c r="E19128" s="514">
        <v>0.05</v>
      </c>
      <c r="F19128" s="513">
        <v>81</v>
      </c>
      <c r="G19128" s="515">
        <v>8.7944212498055254</v>
      </c>
      <c r="H19128" s="515">
        <v>3.1535017085438226</v>
      </c>
    </row>
    <row r="19129" spans="1:8">
      <c r="A19129" s="513" t="str">
        <f t="shared" si="298"/>
        <v>BoliviaHombre2095-21000.0582</v>
      </c>
      <c r="B19129" s="513" t="s">
        <v>161</v>
      </c>
      <c r="C19129" s="513" t="s">
        <v>17</v>
      </c>
      <c r="D19129" s="513" t="s">
        <v>470</v>
      </c>
      <c r="E19129" s="514">
        <v>0.05</v>
      </c>
      <c r="F19129" s="513">
        <v>82</v>
      </c>
      <c r="G19129" s="515">
        <v>8.4977995216716486</v>
      </c>
      <c r="H19129" s="515">
        <v>3.136237980346066</v>
      </c>
    </row>
    <row r="19130" spans="1:8">
      <c r="A19130" s="513" t="str">
        <f t="shared" si="298"/>
        <v>BoliviaHombre2095-21000.0583</v>
      </c>
      <c r="B19130" s="513" t="s">
        <v>161</v>
      </c>
      <c r="C19130" s="513" t="s">
        <v>17</v>
      </c>
      <c r="D19130" s="513" t="s">
        <v>470</v>
      </c>
      <c r="E19130" s="514">
        <v>0.05</v>
      </c>
      <c r="F19130" s="513">
        <v>83</v>
      </c>
      <c r="G19130" s="515">
        <v>8.2017263676674155</v>
      </c>
      <c r="H19130" s="515">
        <v>3.1165513012676453</v>
      </c>
    </row>
    <row r="19131" spans="1:8">
      <c r="A19131" s="513" t="str">
        <f t="shared" si="298"/>
        <v>BoliviaHombre2095-21000.0584</v>
      </c>
      <c r="B19131" s="513" t="s">
        <v>161</v>
      </c>
      <c r="C19131" s="513" t="s">
        <v>17</v>
      </c>
      <c r="D19131" s="513" t="s">
        <v>470</v>
      </c>
      <c r="E19131" s="514">
        <v>0.05</v>
      </c>
      <c r="F19131" s="513">
        <v>84</v>
      </c>
      <c r="G19131" s="515">
        <v>7.886749320400936</v>
      </c>
      <c r="H19131" s="515">
        <v>3.109737230080353</v>
      </c>
    </row>
    <row r="19132" spans="1:8">
      <c r="A19132" s="513" t="str">
        <f t="shared" si="298"/>
        <v>BoliviaHombre2095-21000.0585</v>
      </c>
      <c r="B19132" s="513" t="s">
        <v>161</v>
      </c>
      <c r="C19132" s="513" t="s">
        <v>17</v>
      </c>
      <c r="D19132" s="513" t="s">
        <v>470</v>
      </c>
      <c r="E19132" s="514">
        <v>0.05</v>
      </c>
      <c r="F19132" s="513">
        <v>85</v>
      </c>
      <c r="G19132" s="515">
        <v>7.5737795926926621</v>
      </c>
      <c r="H19132" s="515">
        <v>3.0989905134974118</v>
      </c>
    </row>
    <row r="19133" spans="1:8">
      <c r="A19133" s="513" t="str">
        <f t="shared" si="298"/>
        <v>BoliviaHombre2095-21000.0586</v>
      </c>
      <c r="B19133" s="513" t="s">
        <v>161</v>
      </c>
      <c r="C19133" s="513" t="s">
        <v>17</v>
      </c>
      <c r="D19133" s="513" t="s">
        <v>470</v>
      </c>
      <c r="E19133" s="514">
        <v>0.05</v>
      </c>
      <c r="F19133" s="513">
        <v>86</v>
      </c>
      <c r="G19133" s="515">
        <v>7.2633993943308024</v>
      </c>
      <c r="H19133" s="515">
        <v>3.0834165202806867</v>
      </c>
    </row>
    <row r="19134" spans="1:8">
      <c r="A19134" s="513" t="str">
        <f t="shared" si="298"/>
        <v>BoliviaHombre2095-21000.0587</v>
      </c>
      <c r="B19134" s="513" t="s">
        <v>161</v>
      </c>
      <c r="C19134" s="513" t="s">
        <v>17</v>
      </c>
      <c r="D19134" s="513" t="s">
        <v>470</v>
      </c>
      <c r="E19134" s="514">
        <v>0.05</v>
      </c>
      <c r="F19134" s="513">
        <v>87</v>
      </c>
      <c r="G19134" s="515">
        <v>6.9561875433331899</v>
      </c>
      <c r="H19134" s="515">
        <v>3.049321656126863</v>
      </c>
    </row>
    <row r="19135" spans="1:8">
      <c r="A19135" s="513" t="str">
        <f t="shared" si="298"/>
        <v>BoliviaHombre2095-21000.0588</v>
      </c>
      <c r="B19135" s="513" t="s">
        <v>161</v>
      </c>
      <c r="C19135" s="513" t="s">
        <v>17</v>
      </c>
      <c r="D19135" s="513" t="s">
        <v>470</v>
      </c>
      <c r="E19135" s="514">
        <v>0.05</v>
      </c>
      <c r="F19135" s="513">
        <v>88</v>
      </c>
      <c r="G19135" s="515">
        <v>6.6527153965196293</v>
      </c>
      <c r="H19135" s="515">
        <v>3.0096040080286812</v>
      </c>
    </row>
    <row r="19136" spans="1:8">
      <c r="A19136" s="513" t="str">
        <f t="shared" si="298"/>
        <v>BoliviaHombre2095-21000.0589</v>
      </c>
      <c r="B19136" s="513" t="s">
        <v>161</v>
      </c>
      <c r="C19136" s="513" t="s">
        <v>17</v>
      </c>
      <c r="D19136" s="513" t="s">
        <v>470</v>
      </c>
      <c r="E19136" s="514">
        <v>0.05</v>
      </c>
      <c r="F19136" s="513">
        <v>89</v>
      </c>
      <c r="G19136" s="515">
        <v>6.3535425255906723</v>
      </c>
      <c r="H19136" s="515">
        <v>2.9643755711274653</v>
      </c>
    </row>
    <row r="19137" spans="1:8">
      <c r="A19137" s="513" t="str">
        <f t="shared" si="298"/>
        <v>BoliviaHombre2095-21000.0590</v>
      </c>
      <c r="B19137" s="513" t="s">
        <v>161</v>
      </c>
      <c r="C19137" s="513" t="s">
        <v>17</v>
      </c>
      <c r="D19137" s="513" t="s">
        <v>470</v>
      </c>
      <c r="E19137" s="514">
        <v>0.05</v>
      </c>
      <c r="F19137" s="513">
        <v>90</v>
      </c>
      <c r="G19137" s="515">
        <v>6.0592124674660219</v>
      </c>
      <c r="H19137" s="515">
        <v>2.9137861833365917</v>
      </c>
    </row>
    <row r="19138" spans="1:8">
      <c r="A19138" s="513" t="str">
        <f t="shared" si="298"/>
        <v>BoliviaHombre2095-21000.0591</v>
      </c>
      <c r="B19138" s="513" t="s">
        <v>161</v>
      </c>
      <c r="C19138" s="513" t="s">
        <v>17</v>
      </c>
      <c r="D19138" s="513" t="s">
        <v>470</v>
      </c>
      <c r="E19138" s="514">
        <v>0.05</v>
      </c>
      <c r="F19138" s="513">
        <v>91</v>
      </c>
      <c r="G19138" s="515">
        <v>5.7702485572245452</v>
      </c>
      <c r="H19138" s="515">
        <v>2.8580226707154197</v>
      </c>
    </row>
    <row r="19139" spans="1:8">
      <c r="A19139" s="513" t="str">
        <f t="shared" ref="A19139:A19202" si="299">B19139&amp;C19139&amp;D19139&amp;E19139&amp;F19139</f>
        <v>BoliviaHombre2095-21000.0592</v>
      </c>
      <c r="B19139" s="513" t="s">
        <v>161</v>
      </c>
      <c r="C19139" s="513" t="s">
        <v>17</v>
      </c>
      <c r="D19139" s="513" t="s">
        <v>470</v>
      </c>
      <c r="E19139" s="514">
        <v>0.05</v>
      </c>
      <c r="F19139" s="513">
        <v>92</v>
      </c>
      <c r="G19139" s="515">
        <v>5.4871497728402074</v>
      </c>
      <c r="H19139" s="515">
        <v>2.7973074116559218</v>
      </c>
    </row>
    <row r="19140" spans="1:8">
      <c r="A19140" s="513" t="str">
        <f t="shared" si="299"/>
        <v>BoliviaHombre2095-21000.0593</v>
      </c>
      <c r="B19140" s="513" t="s">
        <v>161</v>
      </c>
      <c r="C19140" s="513" t="s">
        <v>17</v>
      </c>
      <c r="D19140" s="513" t="s">
        <v>470</v>
      </c>
      <c r="E19140" s="514">
        <v>0.05</v>
      </c>
      <c r="F19140" s="513">
        <v>93</v>
      </c>
      <c r="G19140" s="515">
        <v>5.2103870093497706</v>
      </c>
      <c r="H19140" s="515">
        <v>2.7318961975532008</v>
      </c>
    </row>
    <row r="19141" spans="1:8">
      <c r="A19141" s="513" t="str">
        <f t="shared" si="299"/>
        <v>BoliviaHombre2095-21000.0594</v>
      </c>
      <c r="B19141" s="513" t="s">
        <v>161</v>
      </c>
      <c r="C19141" s="513" t="s">
        <v>17</v>
      </c>
      <c r="D19141" s="513" t="s">
        <v>470</v>
      </c>
      <c r="E19141" s="514">
        <v>0.05</v>
      </c>
      <c r="F19141" s="513">
        <v>94</v>
      </c>
      <c r="G19141" s="515">
        <v>4.9403992787097639</v>
      </c>
      <c r="H19141" s="515">
        <v>2.6620756968771966</v>
      </c>
    </row>
    <row r="19142" spans="1:8">
      <c r="A19142" s="513" t="str">
        <f t="shared" si="299"/>
        <v>BoliviaHombre2095-21000.0595</v>
      </c>
      <c r="B19142" s="513" t="s">
        <v>161</v>
      </c>
      <c r="C19142" s="513" t="s">
        <v>17</v>
      </c>
      <c r="D19142" s="513" t="s">
        <v>470</v>
      </c>
      <c r="E19142" s="514">
        <v>0.05</v>
      </c>
      <c r="F19142" s="513">
        <v>95</v>
      </c>
      <c r="G19142" s="515">
        <v>4.6775904856500343</v>
      </c>
      <c r="H19142" s="515">
        <v>2.588160164985402</v>
      </c>
    </row>
    <row r="19143" spans="1:8">
      <c r="A19143" s="513" t="str">
        <f t="shared" si="299"/>
        <v>BoliviaHombre2095-21000.0596</v>
      </c>
      <c r="B19143" s="513" t="s">
        <v>161</v>
      </c>
      <c r="C19143" s="513" t="s">
        <v>17</v>
      </c>
      <c r="D19143" s="513" t="s">
        <v>470</v>
      </c>
      <c r="E19143" s="514">
        <v>0.05</v>
      </c>
      <c r="F19143" s="513">
        <v>96</v>
      </c>
      <c r="G19143" s="515">
        <v>4.4223265177084583</v>
      </c>
      <c r="H19143" s="515">
        <v>2.5104875439748997</v>
      </c>
    </row>
    <row r="19144" spans="1:8">
      <c r="A19144" s="513" t="str">
        <f t="shared" si="299"/>
        <v>BoliviaHombre2095-21000.0597</v>
      </c>
      <c r="B19144" s="513" t="s">
        <v>161</v>
      </c>
      <c r="C19144" s="513" t="s">
        <v>17</v>
      </c>
      <c r="D19144" s="513" t="s">
        <v>470</v>
      </c>
      <c r="E19144" s="514">
        <v>0.05</v>
      </c>
      <c r="F19144" s="513">
        <v>97</v>
      </c>
      <c r="G19144" s="515">
        <v>4.174932653352581</v>
      </c>
      <c r="H19144" s="515">
        <v>2.4294151199876381</v>
      </c>
    </row>
    <row r="19145" spans="1:8">
      <c r="A19145" s="513" t="str">
        <f t="shared" si="299"/>
        <v>BoliviaHombre2095-21000.0598</v>
      </c>
      <c r="B19145" s="513" t="s">
        <v>161</v>
      </c>
      <c r="C19145" s="513" t="s">
        <v>17</v>
      </c>
      <c r="D19145" s="513" t="s">
        <v>470</v>
      </c>
      <c r="E19145" s="514">
        <v>0.05</v>
      </c>
      <c r="F19145" s="513">
        <v>98</v>
      </c>
      <c r="G19145" s="515">
        <v>3.9356916656229699</v>
      </c>
      <c r="H19145" s="515">
        <v>2.3453143852458975</v>
      </c>
    </row>
    <row r="19146" spans="1:8">
      <c r="A19146" s="513" t="str">
        <f t="shared" si="299"/>
        <v>BoliviaHombre2095-21000.0599</v>
      </c>
      <c r="B19146" s="513" t="s">
        <v>161</v>
      </c>
      <c r="C19146" s="513" t="s">
        <v>17</v>
      </c>
      <c r="D19146" s="513" t="s">
        <v>470</v>
      </c>
      <c r="E19146" s="514">
        <v>0.05</v>
      </c>
      <c r="F19146" s="513">
        <v>99</v>
      </c>
      <c r="G19146" s="515">
        <v>3.7048420641195077</v>
      </c>
      <c r="H19146" s="515">
        <v>2.2585654807973095</v>
      </c>
    </row>
    <row r="19147" spans="1:8">
      <c r="A19147" s="513" t="str">
        <f t="shared" si="299"/>
        <v>BoliviaHombre2095-21000.05100</v>
      </c>
      <c r="B19147" s="513" t="s">
        <v>161</v>
      </c>
      <c r="C19147" s="513" t="s">
        <v>17</v>
      </c>
      <c r="D19147" s="513" t="s">
        <v>470</v>
      </c>
      <c r="E19147" s="514">
        <v>0.05</v>
      </c>
      <c r="F19147" s="513">
        <v>100</v>
      </c>
      <c r="G19147" s="515">
        <v>3.4825773148800274</v>
      </c>
      <c r="H19147" s="515">
        <v>2.1695505927850713</v>
      </c>
    </row>
    <row r="19148" spans="1:8">
      <c r="A19148" s="513" t="str">
        <f t="shared" si="299"/>
        <v>BoliviaHombre2095-21000.05101</v>
      </c>
      <c r="B19148" s="513" t="s">
        <v>161</v>
      </c>
      <c r="C19148" s="513" t="s">
        <v>17</v>
      </c>
      <c r="D19148" s="513" t="s">
        <v>470</v>
      </c>
      <c r="E19148" s="514">
        <v>0.05</v>
      </c>
      <c r="F19148" s="513">
        <v>101</v>
      </c>
      <c r="G19148" s="515">
        <v>3.2690452497808313</v>
      </c>
      <c r="H19148" s="515">
        <v>2.0786465918520727</v>
      </c>
    </row>
    <row r="19149" spans="1:8">
      <c r="A19149" s="513" t="str">
        <f t="shared" si="299"/>
        <v>BoliviaHombre2095-21000.05102</v>
      </c>
      <c r="B19149" s="513" t="s">
        <v>161</v>
      </c>
      <c r="C19149" s="513" t="s">
        <v>17</v>
      </c>
      <c r="D19149" s="513" t="s">
        <v>470</v>
      </c>
      <c r="E19149" s="514">
        <v>0.05</v>
      </c>
      <c r="F19149" s="513">
        <v>102</v>
      </c>
      <c r="G19149" s="515">
        <v>3.0643481056893074</v>
      </c>
      <c r="H19149" s="515">
        <v>1.9862161948587045</v>
      </c>
    </row>
    <row r="19150" spans="1:8">
      <c r="A19150" s="513" t="str">
        <f t="shared" si="299"/>
        <v>BoliviaHombre2095-21000.05103</v>
      </c>
      <c r="B19150" s="513" t="s">
        <v>161</v>
      </c>
      <c r="C19150" s="513" t="s">
        <v>17</v>
      </c>
      <c r="D19150" s="513" t="s">
        <v>470</v>
      </c>
      <c r="E19150" s="514">
        <v>0.05</v>
      </c>
      <c r="F19150" s="513">
        <v>103</v>
      </c>
      <c r="G19150" s="515">
        <v>2.8685432022498238</v>
      </c>
      <c r="H19150" s="515">
        <v>1.8925969620069667</v>
      </c>
    </row>
    <row r="19151" spans="1:8">
      <c r="A19151" s="513" t="str">
        <f t="shared" si="299"/>
        <v>BoliviaHombre2095-21000.05104</v>
      </c>
      <c r="B19151" s="513" t="s">
        <v>161</v>
      </c>
      <c r="C19151" s="513" t="s">
        <v>17</v>
      </c>
      <c r="D19151" s="513" t="s">
        <v>470</v>
      </c>
      <c r="E19151" s="514">
        <v>0.05</v>
      </c>
      <c r="F19151" s="513">
        <v>104</v>
      </c>
      <c r="G19151" s="515">
        <v>2.6816440662626571</v>
      </c>
      <c r="H19151" s="515">
        <v>1.7980867490158996</v>
      </c>
    </row>
    <row r="19152" spans="1:8">
      <c r="A19152" s="513" t="str">
        <f t="shared" si="299"/>
        <v>BoliviaHombre2095-21000.05105</v>
      </c>
      <c r="B19152" s="513" t="s">
        <v>161</v>
      </c>
      <c r="C19152" s="513" t="s">
        <v>17</v>
      </c>
      <c r="D19152" s="513" t="s">
        <v>470</v>
      </c>
      <c r="E19152" s="514">
        <v>0.05</v>
      </c>
      <c r="F19152" s="513">
        <v>105</v>
      </c>
      <c r="G19152" s="515">
        <v>2.5036219072157402</v>
      </c>
      <c r="H19152" s="515">
        <v>1.7029234066652563</v>
      </c>
    </row>
    <row r="19153" spans="1:8">
      <c r="A19153" s="513" t="str">
        <f t="shared" si="299"/>
        <v>BoliviaHombre2095-21000.05106</v>
      </c>
      <c r="B19153" s="513" t="s">
        <v>161</v>
      </c>
      <c r="C19153" s="513" t="s">
        <v>17</v>
      </c>
      <c r="D19153" s="513" t="s">
        <v>470</v>
      </c>
      <c r="E19153" s="514">
        <v>0.05</v>
      </c>
      <c r="F19153" s="513">
        <v>106</v>
      </c>
      <c r="G19153" s="515">
        <v>2.3344075473716348</v>
      </c>
      <c r="H19153" s="515">
        <v>1.6072540781939697</v>
      </c>
    </row>
    <row r="19154" spans="1:8">
      <c r="A19154" s="513" t="str">
        <f t="shared" si="299"/>
        <v>BoliviaHombre2095-21000.05107</v>
      </c>
      <c r="B19154" s="513" t="s">
        <v>161</v>
      </c>
      <c r="C19154" s="513" t="s">
        <v>17</v>
      </c>
      <c r="D19154" s="513" t="s">
        <v>470</v>
      </c>
      <c r="E19154" s="514">
        <v>0.05</v>
      </c>
      <c r="F19154" s="513">
        <v>107</v>
      </c>
      <c r="G19154" s="515">
        <v>2.173893720508465</v>
      </c>
      <c r="H19154" s="515">
        <v>1.5110855992560384</v>
      </c>
    </row>
    <row r="19155" spans="1:8">
      <c r="A19155" s="513" t="str">
        <f t="shared" si="299"/>
        <v>BoliviaHombre2095-21000.05108</v>
      </c>
      <c r="B19155" s="513" t="s">
        <v>161</v>
      </c>
      <c r="C19155" s="513" t="s">
        <v>17</v>
      </c>
      <c r="D19155" s="513" t="s">
        <v>470</v>
      </c>
      <c r="E19155" s="514">
        <v>0.05</v>
      </c>
      <c r="F19155" s="513">
        <v>108</v>
      </c>
      <c r="G19155" s="515">
        <v>2.0219371799305645</v>
      </c>
      <c r="H19155" s="515">
        <v>1.4142003814036908</v>
      </c>
    </row>
    <row r="19156" spans="1:8">
      <c r="A19156" s="513" t="str">
        <f t="shared" si="299"/>
        <v>BoliviaHombre2095-21000.05109</v>
      </c>
      <c r="B19156" s="513" t="s">
        <v>161</v>
      </c>
      <c r="C19156" s="513" t="s">
        <v>17</v>
      </c>
      <c r="D19156" s="513" t="s">
        <v>470</v>
      </c>
      <c r="E19156" s="514">
        <v>0.05</v>
      </c>
      <c r="F19156" s="513">
        <v>109</v>
      </c>
      <c r="G19156" s="515">
        <v>1.8783603364310537</v>
      </c>
      <c r="H19156" s="515">
        <v>1.3160049141205672</v>
      </c>
    </row>
    <row r="19157" spans="1:8">
      <c r="A19157" s="513" t="str">
        <f t="shared" si="299"/>
        <v>BoliviaHombre2095-21000.05110</v>
      </c>
      <c r="B19157" s="513" t="s">
        <v>161</v>
      </c>
      <c r="C19157" s="513" t="s">
        <v>17</v>
      </c>
      <c r="D19157" s="513" t="s">
        <v>470</v>
      </c>
      <c r="E19157" s="514">
        <v>0.05</v>
      </c>
      <c r="F19157" s="513">
        <v>110</v>
      </c>
      <c r="G19157" s="515">
        <v>1.7429505528441138</v>
      </c>
      <c r="H19157" s="515">
        <v>1.2152449246895576</v>
      </c>
    </row>
    <row r="19158" spans="1:8">
      <c r="A19158" s="513" t="str">
        <f t="shared" si="299"/>
        <v>BoliviaHombre2095-21000.05111</v>
      </c>
      <c r="B19158" s="513" t="s">
        <v>161</v>
      </c>
      <c r="C19158" s="513" t="s">
        <v>17</v>
      </c>
      <c r="D19158" s="513" t="s">
        <v>470</v>
      </c>
      <c r="E19158" s="514">
        <v>0.05</v>
      </c>
      <c r="F19158" s="513">
        <v>111</v>
      </c>
      <c r="G19158" s="515">
        <v>1.6137220004581974</v>
      </c>
      <c r="H19158" s="515">
        <v>1.1094421811120621</v>
      </c>
    </row>
    <row r="19159" spans="1:8">
      <c r="A19159" s="513" t="str">
        <f t="shared" si="299"/>
        <v>BoliviaHombre2095-21000.05112</v>
      </c>
      <c r="B19159" s="513" t="s">
        <v>161</v>
      </c>
      <c r="C19159" s="513" t="s">
        <v>17</v>
      </c>
      <c r="D19159" s="513" t="s">
        <v>470</v>
      </c>
      <c r="E19159" s="514">
        <v>0.05</v>
      </c>
      <c r="F19159" s="513">
        <v>112</v>
      </c>
      <c r="G19159" s="515">
        <v>1.4913229269309094</v>
      </c>
      <c r="H19159" s="515">
        <v>0.99372826115906365</v>
      </c>
    </row>
    <row r="19160" spans="1:8">
      <c r="A19160" s="513" t="str">
        <f t="shared" si="299"/>
        <v>BoliviaHombre2095-21000.05113</v>
      </c>
      <c r="B19160" s="513" t="s">
        <v>161</v>
      </c>
      <c r="C19160" s="513" t="s">
        <v>17</v>
      </c>
      <c r="D19160" s="513" t="s">
        <v>470</v>
      </c>
      <c r="E19160" s="514">
        <v>0.05</v>
      </c>
      <c r="F19160" s="513">
        <v>113</v>
      </c>
      <c r="G19160" s="515">
        <v>1.3708678296516328</v>
      </c>
      <c r="H19160" s="515">
        <v>0.85830637560280576</v>
      </c>
    </row>
    <row r="19161" spans="1:8">
      <c r="A19161" s="513" t="str">
        <f t="shared" si="299"/>
        <v>BoliviaHombre2095-21000.05114</v>
      </c>
      <c r="B19161" s="513" t="s">
        <v>161</v>
      </c>
      <c r="C19161" s="513" t="s">
        <v>17</v>
      </c>
      <c r="D19161" s="513" t="s">
        <v>470</v>
      </c>
      <c r="E19161" s="514">
        <v>0.05</v>
      </c>
      <c r="F19161" s="513">
        <v>114</v>
      </c>
      <c r="G19161" s="515">
        <v>1.2750662932528161</v>
      </c>
      <c r="H19161" s="515">
        <v>0.68269122758285539</v>
      </c>
    </row>
    <row r="19162" spans="1:8">
      <c r="A19162" s="513" t="str">
        <f t="shared" si="299"/>
        <v>BoliviaHombre2095-21000.05115</v>
      </c>
      <c r="B19162" s="513" t="s">
        <v>161</v>
      </c>
      <c r="C19162" s="513" t="s">
        <v>17</v>
      </c>
      <c r="D19162" s="513" t="s">
        <v>470</v>
      </c>
      <c r="E19162" s="514">
        <v>0.05</v>
      </c>
      <c r="F19162" s="513">
        <v>115</v>
      </c>
      <c r="G19162" s="515">
        <v>1.1656150817871094</v>
      </c>
      <c r="H19162" s="515">
        <v>0.53747007250785828</v>
      </c>
    </row>
    <row r="19163" spans="1:8">
      <c r="A19163" s="513" t="str">
        <f t="shared" si="299"/>
        <v>BoliviaHombre2095-21000.05116</v>
      </c>
      <c r="B19163" s="513" t="s">
        <v>161</v>
      </c>
      <c r="C19163" s="513" t="s">
        <v>17</v>
      </c>
      <c r="D19163" s="513" t="s">
        <v>470</v>
      </c>
      <c r="E19163" s="514">
        <v>0.05</v>
      </c>
      <c r="F19163" s="513">
        <v>116</v>
      </c>
      <c r="G19163" s="515">
        <v>1</v>
      </c>
      <c r="H19163" s="515">
        <v>0</v>
      </c>
    </row>
    <row r="19164" spans="1:8">
      <c r="A19164" s="513" t="str">
        <f t="shared" si="299"/>
        <v>BoliviaHombre2095-21000.0650</v>
      </c>
      <c r="B19164" s="513" t="s">
        <v>161</v>
      </c>
      <c r="C19164" s="513" t="s">
        <v>17</v>
      </c>
      <c r="D19164" s="513" t="s">
        <v>470</v>
      </c>
      <c r="E19164" s="514">
        <v>0.06</v>
      </c>
      <c r="F19164" s="513">
        <v>50</v>
      </c>
      <c r="G19164" s="515">
        <v>15.021630906484223</v>
      </c>
      <c r="H19164" s="515">
        <v>1.2885586877837698</v>
      </c>
    </row>
    <row r="19165" spans="1:8">
      <c r="A19165" s="513" t="str">
        <f t="shared" si="299"/>
        <v>BoliviaHombre2095-21000.0651</v>
      </c>
      <c r="B19165" s="513" t="s">
        <v>161</v>
      </c>
      <c r="C19165" s="513" t="s">
        <v>17</v>
      </c>
      <c r="D19165" s="513" t="s">
        <v>470</v>
      </c>
      <c r="E19165" s="514">
        <v>0.06</v>
      </c>
      <c r="F19165" s="513">
        <v>51</v>
      </c>
      <c r="G19165" s="515">
        <v>14.891078911396793</v>
      </c>
      <c r="H19165" s="515">
        <v>1.3412326899352736</v>
      </c>
    </row>
    <row r="19166" spans="1:8">
      <c r="A19166" s="513" t="str">
        <f t="shared" si="299"/>
        <v>BoliviaHombre2095-21000.0652</v>
      </c>
      <c r="B19166" s="513" t="s">
        <v>161</v>
      </c>
      <c r="C19166" s="513" t="s">
        <v>17</v>
      </c>
      <c r="D19166" s="513" t="s">
        <v>470</v>
      </c>
      <c r="E19166" s="514">
        <v>0.06</v>
      </c>
      <c r="F19166" s="513">
        <v>52</v>
      </c>
      <c r="G19166" s="515">
        <v>14.754542583758152</v>
      </c>
      <c r="H19166" s="515">
        <v>1.3956079311362752</v>
      </c>
    </row>
    <row r="19167" spans="1:8">
      <c r="A19167" s="513" t="str">
        <f t="shared" si="299"/>
        <v>BoliviaHombre2095-21000.0653</v>
      </c>
      <c r="B19167" s="513" t="s">
        <v>161</v>
      </c>
      <c r="C19167" s="513" t="s">
        <v>17</v>
      </c>
      <c r="D19167" s="513" t="s">
        <v>470</v>
      </c>
      <c r="E19167" s="514">
        <v>0.06</v>
      </c>
      <c r="F19167" s="513">
        <v>53</v>
      </c>
      <c r="G19167" s="515">
        <v>14.611610002707144</v>
      </c>
      <c r="H19167" s="515">
        <v>1.4519098293930432</v>
      </c>
    </row>
    <row r="19168" spans="1:8">
      <c r="A19168" s="513" t="str">
        <f t="shared" si="299"/>
        <v>BoliviaHombre2095-21000.0654</v>
      </c>
      <c r="B19168" s="513" t="s">
        <v>161</v>
      </c>
      <c r="C19168" s="513" t="s">
        <v>17</v>
      </c>
      <c r="D19168" s="513" t="s">
        <v>470</v>
      </c>
      <c r="E19168" s="514">
        <v>0.06</v>
      </c>
      <c r="F19168" s="513">
        <v>54</v>
      </c>
      <c r="G19168" s="515">
        <v>14.46363257866296</v>
      </c>
      <c r="H19168" s="515">
        <v>1.5086547617353987</v>
      </c>
    </row>
    <row r="19169" spans="1:8">
      <c r="A19169" s="513" t="str">
        <f t="shared" si="299"/>
        <v>BoliviaHombre2095-21000.0655</v>
      </c>
      <c r="B19169" s="513" t="s">
        <v>161</v>
      </c>
      <c r="C19169" s="513" t="s">
        <v>17</v>
      </c>
      <c r="D19169" s="513" t="s">
        <v>470</v>
      </c>
      <c r="E19169" s="514">
        <v>0.06</v>
      </c>
      <c r="F19169" s="513">
        <v>55</v>
      </c>
      <c r="G19169" s="515">
        <v>14.310214039803027</v>
      </c>
      <c r="H19169" s="515">
        <v>1.5659960270132192</v>
      </c>
    </row>
    <row r="19170" spans="1:8">
      <c r="A19170" s="513" t="str">
        <f t="shared" si="299"/>
        <v>BoliviaHombre2095-21000.0656</v>
      </c>
      <c r="B19170" s="513" t="s">
        <v>161</v>
      </c>
      <c r="C19170" s="513" t="s">
        <v>17</v>
      </c>
      <c r="D19170" s="513" t="s">
        <v>470</v>
      </c>
      <c r="E19170" s="514">
        <v>0.06</v>
      </c>
      <c r="F19170" s="513">
        <v>56</v>
      </c>
      <c r="G19170" s="515">
        <v>14.150928723024707</v>
      </c>
      <c r="H19170" s="515">
        <v>1.6241030932397205</v>
      </c>
    </row>
    <row r="19171" spans="1:8">
      <c r="A19171" s="513" t="str">
        <f t="shared" si="299"/>
        <v>BoliviaHombre2095-21000.0657</v>
      </c>
      <c r="B19171" s="513" t="s">
        <v>161</v>
      </c>
      <c r="C19171" s="513" t="s">
        <v>17</v>
      </c>
      <c r="D19171" s="513" t="s">
        <v>470</v>
      </c>
      <c r="E19171" s="514">
        <v>0.06</v>
      </c>
      <c r="F19171" s="513">
        <v>57</v>
      </c>
      <c r="G19171" s="515">
        <v>13.985319254087289</v>
      </c>
      <c r="H19171" s="515">
        <v>1.6832788007678967</v>
      </c>
    </row>
    <row r="19172" spans="1:8">
      <c r="A19172" s="513" t="str">
        <f t="shared" si="299"/>
        <v>BoliviaHombre2095-21000.0658</v>
      </c>
      <c r="B19172" s="513" t="s">
        <v>161</v>
      </c>
      <c r="C19172" s="513" t="s">
        <v>17</v>
      </c>
      <c r="D19172" s="513" t="s">
        <v>470</v>
      </c>
      <c r="E19172" s="514">
        <v>0.06</v>
      </c>
      <c r="F19172" s="513">
        <v>58</v>
      </c>
      <c r="G19172" s="515">
        <v>13.812894040745077</v>
      </c>
      <c r="H19172" s="515">
        <v>1.7437427732006379</v>
      </c>
    </row>
    <row r="19173" spans="1:8">
      <c r="A19173" s="513" t="str">
        <f t="shared" si="299"/>
        <v>BoliviaHombre2095-21000.0659</v>
      </c>
      <c r="B19173" s="513" t="s">
        <v>161</v>
      </c>
      <c r="C19173" s="513" t="s">
        <v>17</v>
      </c>
      <c r="D19173" s="513" t="s">
        <v>470</v>
      </c>
      <c r="E19173" s="514">
        <v>0.06</v>
      </c>
      <c r="F19173" s="513">
        <v>59</v>
      </c>
      <c r="G19173" s="515">
        <v>13.634843571676781</v>
      </c>
      <c r="H19173" s="515">
        <v>1.8041468761267538</v>
      </c>
    </row>
    <row r="19174" spans="1:8">
      <c r="A19174" s="513" t="str">
        <f t="shared" si="299"/>
        <v>BoliviaHombre2095-21000.0660</v>
      </c>
      <c r="B19174" s="513" t="s">
        <v>161</v>
      </c>
      <c r="C19174" s="513" t="s">
        <v>17</v>
      </c>
      <c r="D19174" s="513" t="s">
        <v>470</v>
      </c>
      <c r="E19174" s="514">
        <v>0.06</v>
      </c>
      <c r="F19174" s="513">
        <v>60</v>
      </c>
      <c r="G19174" s="515">
        <v>13.450664438893979</v>
      </c>
      <c r="H19174" s="515">
        <v>1.8647042318763243</v>
      </c>
    </row>
    <row r="19175" spans="1:8">
      <c r="A19175" s="513" t="str">
        <f t="shared" si="299"/>
        <v>BoliviaHombre2095-21000.0661</v>
      </c>
      <c r="B19175" s="513" t="s">
        <v>161</v>
      </c>
      <c r="C19175" s="513" t="s">
        <v>17</v>
      </c>
      <c r="D19175" s="513" t="s">
        <v>470</v>
      </c>
      <c r="E19175" s="514">
        <v>0.06</v>
      </c>
      <c r="F19175" s="513">
        <v>61</v>
      </c>
      <c r="G19175" s="515">
        <v>13.259813274264367</v>
      </c>
      <c r="H19175" s="515">
        <v>1.9256524841450922</v>
      </c>
    </row>
    <row r="19176" spans="1:8">
      <c r="A19176" s="513" t="str">
        <f t="shared" si="299"/>
        <v>BoliviaHombre2095-21000.0662</v>
      </c>
      <c r="B19176" s="513" t="s">
        <v>161</v>
      </c>
      <c r="C19176" s="513" t="s">
        <v>17</v>
      </c>
      <c r="D19176" s="513" t="s">
        <v>470</v>
      </c>
      <c r="E19176" s="514">
        <v>0.06</v>
      </c>
      <c r="F19176" s="513">
        <v>62</v>
      </c>
      <c r="G19176" s="515">
        <v>13.06170328268219</v>
      </c>
      <c r="H19176" s="515">
        <v>1.9875273430201976</v>
      </c>
    </row>
    <row r="19177" spans="1:8">
      <c r="A19177" s="513" t="str">
        <f t="shared" si="299"/>
        <v>BoliviaHombre2095-21000.0663</v>
      </c>
      <c r="B19177" s="513" t="s">
        <v>161</v>
      </c>
      <c r="C19177" s="513" t="s">
        <v>17</v>
      </c>
      <c r="D19177" s="513" t="s">
        <v>470</v>
      </c>
      <c r="E19177" s="514">
        <v>0.06</v>
      </c>
      <c r="F19177" s="513">
        <v>63</v>
      </c>
      <c r="G19177" s="515">
        <v>12.855700452186481</v>
      </c>
      <c r="H19177" s="515">
        <v>2.0506503424970561</v>
      </c>
    </row>
    <row r="19178" spans="1:8">
      <c r="A19178" s="513" t="str">
        <f t="shared" si="299"/>
        <v>BoliviaHombre2095-21000.0664</v>
      </c>
      <c r="B19178" s="513" t="s">
        <v>161</v>
      </c>
      <c r="C19178" s="513" t="s">
        <v>17</v>
      </c>
      <c r="D19178" s="513" t="s">
        <v>470</v>
      </c>
      <c r="E19178" s="514">
        <v>0.06</v>
      </c>
      <c r="F19178" s="513">
        <v>64</v>
      </c>
      <c r="G19178" s="515">
        <v>12.644512881934546</v>
      </c>
      <c r="H19178" s="515">
        <v>2.1122992169297632</v>
      </c>
    </row>
    <row r="19179" spans="1:8">
      <c r="A19179" s="513" t="str">
        <f t="shared" si="299"/>
        <v>BoliviaHombre2095-21000.0665</v>
      </c>
      <c r="B19179" s="513" t="s">
        <v>161</v>
      </c>
      <c r="C19179" s="513" t="s">
        <v>17</v>
      </c>
      <c r="D19179" s="513" t="s">
        <v>470</v>
      </c>
      <c r="E19179" s="514">
        <v>0.06</v>
      </c>
      <c r="F19179" s="513">
        <v>65</v>
      </c>
      <c r="G19179" s="515">
        <v>12.427511778532743</v>
      </c>
      <c r="H19179" s="515">
        <v>2.1727805004460197</v>
      </c>
    </row>
    <row r="19180" spans="1:8">
      <c r="A19180" s="513" t="str">
        <f t="shared" si="299"/>
        <v>BoliviaHombre2095-21000.0666</v>
      </c>
      <c r="B19180" s="513" t="s">
        <v>161</v>
      </c>
      <c r="C19180" s="513" t="s">
        <v>17</v>
      </c>
      <c r="D19180" s="513" t="s">
        <v>470</v>
      </c>
      <c r="E19180" s="514">
        <v>0.06</v>
      </c>
      <c r="F19180" s="513">
        <v>66</v>
      </c>
      <c r="G19180" s="515">
        <v>12.204014045878166</v>
      </c>
      <c r="H19180" s="515">
        <v>2.2324375690155902</v>
      </c>
    </row>
    <row r="19181" spans="1:8">
      <c r="A19181" s="513" t="str">
        <f t="shared" si="299"/>
        <v>BoliviaHombre2095-21000.0667</v>
      </c>
      <c r="B19181" s="513" t="s">
        <v>161</v>
      </c>
      <c r="C19181" s="513" t="s">
        <v>17</v>
      </c>
      <c r="D19181" s="513" t="s">
        <v>470</v>
      </c>
      <c r="E19181" s="514">
        <v>0.06</v>
      </c>
      <c r="F19181" s="513">
        <v>67</v>
      </c>
      <c r="G19181" s="515">
        <v>11.973276747579241</v>
      </c>
      <c r="H19181" s="515">
        <v>2.2922427535152967</v>
      </c>
    </row>
    <row r="19182" spans="1:8">
      <c r="A19182" s="513" t="str">
        <f t="shared" si="299"/>
        <v>BoliviaHombre2095-21000.0668</v>
      </c>
      <c r="B19182" s="513" t="s">
        <v>161</v>
      </c>
      <c r="C19182" s="513" t="s">
        <v>17</v>
      </c>
      <c r="D19182" s="513" t="s">
        <v>470</v>
      </c>
      <c r="E19182" s="514">
        <v>0.06</v>
      </c>
      <c r="F19182" s="513">
        <v>68</v>
      </c>
      <c r="G19182" s="515">
        <v>11.734490963767898</v>
      </c>
      <c r="H19182" s="515">
        <v>2.3526759983140204</v>
      </c>
    </row>
    <row r="19183" spans="1:8">
      <c r="A19183" s="513" t="str">
        <f t="shared" si="299"/>
        <v>BoliviaHombre2095-21000.0669</v>
      </c>
      <c r="B19183" s="513" t="s">
        <v>161</v>
      </c>
      <c r="C19183" s="513" t="s">
        <v>17</v>
      </c>
      <c r="D19183" s="513" t="s">
        <v>470</v>
      </c>
      <c r="E19183" s="514">
        <v>0.06</v>
      </c>
      <c r="F19183" s="513">
        <v>69</v>
      </c>
      <c r="G19183" s="515">
        <v>11.492120961864126</v>
      </c>
      <c r="H19183" s="515">
        <v>2.4095347273770269</v>
      </c>
    </row>
    <row r="19184" spans="1:8">
      <c r="A19184" s="513" t="str">
        <f t="shared" si="299"/>
        <v>BoliviaHombre2095-21000.0670</v>
      </c>
      <c r="B19184" s="513" t="s">
        <v>161</v>
      </c>
      <c r="C19184" s="513" t="s">
        <v>17</v>
      </c>
      <c r="D19184" s="513" t="s">
        <v>470</v>
      </c>
      <c r="E19184" s="514">
        <v>0.06</v>
      </c>
      <c r="F19184" s="513">
        <v>70</v>
      </c>
      <c r="G19184" s="515">
        <v>11.24536067563673</v>
      </c>
      <c r="H19184" s="515">
        <v>2.4632922487629489</v>
      </c>
    </row>
    <row r="19185" spans="1:8">
      <c r="A19185" s="513" t="str">
        <f t="shared" si="299"/>
        <v>BoliviaHombre2095-21000.0671</v>
      </c>
      <c r="B19185" s="513" t="s">
        <v>161</v>
      </c>
      <c r="C19185" s="513" t="s">
        <v>17</v>
      </c>
      <c r="D19185" s="513" t="s">
        <v>470</v>
      </c>
      <c r="E19185" s="514">
        <v>0.06</v>
      </c>
      <c r="F19185" s="513">
        <v>71</v>
      </c>
      <c r="G19185" s="515">
        <v>10.993330264426017</v>
      </c>
      <c r="H19185" s="515">
        <v>2.5144746953174719</v>
      </c>
    </row>
    <row r="19186" spans="1:8">
      <c r="A19186" s="513" t="str">
        <f t="shared" si="299"/>
        <v>BoliviaHombre2095-21000.0672</v>
      </c>
      <c r="B19186" s="513" t="s">
        <v>161</v>
      </c>
      <c r="C19186" s="513" t="s">
        <v>17</v>
      </c>
      <c r="D19186" s="513" t="s">
        <v>470</v>
      </c>
      <c r="E19186" s="514">
        <v>0.06</v>
      </c>
      <c r="F19186" s="513">
        <v>72</v>
      </c>
      <c r="G19186" s="515">
        <v>10.735066644225624</v>
      </c>
      <c r="H19186" s="515">
        <v>2.5645523030376549</v>
      </c>
    </row>
    <row r="19187" spans="1:8">
      <c r="A19187" s="513" t="str">
        <f t="shared" si="299"/>
        <v>BoliviaHombre2095-21000.0673</v>
      </c>
      <c r="B19187" s="513" t="s">
        <v>161</v>
      </c>
      <c r="C19187" s="513" t="s">
        <v>17</v>
      </c>
      <c r="D19187" s="513" t="s">
        <v>470</v>
      </c>
      <c r="E19187" s="514">
        <v>0.06</v>
      </c>
      <c r="F19187" s="513">
        <v>73</v>
      </c>
      <c r="G19187" s="515">
        <v>10.469512851397189</v>
      </c>
      <c r="H19187" s="515">
        <v>2.6142412403178801</v>
      </c>
    </row>
    <row r="19188" spans="1:8">
      <c r="A19188" s="513" t="str">
        <f t="shared" si="299"/>
        <v>BoliviaHombre2095-21000.0674</v>
      </c>
      <c r="B19188" s="513" t="s">
        <v>161</v>
      </c>
      <c r="C19188" s="513" t="s">
        <v>17</v>
      </c>
      <c r="D19188" s="513" t="s">
        <v>470</v>
      </c>
      <c r="E19188" s="514">
        <v>0.06</v>
      </c>
      <c r="F19188" s="513">
        <v>74</v>
      </c>
      <c r="G19188" s="515">
        <v>10.204050473773961</v>
      </c>
      <c r="H19188" s="515">
        <v>2.6569782853029493</v>
      </c>
    </row>
    <row r="19189" spans="1:8">
      <c r="A19189" s="513" t="str">
        <f t="shared" si="299"/>
        <v>BoliviaHombre2095-21000.0675</v>
      </c>
      <c r="B19189" s="513" t="s">
        <v>161</v>
      </c>
      <c r="C19189" s="513" t="s">
        <v>17</v>
      </c>
      <c r="D19189" s="513" t="s">
        <v>470</v>
      </c>
      <c r="E19189" s="514">
        <v>0.06</v>
      </c>
      <c r="F19189" s="513">
        <v>75</v>
      </c>
      <c r="G19189" s="515">
        <v>9.9376354856076627</v>
      </c>
      <c r="H19189" s="515">
        <v>2.6934635006142997</v>
      </c>
    </row>
    <row r="19190" spans="1:8">
      <c r="A19190" s="513" t="str">
        <f t="shared" si="299"/>
        <v>BoliviaHombre2095-21000.0676</v>
      </c>
      <c r="B19190" s="513" t="s">
        <v>161</v>
      </c>
      <c r="C19190" s="513" t="s">
        <v>17</v>
      </c>
      <c r="D19190" s="513" t="s">
        <v>470</v>
      </c>
      <c r="E19190" s="514">
        <v>0.06</v>
      </c>
      <c r="F19190" s="513">
        <v>76</v>
      </c>
      <c r="G19190" s="515">
        <v>9.6691327531085616</v>
      </c>
      <c r="H19190" s="515">
        <v>2.7244631053466279</v>
      </c>
    </row>
    <row r="19191" spans="1:8">
      <c r="A19191" s="513" t="str">
        <f t="shared" si="299"/>
        <v>BoliviaHombre2095-21000.0677</v>
      </c>
      <c r="B19191" s="513" t="s">
        <v>161</v>
      </c>
      <c r="C19191" s="513" t="s">
        <v>17</v>
      </c>
      <c r="D19191" s="513" t="s">
        <v>470</v>
      </c>
      <c r="E19191" s="514">
        <v>0.06</v>
      </c>
      <c r="F19191" s="513">
        <v>77</v>
      </c>
      <c r="G19191" s="515">
        <v>9.3972993452120139</v>
      </c>
      <c r="H19191" s="515">
        <v>2.7528810024086745</v>
      </c>
    </row>
    <row r="19192" spans="1:8">
      <c r="A19192" s="513" t="str">
        <f t="shared" si="299"/>
        <v>BoliviaHombre2095-21000.0678</v>
      </c>
      <c r="B19192" s="513" t="s">
        <v>161</v>
      </c>
      <c r="C19192" s="513" t="s">
        <v>17</v>
      </c>
      <c r="D19192" s="513" t="s">
        <v>470</v>
      </c>
      <c r="E19192" s="514">
        <v>0.06</v>
      </c>
      <c r="F19192" s="513">
        <v>78</v>
      </c>
      <c r="G19192" s="515">
        <v>9.1207653428390287</v>
      </c>
      <c r="H19192" s="515">
        <v>2.779736355522838</v>
      </c>
    </row>
    <row r="19193" spans="1:8">
      <c r="A19193" s="513" t="str">
        <f t="shared" si="299"/>
        <v>BoliviaHombre2095-21000.0679</v>
      </c>
      <c r="B19193" s="513" t="s">
        <v>161</v>
      </c>
      <c r="C19193" s="513" t="s">
        <v>17</v>
      </c>
      <c r="D19193" s="513" t="s">
        <v>470</v>
      </c>
      <c r="E19193" s="514">
        <v>0.06</v>
      </c>
      <c r="F19193" s="513">
        <v>79</v>
      </c>
      <c r="G19193" s="515">
        <v>8.8494926849730522</v>
      </c>
      <c r="H19193" s="515">
        <v>2.7965717484569308</v>
      </c>
    </row>
    <row r="19194" spans="1:8">
      <c r="A19194" s="513" t="str">
        <f t="shared" si="299"/>
        <v>BoliviaHombre2095-21000.0680</v>
      </c>
      <c r="B19194" s="513" t="s">
        <v>161</v>
      </c>
      <c r="C19194" s="513" t="s">
        <v>17</v>
      </c>
      <c r="D19194" s="513" t="s">
        <v>470</v>
      </c>
      <c r="E19194" s="514">
        <v>0.06</v>
      </c>
      <c r="F19194" s="513">
        <v>80</v>
      </c>
      <c r="G19194" s="515">
        <v>8.5821774669904709</v>
      </c>
      <c r="H19194" s="515">
        <v>2.8042739471993681</v>
      </c>
    </row>
    <row r="19195" spans="1:8">
      <c r="A19195" s="513" t="str">
        <f t="shared" si="299"/>
        <v>BoliviaHombre2095-21000.0681</v>
      </c>
      <c r="B19195" s="513" t="s">
        <v>161</v>
      </c>
      <c r="C19195" s="513" t="s">
        <v>17</v>
      </c>
      <c r="D19195" s="513" t="s">
        <v>470</v>
      </c>
      <c r="E19195" s="514">
        <v>0.06</v>
      </c>
      <c r="F19195" s="513">
        <v>81</v>
      </c>
      <c r="G19195" s="515">
        <v>8.3174287692454616</v>
      </c>
      <c r="H19195" s="515">
        <v>2.8037629826884851</v>
      </c>
    </row>
    <row r="19196" spans="1:8">
      <c r="A19196" s="513" t="str">
        <f t="shared" si="299"/>
        <v>BoliviaHombre2095-21000.0682</v>
      </c>
      <c r="B19196" s="513" t="s">
        <v>161</v>
      </c>
      <c r="C19196" s="513" t="s">
        <v>17</v>
      </c>
      <c r="D19196" s="513" t="s">
        <v>470</v>
      </c>
      <c r="E19196" s="514">
        <v>0.06</v>
      </c>
      <c r="F19196" s="513">
        <v>82</v>
      </c>
      <c r="G19196" s="515">
        <v>8.0537413380315783</v>
      </c>
      <c r="H19196" s="515">
        <v>2.7997291236590605</v>
      </c>
    </row>
    <row r="19197" spans="1:8">
      <c r="A19197" s="513" t="str">
        <f t="shared" si="299"/>
        <v>BoliviaHombre2095-21000.0683</v>
      </c>
      <c r="B19197" s="513" t="s">
        <v>161</v>
      </c>
      <c r="C19197" s="513" t="s">
        <v>17</v>
      </c>
      <c r="D19197" s="513" t="s">
        <v>470</v>
      </c>
      <c r="E19197" s="514">
        <v>0.06</v>
      </c>
      <c r="F19197" s="513">
        <v>83</v>
      </c>
      <c r="G19197" s="515">
        <v>7.7894635270062578</v>
      </c>
      <c r="H19197" s="515">
        <v>2.793215019029581</v>
      </c>
    </row>
    <row r="19198" spans="1:8">
      <c r="A19198" s="513" t="str">
        <f t="shared" si="299"/>
        <v>BoliviaHombre2095-21000.0684</v>
      </c>
      <c r="B19198" s="513" t="s">
        <v>161</v>
      </c>
      <c r="C19198" s="513" t="s">
        <v>17</v>
      </c>
      <c r="D19198" s="513" t="s">
        <v>470</v>
      </c>
      <c r="E19198" s="514">
        <v>0.06</v>
      </c>
      <c r="F19198" s="513">
        <v>84</v>
      </c>
      <c r="G19198" s="515">
        <v>7.5060844569262759</v>
      </c>
      <c r="H19198" s="515">
        <v>2.7989194041248857</v>
      </c>
    </row>
    <row r="19199" spans="1:8">
      <c r="A19199" s="513" t="str">
        <f t="shared" si="299"/>
        <v>BoliviaHombre2095-21000.0685</v>
      </c>
      <c r="B19199" s="513" t="s">
        <v>161</v>
      </c>
      <c r="C19199" s="513" t="s">
        <v>17</v>
      </c>
      <c r="D19199" s="513" t="s">
        <v>470</v>
      </c>
      <c r="E19199" s="514">
        <v>0.06</v>
      </c>
      <c r="F19199" s="513">
        <v>85</v>
      </c>
      <c r="G19199" s="515">
        <v>7.2232833337833009</v>
      </c>
      <c r="H19199" s="515">
        <v>2.8008705393497859</v>
      </c>
    </row>
    <row r="19200" spans="1:8">
      <c r="A19200" s="513" t="str">
        <f t="shared" si="299"/>
        <v>BoliviaHombre2095-21000.0686</v>
      </c>
      <c r="B19200" s="513" t="s">
        <v>161</v>
      </c>
      <c r="C19200" s="513" t="s">
        <v>17</v>
      </c>
      <c r="D19200" s="513" t="s">
        <v>470</v>
      </c>
      <c r="E19200" s="514">
        <v>0.06</v>
      </c>
      <c r="F19200" s="513">
        <v>86</v>
      </c>
      <c r="G19200" s="515">
        <v>6.9416214560230047</v>
      </c>
      <c r="H19200" s="515">
        <v>2.7982017884367707</v>
      </c>
    </row>
    <row r="19201" spans="1:8">
      <c r="A19201" s="513" t="str">
        <f t="shared" si="299"/>
        <v>BoliviaHombre2095-21000.0687</v>
      </c>
      <c r="B19201" s="513" t="s">
        <v>161</v>
      </c>
      <c r="C19201" s="513" t="s">
        <v>17</v>
      </c>
      <c r="D19201" s="513" t="s">
        <v>470</v>
      </c>
      <c r="E19201" s="514">
        <v>0.06</v>
      </c>
      <c r="F19201" s="513">
        <v>87</v>
      </c>
      <c r="G19201" s="515">
        <v>6.6616639655119094</v>
      </c>
      <c r="H19201" s="515">
        <v>2.7783648040752693</v>
      </c>
    </row>
    <row r="19202" spans="1:8">
      <c r="A19202" s="513" t="str">
        <f t="shared" si="299"/>
        <v>BoliviaHombre2095-21000.0688</v>
      </c>
      <c r="B19202" s="513" t="s">
        <v>161</v>
      </c>
      <c r="C19202" s="513" t="s">
        <v>17</v>
      </c>
      <c r="D19202" s="513" t="s">
        <v>470</v>
      </c>
      <c r="E19202" s="514">
        <v>0.06</v>
      </c>
      <c r="F19202" s="513">
        <v>88</v>
      </c>
      <c r="G19202" s="515">
        <v>6.3839758610062303</v>
      </c>
      <c r="H19202" s="515">
        <v>2.752956460839278</v>
      </c>
    </row>
    <row r="19203" spans="1:8">
      <c r="A19203" s="513" t="str">
        <f t="shared" ref="A19203:A19266" si="300">B19203&amp;C19203&amp;D19203&amp;E19203&amp;F19203</f>
        <v>BoliviaHombre2095-21000.0689</v>
      </c>
      <c r="B19203" s="513" t="s">
        <v>161</v>
      </c>
      <c r="C19203" s="513" t="s">
        <v>17</v>
      </c>
      <c r="D19203" s="513" t="s">
        <v>470</v>
      </c>
      <c r="E19203" s="514">
        <v>0.06</v>
      </c>
      <c r="F19203" s="513">
        <v>89</v>
      </c>
      <c r="G19203" s="515">
        <v>6.1091176829830731</v>
      </c>
      <c r="H19203" s="515">
        <v>2.7220214650817076</v>
      </c>
    </row>
    <row r="19204" spans="1:8">
      <c r="A19204" s="513" t="str">
        <f t="shared" si="300"/>
        <v>BoliviaHombre2095-21000.0690</v>
      </c>
      <c r="B19204" s="513" t="s">
        <v>161</v>
      </c>
      <c r="C19204" s="513" t="s">
        <v>17</v>
      </c>
      <c r="D19204" s="513" t="s">
        <v>470</v>
      </c>
      <c r="E19204" s="514">
        <v>0.06</v>
      </c>
      <c r="F19204" s="513">
        <v>90</v>
      </c>
      <c r="G19204" s="515">
        <v>5.83764118260589</v>
      </c>
      <c r="H19204" s="515">
        <v>2.6856433576430709</v>
      </c>
    </row>
    <row r="19205" spans="1:8">
      <c r="A19205" s="513" t="str">
        <f t="shared" si="300"/>
        <v>BoliviaHombre2095-21000.0691</v>
      </c>
      <c r="B19205" s="513" t="s">
        <v>161</v>
      </c>
      <c r="C19205" s="513" t="s">
        <v>17</v>
      </c>
      <c r="D19205" s="513" t="s">
        <v>470</v>
      </c>
      <c r="E19205" s="514">
        <v>0.06</v>
      </c>
      <c r="F19205" s="513">
        <v>91</v>
      </c>
      <c r="G19205" s="515">
        <v>5.5700849862338888</v>
      </c>
      <c r="H19205" s="515">
        <v>2.6439444017280289</v>
      </c>
    </row>
    <row r="19206" spans="1:8">
      <c r="A19206" s="513" t="str">
        <f t="shared" si="300"/>
        <v>BoliviaHombre2095-21000.0692</v>
      </c>
      <c r="B19206" s="513" t="s">
        <v>161</v>
      </c>
      <c r="C19206" s="513" t="s">
        <v>17</v>
      </c>
      <c r="D19206" s="513" t="s">
        <v>470</v>
      </c>
      <c r="E19206" s="514">
        <v>0.06</v>
      </c>
      <c r="F19206" s="513">
        <v>92</v>
      </c>
      <c r="G19206" s="515">
        <v>5.3069701910048241</v>
      </c>
      <c r="H19206" s="515">
        <v>2.597084876359073</v>
      </c>
    </row>
    <row r="19207" spans="1:8">
      <c r="A19207" s="513" t="str">
        <f t="shared" si="300"/>
        <v>BoliviaHombre2095-21000.0693</v>
      </c>
      <c r="B19207" s="513" t="s">
        <v>161</v>
      </c>
      <c r="C19207" s="513" t="s">
        <v>17</v>
      </c>
      <c r="D19207" s="513" t="s">
        <v>470</v>
      </c>
      <c r="E19207" s="514">
        <v>0.06</v>
      </c>
      <c r="F19207" s="513">
        <v>93</v>
      </c>
      <c r="G19207" s="515">
        <v>5.0487962990758284</v>
      </c>
      <c r="H19207" s="515">
        <v>2.5452616346017605</v>
      </c>
    </row>
    <row r="19208" spans="1:8">
      <c r="A19208" s="513" t="str">
        <f t="shared" si="300"/>
        <v>BoliviaHombre2095-21000.0694</v>
      </c>
      <c r="B19208" s="513" t="s">
        <v>161</v>
      </c>
      <c r="C19208" s="513" t="s">
        <v>17</v>
      </c>
      <c r="D19208" s="513" t="s">
        <v>470</v>
      </c>
      <c r="E19208" s="514">
        <v>0.06</v>
      </c>
      <c r="F19208" s="513">
        <v>94</v>
      </c>
      <c r="G19208" s="515">
        <v>4.7960370134166901</v>
      </c>
      <c r="H19208" s="515">
        <v>2.4887062169214782</v>
      </c>
    </row>
    <row r="19209" spans="1:8">
      <c r="A19209" s="513" t="str">
        <f t="shared" si="300"/>
        <v>BoliviaHombre2095-21000.0695</v>
      </c>
      <c r="B19209" s="513" t="s">
        <v>161</v>
      </c>
      <c r="C19209" s="513" t="s">
        <v>17</v>
      </c>
      <c r="D19209" s="513" t="s">
        <v>470</v>
      </c>
      <c r="E19209" s="514">
        <v>0.06</v>
      </c>
      <c r="F19209" s="513">
        <v>95</v>
      </c>
      <c r="G19209" s="515">
        <v>4.5491365294003128</v>
      </c>
      <c r="H19209" s="515">
        <v>2.4276821576176726</v>
      </c>
    </row>
    <row r="19210" spans="1:8">
      <c r="A19210" s="513" t="str">
        <f t="shared" si="300"/>
        <v>BoliviaHombre2095-21000.0696</v>
      </c>
      <c r="B19210" s="513" t="s">
        <v>161</v>
      </c>
      <c r="C19210" s="513" t="s">
        <v>17</v>
      </c>
      <c r="D19210" s="513" t="s">
        <v>470</v>
      </c>
      <c r="E19210" s="514">
        <v>0.06</v>
      </c>
      <c r="F19210" s="513">
        <v>96</v>
      </c>
      <c r="G19210" s="515">
        <v>4.308506082263091</v>
      </c>
      <c r="H19210" s="515">
        <v>2.362481616790614</v>
      </c>
    </row>
    <row r="19211" spans="1:8">
      <c r="A19211" s="513" t="str">
        <f t="shared" si="300"/>
        <v>BoliviaHombre2095-21000.0697</v>
      </c>
      <c r="B19211" s="513" t="s">
        <v>161</v>
      </c>
      <c r="C19211" s="513" t="s">
        <v>17</v>
      </c>
      <c r="D19211" s="513" t="s">
        <v>470</v>
      </c>
      <c r="E19211" s="514">
        <v>0.06</v>
      </c>
      <c r="F19211" s="513">
        <v>97</v>
      </c>
      <c r="G19211" s="515">
        <v>4.0745207642183638</v>
      </c>
      <c r="H19211" s="515">
        <v>2.2934214890211</v>
      </c>
    </row>
    <row r="19212" spans="1:8">
      <c r="A19212" s="513" t="str">
        <f t="shared" si="300"/>
        <v>BoliviaHombre2095-21000.0698</v>
      </c>
      <c r="B19212" s="513" t="s">
        <v>161</v>
      </c>
      <c r="C19212" s="513" t="s">
        <v>17</v>
      </c>
      <c r="D19212" s="513" t="s">
        <v>470</v>
      </c>
      <c r="E19212" s="514">
        <v>0.06</v>
      </c>
      <c r="F19212" s="513">
        <v>98</v>
      </c>
      <c r="G19212" s="515">
        <v>3.8475169900588804</v>
      </c>
      <c r="H19212" s="515">
        <v>2.2208386430175735</v>
      </c>
    </row>
    <row r="19213" spans="1:8">
      <c r="A19213" s="513" t="str">
        <f t="shared" si="300"/>
        <v>BoliviaHombre2095-21000.0699</v>
      </c>
      <c r="B19213" s="513" t="s">
        <v>161</v>
      </c>
      <c r="C19213" s="513" t="s">
        <v>17</v>
      </c>
      <c r="D19213" s="513" t="s">
        <v>470</v>
      </c>
      <c r="E19213" s="514">
        <v>0.06</v>
      </c>
      <c r="F19213" s="513">
        <v>99</v>
      </c>
      <c r="G19213" s="515">
        <v>3.6277900828675129</v>
      </c>
      <c r="H19213" s="515">
        <v>2.1450846580586429</v>
      </c>
    </row>
    <row r="19214" spans="1:8">
      <c r="A19214" s="513" t="str">
        <f t="shared" si="300"/>
        <v>BoliviaHombre2095-21000.06100</v>
      </c>
      <c r="B19214" s="513" t="s">
        <v>161</v>
      </c>
      <c r="C19214" s="513" t="s">
        <v>17</v>
      </c>
      <c r="D19214" s="513" t="s">
        <v>470</v>
      </c>
      <c r="E19214" s="514">
        <v>0.06</v>
      </c>
      <c r="F19214" s="513">
        <v>100</v>
      </c>
      <c r="G19214" s="515">
        <v>3.4155928089440519</v>
      </c>
      <c r="H19214" s="515">
        <v>2.0665194431409963</v>
      </c>
    </row>
    <row r="19215" spans="1:8">
      <c r="A19215" s="513" t="str">
        <f t="shared" si="300"/>
        <v>BoliviaHombre2095-21000.06101</v>
      </c>
      <c r="B19215" s="513" t="s">
        <v>161</v>
      </c>
      <c r="C19215" s="513" t="s">
        <v>17</v>
      </c>
      <c r="D19215" s="513" t="s">
        <v>470</v>
      </c>
      <c r="E19215" s="514">
        <v>0.06</v>
      </c>
      <c r="F19215" s="513">
        <v>101</v>
      </c>
      <c r="G19215" s="515">
        <v>3.2111341092260908</v>
      </c>
      <c r="H19215" s="515">
        <v>1.9855040301527644</v>
      </c>
    </row>
    <row r="19216" spans="1:8">
      <c r="A19216" s="513" t="str">
        <f t="shared" si="300"/>
        <v>BoliviaHombre2095-21000.06102</v>
      </c>
      <c r="B19216" s="513" t="s">
        <v>161</v>
      </c>
      <c r="C19216" s="513" t="s">
        <v>17</v>
      </c>
      <c r="D19216" s="513" t="s">
        <v>470</v>
      </c>
      <c r="E19216" s="514">
        <v>0.06</v>
      </c>
      <c r="F19216" s="513">
        <v>102</v>
      </c>
      <c r="G19216" s="515">
        <v>3.0145784661622552</v>
      </c>
      <c r="H19216" s="515">
        <v>1.9023918468557308</v>
      </c>
    </row>
    <row r="19217" spans="1:8">
      <c r="A19217" s="513" t="str">
        <f t="shared" si="300"/>
        <v>BoliviaHombre2095-21000.06103</v>
      </c>
      <c r="B19217" s="513" t="s">
        <v>161</v>
      </c>
      <c r="C19217" s="513" t="s">
        <v>17</v>
      </c>
      <c r="D19217" s="513" t="s">
        <v>470</v>
      </c>
      <c r="E19217" s="514">
        <v>0.06</v>
      </c>
      <c r="F19217" s="513">
        <v>103</v>
      </c>
      <c r="G19217" s="515">
        <v>2.8260459281930559</v>
      </c>
      <c r="H19217" s="515">
        <v>1.817517809539843</v>
      </c>
    </row>
    <row r="19218" spans="1:8">
      <c r="A19218" s="513" t="str">
        <f t="shared" si="300"/>
        <v>BoliviaHombre2095-21000.06104</v>
      </c>
      <c r="B19218" s="513" t="s">
        <v>161</v>
      </c>
      <c r="C19218" s="513" t="s">
        <v>17</v>
      </c>
      <c r="D19218" s="513" t="s">
        <v>470</v>
      </c>
      <c r="E19218" s="514">
        <v>0.06</v>
      </c>
      <c r="F19218" s="513">
        <v>104</v>
      </c>
      <c r="G19218" s="515">
        <v>2.6456126154199113</v>
      </c>
      <c r="H19218" s="515">
        <v>1.731183906143297</v>
      </c>
    </row>
    <row r="19219" spans="1:8">
      <c r="A19219" s="513" t="str">
        <f t="shared" si="300"/>
        <v>BoliviaHombre2095-21000.06105</v>
      </c>
      <c r="B19219" s="513" t="s">
        <v>161</v>
      </c>
      <c r="C19219" s="513" t="s">
        <v>17</v>
      </c>
      <c r="D19219" s="513" t="s">
        <v>470</v>
      </c>
      <c r="E19219" s="514">
        <v>0.06</v>
      </c>
      <c r="F19219" s="513">
        <v>105</v>
      </c>
      <c r="G19219" s="515">
        <v>2.4733116212233952</v>
      </c>
      <c r="H19219" s="515">
        <v>1.6436391255220519</v>
      </c>
    </row>
    <row r="19220" spans="1:8">
      <c r="A19220" s="513" t="str">
        <f t="shared" si="300"/>
        <v>BoliviaHombre2095-21000.06106</v>
      </c>
      <c r="B19220" s="513" t="s">
        <v>161</v>
      </c>
      <c r="C19220" s="513" t="s">
        <v>17</v>
      </c>
      <c r="D19220" s="513" t="s">
        <v>470</v>
      </c>
      <c r="E19220" s="514">
        <v>0.06</v>
      </c>
      <c r="F19220" s="513">
        <v>106</v>
      </c>
      <c r="G19220" s="515">
        <v>2.3091344191501664</v>
      </c>
      <c r="H19220" s="515">
        <v>1.5550491956290264</v>
      </c>
    </row>
    <row r="19221" spans="1:8">
      <c r="A19221" s="513" t="str">
        <f t="shared" si="300"/>
        <v>BoliviaHombre2095-21000.06107</v>
      </c>
      <c r="B19221" s="513" t="s">
        <v>161</v>
      </c>
      <c r="C19221" s="513" t="s">
        <v>17</v>
      </c>
      <c r="D19221" s="513" t="s">
        <v>470</v>
      </c>
      <c r="E19221" s="514">
        <v>0.06</v>
      </c>
      <c r="F19221" s="513">
        <v>107</v>
      </c>
      <c r="G19221" s="515">
        <v>2.1530326998777696</v>
      </c>
      <c r="H19221" s="515">
        <v>1.465447796155761</v>
      </c>
    </row>
    <row r="19222" spans="1:8">
      <c r="A19222" s="513" t="str">
        <f t="shared" si="300"/>
        <v>BoliviaHombre2095-21000.06108</v>
      </c>
      <c r="B19222" s="513" t="s">
        <v>161</v>
      </c>
      <c r="C19222" s="513" t="s">
        <v>17</v>
      </c>
      <c r="D19222" s="513" t="s">
        <v>470</v>
      </c>
      <c r="E19222" s="514">
        <v>0.06</v>
      </c>
      <c r="F19222" s="513">
        <v>108</v>
      </c>
      <c r="G19222" s="515">
        <v>2.0049200962723432</v>
      </c>
      <c r="H19222" s="515">
        <v>1.3746538462387581</v>
      </c>
    </row>
    <row r="19223" spans="1:8">
      <c r="A19223" s="513" t="str">
        <f t="shared" si="300"/>
        <v>BoliviaHombre2095-21000.06109</v>
      </c>
      <c r="B19223" s="513" t="s">
        <v>161</v>
      </c>
      <c r="C19223" s="513" t="s">
        <v>17</v>
      </c>
      <c r="D19223" s="513" t="s">
        <v>470</v>
      </c>
      <c r="E19223" s="514">
        <v>0.06</v>
      </c>
      <c r="F19223" s="513">
        <v>109</v>
      </c>
      <c r="G19223" s="515">
        <v>1.8646735336823932</v>
      </c>
      <c r="H19223" s="515">
        <v>1.2821223399725934</v>
      </c>
    </row>
    <row r="19224" spans="1:8">
      <c r="A19224" s="513" t="str">
        <f t="shared" si="300"/>
        <v>BoliviaHombre2095-21000.06110</v>
      </c>
      <c r="B19224" s="513" t="s">
        <v>161</v>
      </c>
      <c r="C19224" s="513" t="s">
        <v>17</v>
      </c>
      <c r="D19224" s="513" t="s">
        <v>470</v>
      </c>
      <c r="E19224" s="514">
        <v>0.06</v>
      </c>
      <c r="F19224" s="513">
        <v>110</v>
      </c>
      <c r="G19224" s="515">
        <v>1.732132387951143</v>
      </c>
      <c r="H19224" s="515">
        <v>1.1866631245478305</v>
      </c>
    </row>
    <row r="19225" spans="1:8">
      <c r="A19225" s="513" t="str">
        <f t="shared" si="300"/>
        <v>BoliviaHombre2095-21000.06111</v>
      </c>
      <c r="B19225" s="513" t="s">
        <v>161</v>
      </c>
      <c r="C19225" s="513" t="s">
        <v>17</v>
      </c>
      <c r="D19225" s="513" t="s">
        <v>470</v>
      </c>
      <c r="E19225" s="514">
        <v>0.06</v>
      </c>
      <c r="F19225" s="513">
        <v>111</v>
      </c>
      <c r="G19225" s="515">
        <v>1.6054405648616124</v>
      </c>
      <c r="H19225" s="515">
        <v>1.0858828057099907</v>
      </c>
    </row>
    <row r="19226" spans="1:8">
      <c r="A19226" s="513" t="str">
        <f t="shared" si="300"/>
        <v>BoliviaHombre2095-21000.06112</v>
      </c>
      <c r="B19226" s="513" t="s">
        <v>161</v>
      </c>
      <c r="C19226" s="513" t="s">
        <v>17</v>
      </c>
      <c r="D19226" s="513" t="s">
        <v>470</v>
      </c>
      <c r="E19226" s="514">
        <v>0.06</v>
      </c>
      <c r="F19226" s="513">
        <v>112</v>
      </c>
      <c r="G19226" s="515">
        <v>1.4852107511899753</v>
      </c>
      <c r="H19226" s="515">
        <v>0.97502400567522873</v>
      </c>
    </row>
    <row r="19227" spans="1:8">
      <c r="A19227" s="513" t="str">
        <f t="shared" si="300"/>
        <v>BoliviaHombre2095-21000.06113</v>
      </c>
      <c r="B19227" s="513" t="s">
        <v>161</v>
      </c>
      <c r="C19227" s="513" t="s">
        <v>17</v>
      </c>
      <c r="D19227" s="513" t="s">
        <v>470</v>
      </c>
      <c r="E19227" s="514">
        <v>0.06</v>
      </c>
      <c r="F19227" s="513">
        <v>113</v>
      </c>
      <c r="G19227" s="515">
        <v>1.3667073688778952</v>
      </c>
      <c r="H19227" s="515">
        <v>0.84442671509087919</v>
      </c>
    </row>
    <row r="19228" spans="1:8">
      <c r="A19228" s="513" t="str">
        <f t="shared" si="300"/>
        <v>BoliviaHombre2095-21000.06114</v>
      </c>
      <c r="B19228" s="513" t="s">
        <v>161</v>
      </c>
      <c r="C19228" s="513" t="s">
        <v>17</v>
      </c>
      <c r="D19228" s="513" t="s">
        <v>470</v>
      </c>
      <c r="E19228" s="514">
        <v>0.06</v>
      </c>
      <c r="F19228" s="513">
        <v>114</v>
      </c>
      <c r="G19228" s="515">
        <v>1.2721061039191932</v>
      </c>
      <c r="H19228" s="515">
        <v>0.67373478251166752</v>
      </c>
    </row>
    <row r="19229" spans="1:8">
      <c r="A19229" s="513" t="str">
        <f t="shared" si="300"/>
        <v>BoliviaHombre2095-21000.06115</v>
      </c>
      <c r="B19229" s="513" t="s">
        <v>161</v>
      </c>
      <c r="C19229" s="513" t="s">
        <v>17</v>
      </c>
      <c r="D19229" s="513" t="s">
        <v>470</v>
      </c>
      <c r="E19229" s="514">
        <v>0.06</v>
      </c>
      <c r="F19229" s="513">
        <v>115</v>
      </c>
      <c r="G19229" s="515">
        <v>1.1640526753551554</v>
      </c>
      <c r="H19229" s="515">
        <v>0.53747007250785828</v>
      </c>
    </row>
    <row r="19230" spans="1:8">
      <c r="A19230" s="513" t="str">
        <f t="shared" si="300"/>
        <v>BoliviaHombre2095-21000.06116</v>
      </c>
      <c r="B19230" s="513" t="s">
        <v>161</v>
      </c>
      <c r="C19230" s="513" t="s">
        <v>17</v>
      </c>
      <c r="D19230" s="513" t="s">
        <v>470</v>
      </c>
      <c r="E19230" s="514">
        <v>0.06</v>
      </c>
      <c r="F19230" s="513">
        <v>116</v>
      </c>
      <c r="G19230" s="515">
        <v>1</v>
      </c>
      <c r="H19230" s="515">
        <v>0</v>
      </c>
    </row>
    <row r="19231" spans="1:8">
      <c r="A19231" s="513" t="str">
        <f t="shared" si="300"/>
        <v>BoliviaMujer2095-2100050</v>
      </c>
      <c r="B19231" s="513" t="s">
        <v>161</v>
      </c>
      <c r="C19231" s="513" t="s">
        <v>18</v>
      </c>
      <c r="D19231" s="513" t="s">
        <v>470</v>
      </c>
      <c r="E19231" s="514">
        <v>0</v>
      </c>
      <c r="F19231" s="513">
        <v>50</v>
      </c>
      <c r="G19231" s="515">
        <v>38.906256843211885</v>
      </c>
      <c r="H19231" s="515">
        <v>4.6968106202738813</v>
      </c>
    </row>
    <row r="19232" spans="1:8">
      <c r="A19232" s="513" t="str">
        <f t="shared" si="300"/>
        <v>BoliviaMujer2095-2100051</v>
      </c>
      <c r="B19232" s="513" t="s">
        <v>161</v>
      </c>
      <c r="C19232" s="513" t="s">
        <v>18</v>
      </c>
      <c r="D19232" s="513" t="s">
        <v>470</v>
      </c>
      <c r="E19232" s="514">
        <v>0</v>
      </c>
      <c r="F19232" s="513">
        <v>51</v>
      </c>
      <c r="G19232" s="515">
        <v>37.975878098688909</v>
      </c>
      <c r="H19232" s="515">
        <v>4.6555927790870992</v>
      </c>
    </row>
    <row r="19233" spans="1:8">
      <c r="A19233" s="513" t="str">
        <f t="shared" si="300"/>
        <v>BoliviaMujer2095-2100052</v>
      </c>
      <c r="B19233" s="513" t="s">
        <v>161</v>
      </c>
      <c r="C19233" s="513" t="s">
        <v>18</v>
      </c>
      <c r="D19233" s="513" t="s">
        <v>470</v>
      </c>
      <c r="E19233" s="514">
        <v>0</v>
      </c>
      <c r="F19233" s="513">
        <v>52</v>
      </c>
      <c r="G19233" s="515">
        <v>37.048433760401146</v>
      </c>
      <c r="H19233" s="515">
        <v>4.6134879637472936</v>
      </c>
    </row>
    <row r="19234" spans="1:8">
      <c r="A19234" s="513" t="str">
        <f t="shared" si="300"/>
        <v>BoliviaMujer2095-2100053</v>
      </c>
      <c r="B19234" s="513" t="s">
        <v>161</v>
      </c>
      <c r="C19234" s="513" t="s">
        <v>18</v>
      </c>
      <c r="D19234" s="513" t="s">
        <v>470</v>
      </c>
      <c r="E19234" s="514">
        <v>0</v>
      </c>
      <c r="F19234" s="513">
        <v>53</v>
      </c>
      <c r="G19234" s="515">
        <v>36.123860383286498</v>
      </c>
      <c r="H19234" s="515">
        <v>4.5706835874890483</v>
      </c>
    </row>
    <row r="19235" spans="1:8">
      <c r="A19235" s="513" t="str">
        <f t="shared" si="300"/>
        <v>BoliviaMujer2095-2100054</v>
      </c>
      <c r="B19235" s="513" t="s">
        <v>161</v>
      </c>
      <c r="C19235" s="513" t="s">
        <v>18</v>
      </c>
      <c r="D19235" s="513" t="s">
        <v>470</v>
      </c>
      <c r="E19235" s="514">
        <v>0</v>
      </c>
      <c r="F19235" s="513">
        <v>54</v>
      </c>
      <c r="G19235" s="515">
        <v>35.20433749684814</v>
      </c>
      <c r="H19235" s="515">
        <v>4.5255670836736366</v>
      </c>
    </row>
    <row r="19236" spans="1:8">
      <c r="A19236" s="513" t="str">
        <f t="shared" si="300"/>
        <v>BoliviaMujer2095-2100055</v>
      </c>
      <c r="B19236" s="513" t="s">
        <v>161</v>
      </c>
      <c r="C19236" s="513" t="s">
        <v>18</v>
      </c>
      <c r="D19236" s="513" t="s">
        <v>470</v>
      </c>
      <c r="E19236" s="514">
        <v>0</v>
      </c>
      <c r="F19236" s="513">
        <v>55</v>
      </c>
      <c r="G19236" s="515">
        <v>34.28951264015263</v>
      </c>
      <c r="H19236" s="515">
        <v>4.4784290787009313</v>
      </c>
    </row>
    <row r="19237" spans="1:8">
      <c r="A19237" s="513" t="str">
        <f t="shared" si="300"/>
        <v>BoliviaMujer2095-2100056</v>
      </c>
      <c r="B19237" s="513" t="s">
        <v>161</v>
      </c>
      <c r="C19237" s="513" t="s">
        <v>18</v>
      </c>
      <c r="D19237" s="513" t="s">
        <v>470</v>
      </c>
      <c r="E19237" s="514">
        <v>0</v>
      </c>
      <c r="F19237" s="513">
        <v>56</v>
      </c>
      <c r="G19237" s="515">
        <v>33.379035202556977</v>
      </c>
      <c r="H19237" s="515">
        <v>4.4301157501438357</v>
      </c>
    </row>
    <row r="19238" spans="1:8">
      <c r="A19238" s="513" t="str">
        <f t="shared" si="300"/>
        <v>BoliviaMujer2095-2100057</v>
      </c>
      <c r="B19238" s="513" t="s">
        <v>161</v>
      </c>
      <c r="C19238" s="513" t="s">
        <v>18</v>
      </c>
      <c r="D19238" s="513" t="s">
        <v>470</v>
      </c>
      <c r="E19238" s="514">
        <v>0</v>
      </c>
      <c r="F19238" s="513">
        <v>57</v>
      </c>
      <c r="G19238" s="515">
        <v>32.472556150567179</v>
      </c>
      <c r="H19238" s="515">
        <v>4.3808938214486419</v>
      </c>
    </row>
    <row r="19239" spans="1:8">
      <c r="A19239" s="513" t="str">
        <f t="shared" si="300"/>
        <v>BoliviaMujer2095-2100058</v>
      </c>
      <c r="B19239" s="513" t="s">
        <v>161</v>
      </c>
      <c r="C19239" s="513" t="s">
        <v>18</v>
      </c>
      <c r="D19239" s="513" t="s">
        <v>470</v>
      </c>
      <c r="E19239" s="514">
        <v>0</v>
      </c>
      <c r="F19239" s="513">
        <v>58</v>
      </c>
      <c r="G19239" s="515">
        <v>31.569727770166015</v>
      </c>
      <c r="H19239" s="515">
        <v>4.3310276121582714</v>
      </c>
    </row>
    <row r="19240" spans="1:8">
      <c r="A19240" s="513" t="str">
        <f t="shared" si="300"/>
        <v>BoliviaMujer2095-2100059</v>
      </c>
      <c r="B19240" s="513" t="s">
        <v>161</v>
      </c>
      <c r="C19240" s="513" t="s">
        <v>18</v>
      </c>
      <c r="D19240" s="513" t="s">
        <v>470</v>
      </c>
      <c r="E19240" s="514">
        <v>0</v>
      </c>
      <c r="F19240" s="513">
        <v>59</v>
      </c>
      <c r="G19240" s="515">
        <v>30.674376469880791</v>
      </c>
      <c r="H19240" s="515">
        <v>4.2777754818128688</v>
      </c>
    </row>
    <row r="19241" spans="1:8">
      <c r="A19241" s="513" t="str">
        <f t="shared" si="300"/>
        <v>BoliviaMujer2095-2100060</v>
      </c>
      <c r="B19241" s="513" t="s">
        <v>161</v>
      </c>
      <c r="C19241" s="513" t="s">
        <v>18</v>
      </c>
      <c r="D19241" s="513" t="s">
        <v>470</v>
      </c>
      <c r="E19241" s="514">
        <v>0</v>
      </c>
      <c r="F19241" s="513">
        <v>60</v>
      </c>
      <c r="G19241" s="515">
        <v>29.7859307340808</v>
      </c>
      <c r="H19241" s="515">
        <v>4.2215909881534355</v>
      </c>
    </row>
    <row r="19242" spans="1:8">
      <c r="A19242" s="513" t="str">
        <f t="shared" si="300"/>
        <v>BoliviaMujer2095-2100061</v>
      </c>
      <c r="B19242" s="513" t="s">
        <v>161</v>
      </c>
      <c r="C19242" s="513" t="s">
        <v>18</v>
      </c>
      <c r="D19242" s="513" t="s">
        <v>470</v>
      </c>
      <c r="E19242" s="514">
        <v>0</v>
      </c>
      <c r="F19242" s="513">
        <v>61</v>
      </c>
      <c r="G19242" s="515">
        <v>28.903823645883193</v>
      </c>
      <c r="H19242" s="515">
        <v>4.1640396990906359</v>
      </c>
    </row>
    <row r="19243" spans="1:8">
      <c r="A19243" s="513" t="str">
        <f t="shared" si="300"/>
        <v>BoliviaMujer2095-2100062</v>
      </c>
      <c r="B19243" s="513" t="s">
        <v>161</v>
      </c>
      <c r="C19243" s="513" t="s">
        <v>18</v>
      </c>
      <c r="D19243" s="513" t="s">
        <v>470</v>
      </c>
      <c r="E19243" s="514">
        <v>0</v>
      </c>
      <c r="F19243" s="513">
        <v>62</v>
      </c>
      <c r="G19243" s="515">
        <v>28.027492141133528</v>
      </c>
      <c r="H19243" s="515">
        <v>4.1055182439359692</v>
      </c>
    </row>
    <row r="19244" spans="1:8">
      <c r="A19244" s="513" t="str">
        <f t="shared" si="300"/>
        <v>BoliviaMujer2095-2100063</v>
      </c>
      <c r="B19244" s="513" t="s">
        <v>161</v>
      </c>
      <c r="C19244" s="513" t="s">
        <v>18</v>
      </c>
      <c r="D19244" s="513" t="s">
        <v>470</v>
      </c>
      <c r="E19244" s="514">
        <v>0</v>
      </c>
      <c r="F19244" s="513">
        <v>63</v>
      </c>
      <c r="G19244" s="515">
        <v>27.156376298069258</v>
      </c>
      <c r="H19244" s="515">
        <v>4.0464185650385414</v>
      </c>
    </row>
    <row r="19245" spans="1:8">
      <c r="A19245" s="513" t="str">
        <f t="shared" si="300"/>
        <v>BoliviaMujer2095-2100064</v>
      </c>
      <c r="B19245" s="513" t="s">
        <v>161</v>
      </c>
      <c r="C19245" s="513" t="s">
        <v>18</v>
      </c>
      <c r="D19245" s="513" t="s">
        <v>470</v>
      </c>
      <c r="E19245" s="514">
        <v>0</v>
      </c>
      <c r="F19245" s="513">
        <v>64</v>
      </c>
      <c r="G19245" s="515">
        <v>26.296642580059142</v>
      </c>
      <c r="H19245" s="515">
        <v>3.9824811403921845</v>
      </c>
    </row>
    <row r="19246" spans="1:8">
      <c r="A19246" s="513" t="str">
        <f t="shared" si="300"/>
        <v>BoliviaMujer2095-2100065</v>
      </c>
      <c r="B19246" s="513" t="s">
        <v>161</v>
      </c>
      <c r="C19246" s="513" t="s">
        <v>18</v>
      </c>
      <c r="D19246" s="513" t="s">
        <v>470</v>
      </c>
      <c r="E19246" s="514">
        <v>0</v>
      </c>
      <c r="F19246" s="513">
        <v>65</v>
      </c>
      <c r="G19246" s="515">
        <v>25.447341723961681</v>
      </c>
      <c r="H19246" s="515">
        <v>3.9144084423636043</v>
      </c>
    </row>
    <row r="19247" spans="1:8">
      <c r="A19247" s="513" t="str">
        <f t="shared" si="300"/>
        <v>BoliviaMujer2095-2100066</v>
      </c>
      <c r="B19247" s="513" t="s">
        <v>161</v>
      </c>
      <c r="C19247" s="513" t="s">
        <v>18</v>
      </c>
      <c r="D19247" s="513" t="s">
        <v>470</v>
      </c>
      <c r="E19247" s="514">
        <v>0</v>
      </c>
      <c r="F19247" s="513">
        <v>66</v>
      </c>
      <c r="G19247" s="515">
        <v>24.607536770594571</v>
      </c>
      <c r="H19247" s="515">
        <v>3.8446787898420935</v>
      </c>
    </row>
    <row r="19248" spans="1:8">
      <c r="A19248" s="513" t="str">
        <f t="shared" si="300"/>
        <v>BoliviaMujer2095-2100067</v>
      </c>
      <c r="B19248" s="513" t="s">
        <v>161</v>
      </c>
      <c r="C19248" s="513" t="s">
        <v>18</v>
      </c>
      <c r="D19248" s="513" t="s">
        <v>470</v>
      </c>
      <c r="E19248" s="514">
        <v>0</v>
      </c>
      <c r="F19248" s="513">
        <v>67</v>
      </c>
      <c r="G19248" s="515">
        <v>23.776300933211314</v>
      </c>
      <c r="H19248" s="515">
        <v>3.7738735882508148</v>
      </c>
    </row>
    <row r="19249" spans="1:8">
      <c r="A19249" s="513" t="str">
        <f t="shared" si="300"/>
        <v>BoliviaMujer2095-2100068</v>
      </c>
      <c r="B19249" s="513" t="s">
        <v>161</v>
      </c>
      <c r="C19249" s="513" t="s">
        <v>18</v>
      </c>
      <c r="D19249" s="513" t="s">
        <v>470</v>
      </c>
      <c r="E19249" s="514">
        <v>0</v>
      </c>
      <c r="F19249" s="513">
        <v>68</v>
      </c>
      <c r="G19249" s="515">
        <v>22.952715501148642</v>
      </c>
      <c r="H19249" s="515">
        <v>3.7025645266862495</v>
      </c>
    </row>
    <row r="19250" spans="1:8">
      <c r="A19250" s="513" t="str">
        <f t="shared" si="300"/>
        <v>BoliviaMujer2095-2100069</v>
      </c>
      <c r="B19250" s="513" t="s">
        <v>161</v>
      </c>
      <c r="C19250" s="513" t="s">
        <v>18</v>
      </c>
      <c r="D19250" s="513" t="s">
        <v>470</v>
      </c>
      <c r="E19250" s="514">
        <v>0</v>
      </c>
      <c r="F19250" s="513">
        <v>69</v>
      </c>
      <c r="G19250" s="515">
        <v>22.143459257711065</v>
      </c>
      <c r="H19250" s="515">
        <v>3.6263087432805756</v>
      </c>
    </row>
    <row r="19251" spans="1:8">
      <c r="A19251" s="513" t="str">
        <f t="shared" si="300"/>
        <v>BoliviaMujer2095-2100070</v>
      </c>
      <c r="B19251" s="513" t="s">
        <v>161</v>
      </c>
      <c r="C19251" s="513" t="s">
        <v>18</v>
      </c>
      <c r="D19251" s="513" t="s">
        <v>470</v>
      </c>
      <c r="E19251" s="514">
        <v>0</v>
      </c>
      <c r="F19251" s="513">
        <v>70</v>
      </c>
      <c r="G19251" s="515">
        <v>21.347153789536289</v>
      </c>
      <c r="H19251" s="515">
        <v>3.5460150680860014</v>
      </c>
    </row>
    <row r="19252" spans="1:8">
      <c r="A19252" s="513" t="str">
        <f t="shared" si="300"/>
        <v>BoliviaMujer2095-2100071</v>
      </c>
      <c r="B19252" s="513" t="s">
        <v>161</v>
      </c>
      <c r="C19252" s="513" t="s">
        <v>18</v>
      </c>
      <c r="D19252" s="513" t="s">
        <v>470</v>
      </c>
      <c r="E19252" s="514">
        <v>0</v>
      </c>
      <c r="F19252" s="513">
        <v>71</v>
      </c>
      <c r="G19252" s="515">
        <v>20.562442545807734</v>
      </c>
      <c r="H19252" s="515">
        <v>3.4654782182261274</v>
      </c>
    </row>
    <row r="19253" spans="1:8">
      <c r="A19253" s="513" t="str">
        <f t="shared" si="300"/>
        <v>BoliviaMujer2095-2100072</v>
      </c>
      <c r="B19253" s="513" t="s">
        <v>161</v>
      </c>
      <c r="C19253" s="513" t="s">
        <v>18</v>
      </c>
      <c r="D19253" s="513" t="s">
        <v>470</v>
      </c>
      <c r="E19253" s="514">
        <v>0</v>
      </c>
      <c r="F19253" s="513">
        <v>72</v>
      </c>
      <c r="G19253" s="515">
        <v>19.78798598593432</v>
      </c>
      <c r="H19253" s="515">
        <v>3.3853786336313516</v>
      </c>
    </row>
    <row r="19254" spans="1:8">
      <c r="A19254" s="513" t="str">
        <f t="shared" si="300"/>
        <v>BoliviaMujer2095-2100073</v>
      </c>
      <c r="B19254" s="513" t="s">
        <v>161</v>
      </c>
      <c r="C19254" s="513" t="s">
        <v>18</v>
      </c>
      <c r="D19254" s="513" t="s">
        <v>470</v>
      </c>
      <c r="E19254" s="514">
        <v>0</v>
      </c>
      <c r="F19254" s="513">
        <v>73</v>
      </c>
      <c r="G19254" s="515">
        <v>19.022456793282331</v>
      </c>
      <c r="H19254" s="515">
        <v>3.3063917859370289</v>
      </c>
    </row>
    <row r="19255" spans="1:8">
      <c r="A19255" s="513" t="str">
        <f t="shared" si="300"/>
        <v>BoliviaMujer2095-2100074</v>
      </c>
      <c r="B19255" s="513" t="s">
        <v>161</v>
      </c>
      <c r="C19255" s="513" t="s">
        <v>18</v>
      </c>
      <c r="D19255" s="513" t="s">
        <v>470</v>
      </c>
      <c r="E19255" s="514">
        <v>0</v>
      </c>
      <c r="F19255" s="513">
        <v>74</v>
      </c>
      <c r="G19255" s="515">
        <v>18.278123876478308</v>
      </c>
      <c r="H19255" s="515">
        <v>3.2206701678164387</v>
      </c>
    </row>
    <row r="19256" spans="1:8">
      <c r="A19256" s="513" t="str">
        <f t="shared" si="300"/>
        <v>BoliviaMujer2095-2100075</v>
      </c>
      <c r="B19256" s="513" t="s">
        <v>161</v>
      </c>
      <c r="C19256" s="513" t="s">
        <v>18</v>
      </c>
      <c r="D19256" s="513" t="s">
        <v>470</v>
      </c>
      <c r="E19256" s="514">
        <v>0</v>
      </c>
      <c r="F19256" s="513">
        <v>75</v>
      </c>
      <c r="G19256" s="515">
        <v>17.55281132239876</v>
      </c>
      <c r="H19256" s="515">
        <v>3.1294259483937461</v>
      </c>
    </row>
    <row r="19257" spans="1:8">
      <c r="A19257" s="513" t="str">
        <f t="shared" si="300"/>
        <v>BoliviaMujer2095-2100076</v>
      </c>
      <c r="B19257" s="513" t="s">
        <v>161</v>
      </c>
      <c r="C19257" s="513" t="s">
        <v>18</v>
      </c>
      <c r="D19257" s="513" t="s">
        <v>470</v>
      </c>
      <c r="E19257" s="514">
        <v>0</v>
      </c>
      <c r="F19257" s="513">
        <v>76</v>
      </c>
      <c r="G19257" s="515">
        <v>16.844401386438385</v>
      </c>
      <c r="H19257" s="515">
        <v>3.0377713316813169</v>
      </c>
    </row>
    <row r="19258" spans="1:8">
      <c r="A19258" s="513" t="str">
        <f t="shared" si="300"/>
        <v>BoliviaMujer2095-2100077</v>
      </c>
      <c r="B19258" s="513" t="s">
        <v>161</v>
      </c>
      <c r="C19258" s="513" t="s">
        <v>18</v>
      </c>
      <c r="D19258" s="513" t="s">
        <v>470</v>
      </c>
      <c r="E19258" s="514">
        <v>0</v>
      </c>
      <c r="F19258" s="513">
        <v>77</v>
      </c>
      <c r="G19258" s="515">
        <v>16.150821236567932</v>
      </c>
      <c r="H19258" s="515">
        <v>2.9464921017072174</v>
      </c>
    </row>
    <row r="19259" spans="1:8">
      <c r="A19259" s="513" t="str">
        <f t="shared" si="300"/>
        <v>BoliviaMujer2095-2100078</v>
      </c>
      <c r="B19259" s="513" t="s">
        <v>161</v>
      </c>
      <c r="C19259" s="513" t="s">
        <v>18</v>
      </c>
      <c r="D19259" s="513" t="s">
        <v>470</v>
      </c>
      <c r="E19259" s="514">
        <v>0</v>
      </c>
      <c r="F19259" s="513">
        <v>78</v>
      </c>
      <c r="G19259" s="515">
        <v>15.470029820407794</v>
      </c>
      <c r="H19259" s="515">
        <v>2.856353831236548</v>
      </c>
    </row>
    <row r="19260" spans="1:8">
      <c r="A19260" s="513" t="str">
        <f t="shared" si="300"/>
        <v>BoliviaMujer2095-2100079</v>
      </c>
      <c r="B19260" s="513" t="s">
        <v>161</v>
      </c>
      <c r="C19260" s="513" t="s">
        <v>18</v>
      </c>
      <c r="D19260" s="513" t="s">
        <v>470</v>
      </c>
      <c r="E19260" s="514">
        <v>0</v>
      </c>
      <c r="F19260" s="513">
        <v>79</v>
      </c>
      <c r="G19260" s="515">
        <v>14.819557970817154</v>
      </c>
      <c r="H19260" s="515">
        <v>2.756422167333608</v>
      </c>
    </row>
    <row r="19261" spans="1:8">
      <c r="A19261" s="513" t="str">
        <f t="shared" si="300"/>
        <v>BoliviaMujer2095-2100080</v>
      </c>
      <c r="B19261" s="513" t="s">
        <v>161</v>
      </c>
      <c r="C19261" s="513" t="s">
        <v>18</v>
      </c>
      <c r="D19261" s="513" t="s">
        <v>470</v>
      </c>
      <c r="E19261" s="514">
        <v>0</v>
      </c>
      <c r="F19261" s="513">
        <v>80</v>
      </c>
      <c r="G19261" s="515">
        <v>14.196287675876299</v>
      </c>
      <c r="H19261" s="515">
        <v>2.6478809209163257</v>
      </c>
    </row>
    <row r="19262" spans="1:8">
      <c r="A19262" s="513" t="str">
        <f t="shared" si="300"/>
        <v>BoliviaMujer2095-2100081</v>
      </c>
      <c r="B19262" s="513" t="s">
        <v>161</v>
      </c>
      <c r="C19262" s="513" t="s">
        <v>18</v>
      </c>
      <c r="D19262" s="513" t="s">
        <v>470</v>
      </c>
      <c r="E19262" s="514">
        <v>0</v>
      </c>
      <c r="F19262" s="513">
        <v>81</v>
      </c>
      <c r="G19262" s="515">
        <v>13.597254366380536</v>
      </c>
      <c r="H19262" s="515">
        <v>2.5261584722947679</v>
      </c>
    </row>
    <row r="19263" spans="1:8">
      <c r="A19263" s="513" t="str">
        <f t="shared" si="300"/>
        <v>BoliviaMujer2095-2100082</v>
      </c>
      <c r="B19263" s="513" t="s">
        <v>161</v>
      </c>
      <c r="C19263" s="513" t="s">
        <v>18</v>
      </c>
      <c r="D19263" s="513" t="s">
        <v>470</v>
      </c>
      <c r="E19263" s="514">
        <v>0</v>
      </c>
      <c r="F19263" s="513">
        <v>82</v>
      </c>
      <c r="G19263" s="515">
        <v>13.019615886079373</v>
      </c>
      <c r="H19263" s="515">
        <v>2.4005422520887607</v>
      </c>
    </row>
    <row r="19264" spans="1:8">
      <c r="A19264" s="513" t="str">
        <f t="shared" si="300"/>
        <v>BoliviaMujer2095-2100083</v>
      </c>
      <c r="B19264" s="513" t="s">
        <v>161</v>
      </c>
      <c r="C19264" s="513" t="s">
        <v>18</v>
      </c>
      <c r="D19264" s="513" t="s">
        <v>470</v>
      </c>
      <c r="E19264" s="514">
        <v>0</v>
      </c>
      <c r="F19264" s="513">
        <v>83</v>
      </c>
      <c r="G19264" s="515">
        <v>12.460622244393484</v>
      </c>
      <c r="H19264" s="515">
        <v>2.2726893491656988</v>
      </c>
    </row>
    <row r="19265" spans="1:8">
      <c r="A19265" s="513" t="str">
        <f t="shared" si="300"/>
        <v>BoliviaMujer2095-2100084</v>
      </c>
      <c r="B19265" s="513" t="s">
        <v>161</v>
      </c>
      <c r="C19265" s="513" t="s">
        <v>18</v>
      </c>
      <c r="D19265" s="513" t="s">
        <v>470</v>
      </c>
      <c r="E19265" s="514">
        <v>0</v>
      </c>
      <c r="F19265" s="513">
        <v>84</v>
      </c>
      <c r="G19265" s="515">
        <v>11.868246419785629</v>
      </c>
      <c r="H19265" s="515">
        <v>2.1721646855999279</v>
      </c>
    </row>
    <row r="19266" spans="1:8">
      <c r="A19266" s="513" t="str">
        <f t="shared" si="300"/>
        <v>BoliviaMujer2095-2100085</v>
      </c>
      <c r="B19266" s="513" t="s">
        <v>161</v>
      </c>
      <c r="C19266" s="513" t="s">
        <v>18</v>
      </c>
      <c r="D19266" s="513" t="s">
        <v>470</v>
      </c>
      <c r="E19266" s="514">
        <v>0</v>
      </c>
      <c r="F19266" s="513">
        <v>85</v>
      </c>
      <c r="G19266" s="515">
        <v>11.292477843486248</v>
      </c>
      <c r="H19266" s="515">
        <v>2.0720433260565798</v>
      </c>
    </row>
    <row r="19267" spans="1:8">
      <c r="A19267" s="513" t="str">
        <f t="shared" ref="A19267:A19330" si="301">B19267&amp;C19267&amp;D19267&amp;E19267&amp;F19267</f>
        <v>BoliviaMujer2095-2100086</v>
      </c>
      <c r="B19267" s="513" t="s">
        <v>161</v>
      </c>
      <c r="C19267" s="513" t="s">
        <v>18</v>
      </c>
      <c r="D19267" s="513" t="s">
        <v>470</v>
      </c>
      <c r="E19267" s="514">
        <v>0</v>
      </c>
      <c r="F19267" s="513">
        <v>86</v>
      </c>
      <c r="G19267" s="515">
        <v>10.733536829849253</v>
      </c>
      <c r="H19267" s="515">
        <v>1.9725573708272617</v>
      </c>
    </row>
    <row r="19268" spans="1:8">
      <c r="A19268" s="513" t="str">
        <f t="shared" si="301"/>
        <v>BoliviaMujer2095-2100087</v>
      </c>
      <c r="B19268" s="513" t="s">
        <v>161</v>
      </c>
      <c r="C19268" s="513" t="s">
        <v>18</v>
      </c>
      <c r="D19268" s="513" t="s">
        <v>470</v>
      </c>
      <c r="E19268" s="514">
        <v>0</v>
      </c>
      <c r="F19268" s="513">
        <v>87</v>
      </c>
      <c r="G19268" s="515">
        <v>10.191612182015264</v>
      </c>
      <c r="H19268" s="515">
        <v>1.8739363667875013</v>
      </c>
    </row>
    <row r="19269" spans="1:8">
      <c r="A19269" s="513" t="str">
        <f t="shared" si="301"/>
        <v>BoliviaMujer2095-2100088</v>
      </c>
      <c r="B19269" s="513" t="s">
        <v>161</v>
      </c>
      <c r="C19269" s="513" t="s">
        <v>18</v>
      </c>
      <c r="D19269" s="513" t="s">
        <v>470</v>
      </c>
      <c r="E19269" s="514">
        <v>0</v>
      </c>
      <c r="F19269" s="513">
        <v>88</v>
      </c>
      <c r="G19269" s="515">
        <v>9.6668595194562599</v>
      </c>
      <c r="H19269" s="515">
        <v>1.7764051188104304</v>
      </c>
    </row>
    <row r="19270" spans="1:8">
      <c r="A19270" s="513" t="str">
        <f t="shared" si="301"/>
        <v>BoliviaMujer2095-2100089</v>
      </c>
      <c r="B19270" s="513" t="s">
        <v>161</v>
      </c>
      <c r="C19270" s="513" t="s">
        <v>18</v>
      </c>
      <c r="D19270" s="513" t="s">
        <v>470</v>
      </c>
      <c r="E19270" s="514">
        <v>0</v>
      </c>
      <c r="F19270" s="513">
        <v>89</v>
      </c>
      <c r="G19270" s="515">
        <v>9.159399518720635</v>
      </c>
      <c r="H19270" s="515">
        <v>1.6801816093575443</v>
      </c>
    </row>
    <row r="19271" spans="1:8">
      <c r="A19271" s="513" t="str">
        <f t="shared" si="301"/>
        <v>BoliviaMujer2095-2100090</v>
      </c>
      <c r="B19271" s="513" t="s">
        <v>161</v>
      </c>
      <c r="C19271" s="513" t="s">
        <v>18</v>
      </c>
      <c r="D19271" s="513" t="s">
        <v>470</v>
      </c>
      <c r="E19271" s="514">
        <v>0</v>
      </c>
      <c r="F19271" s="513">
        <v>90</v>
      </c>
      <c r="G19271" s="515">
        <v>8.6693166272818676</v>
      </c>
      <c r="H19271" s="515">
        <v>1.5854748934221337</v>
      </c>
    </row>
    <row r="19272" spans="1:8">
      <c r="A19272" s="513" t="str">
        <f t="shared" si="301"/>
        <v>BoliviaMujer2095-2100091</v>
      </c>
      <c r="B19272" s="513" t="s">
        <v>161</v>
      </c>
      <c r="C19272" s="513" t="s">
        <v>18</v>
      </c>
      <c r="D19272" s="513" t="s">
        <v>470</v>
      </c>
      <c r="E19272" s="514">
        <v>0</v>
      </c>
      <c r="F19272" s="513">
        <v>91</v>
      </c>
      <c r="G19272" s="515">
        <v>8.1966578609650025</v>
      </c>
      <c r="H19272" s="515">
        <v>1.4924830264283542</v>
      </c>
    </row>
    <row r="19273" spans="1:8">
      <c r="A19273" s="513" t="str">
        <f t="shared" si="301"/>
        <v>BoliviaMujer2095-2100092</v>
      </c>
      <c r="B19273" s="513" t="s">
        <v>161</v>
      </c>
      <c r="C19273" s="513" t="s">
        <v>18</v>
      </c>
      <c r="D19273" s="513" t="s">
        <v>470</v>
      </c>
      <c r="E19273" s="514">
        <v>0</v>
      </c>
      <c r="F19273" s="513">
        <v>92</v>
      </c>
      <c r="G19273" s="515">
        <v>7.7414319735640102</v>
      </c>
      <c r="H19273" s="515">
        <v>1.4013911222407798</v>
      </c>
    </row>
    <row r="19274" spans="1:8">
      <c r="A19274" s="513" t="str">
        <f t="shared" si="301"/>
        <v>BoliviaMujer2095-2100093</v>
      </c>
      <c r="B19274" s="513" t="s">
        <v>161</v>
      </c>
      <c r="C19274" s="513" t="s">
        <v>18</v>
      </c>
      <c r="D19274" s="513" t="s">
        <v>470</v>
      </c>
      <c r="E19274" s="514">
        <v>0</v>
      </c>
      <c r="F19274" s="513">
        <v>93</v>
      </c>
      <c r="G19274" s="515">
        <v>7.3036087199535933</v>
      </c>
      <c r="H19274" s="515">
        <v>1.3123696048058655</v>
      </c>
    </row>
    <row r="19275" spans="1:8">
      <c r="A19275" s="513" t="str">
        <f t="shared" si="301"/>
        <v>BoliviaMujer2095-2100094</v>
      </c>
      <c r="B19275" s="513" t="s">
        <v>161</v>
      </c>
      <c r="C19275" s="513" t="s">
        <v>18</v>
      </c>
      <c r="D19275" s="513" t="s">
        <v>470</v>
      </c>
      <c r="E19275" s="514">
        <v>0</v>
      </c>
      <c r="F19275" s="513">
        <v>94</v>
      </c>
      <c r="G19275" s="515">
        <v>6.8831186027442994</v>
      </c>
      <c r="H19275" s="515">
        <v>1.2255724807079671</v>
      </c>
    </row>
    <row r="19276" spans="1:8">
      <c r="A19276" s="513" t="str">
        <f t="shared" si="301"/>
        <v>BoliviaMujer2095-2100095</v>
      </c>
      <c r="B19276" s="513" t="s">
        <v>161</v>
      </c>
      <c r="C19276" s="513" t="s">
        <v>18</v>
      </c>
      <c r="D19276" s="513" t="s">
        <v>470</v>
      </c>
      <c r="E19276" s="514">
        <v>0</v>
      </c>
      <c r="F19276" s="513">
        <v>95</v>
      </c>
      <c r="G19276" s="515">
        <v>6.4798528597592391</v>
      </c>
      <c r="H19276" s="515">
        <v>1.1411358836953176</v>
      </c>
    </row>
    <row r="19277" spans="1:8">
      <c r="A19277" s="513" t="str">
        <f t="shared" si="301"/>
        <v>BoliviaMujer2095-2100096</v>
      </c>
      <c r="B19277" s="513" t="s">
        <v>161</v>
      </c>
      <c r="C19277" s="513" t="s">
        <v>18</v>
      </c>
      <c r="D19277" s="513" t="s">
        <v>470</v>
      </c>
      <c r="E19277" s="514">
        <v>0</v>
      </c>
      <c r="F19277" s="513">
        <v>96</v>
      </c>
      <c r="G19277" s="515">
        <v>6.0936636622841922</v>
      </c>
      <c r="H19277" s="515">
        <v>1.0591767234474796</v>
      </c>
    </row>
    <row r="19278" spans="1:8">
      <c r="A19278" s="513" t="str">
        <f t="shared" si="301"/>
        <v>BoliviaMujer2095-2100097</v>
      </c>
      <c r="B19278" s="513" t="s">
        <v>161</v>
      </c>
      <c r="C19278" s="513" t="s">
        <v>18</v>
      </c>
      <c r="D19278" s="513" t="s">
        <v>470</v>
      </c>
      <c r="E19278" s="514">
        <v>0</v>
      </c>
      <c r="F19278" s="513">
        <v>97</v>
      </c>
      <c r="G19278" s="515">
        <v>5.7243647311923329</v>
      </c>
      <c r="H19278" s="515">
        <v>0.97979161947533622</v>
      </c>
    </row>
    <row r="19279" spans="1:8">
      <c r="A19279" s="513" t="str">
        <f t="shared" si="301"/>
        <v>BoliviaMujer2095-2100098</v>
      </c>
      <c r="B19279" s="513" t="s">
        <v>161</v>
      </c>
      <c r="C19279" s="513" t="s">
        <v>18</v>
      </c>
      <c r="D19279" s="513" t="s">
        <v>470</v>
      </c>
      <c r="E19279" s="514">
        <v>0</v>
      </c>
      <c r="F19279" s="513">
        <v>98</v>
      </c>
      <c r="G19279" s="515">
        <v>5.3717321702280127</v>
      </c>
      <c r="H19279" s="515">
        <v>0.90305591901607862</v>
      </c>
    </row>
    <row r="19280" spans="1:8">
      <c r="A19280" s="513" t="str">
        <f t="shared" si="301"/>
        <v>BoliviaMujer2095-2100099</v>
      </c>
      <c r="B19280" s="513" t="s">
        <v>161</v>
      </c>
      <c r="C19280" s="513" t="s">
        <v>18</v>
      </c>
      <c r="D19280" s="513" t="s">
        <v>470</v>
      </c>
      <c r="E19280" s="514">
        <v>0</v>
      </c>
      <c r="F19280" s="513">
        <v>99</v>
      </c>
      <c r="G19280" s="515">
        <v>5.035505491986088</v>
      </c>
      <c r="H19280" s="515">
        <v>0.82902294650254915</v>
      </c>
    </row>
    <row r="19281" spans="1:8">
      <c r="A19281" s="513" t="str">
        <f t="shared" si="301"/>
        <v>BoliviaMujer2095-21000100</v>
      </c>
      <c r="B19281" s="513" t="s">
        <v>161</v>
      </c>
      <c r="C19281" s="513" t="s">
        <v>18</v>
      </c>
      <c r="D19281" s="513" t="s">
        <v>470</v>
      </c>
      <c r="E19281" s="514">
        <v>0</v>
      </c>
      <c r="F19281" s="513">
        <v>100</v>
      </c>
      <c r="G19281" s="515">
        <v>4.7153889621716347</v>
      </c>
      <c r="H19281" s="515">
        <v>0.75772337334203665</v>
      </c>
    </row>
    <row r="19282" spans="1:8">
      <c r="A19282" s="513" t="str">
        <f t="shared" si="301"/>
        <v>BoliviaMujer2095-21000101</v>
      </c>
      <c r="B19282" s="513" t="s">
        <v>161</v>
      </c>
      <c r="C19282" s="513" t="s">
        <v>18</v>
      </c>
      <c r="D19282" s="513" t="s">
        <v>470</v>
      </c>
      <c r="E19282" s="514">
        <v>0</v>
      </c>
      <c r="F19282" s="513">
        <v>101</v>
      </c>
      <c r="G19282" s="515">
        <v>4.4110528197299219</v>
      </c>
      <c r="H19282" s="515">
        <v>0.68916476075342092</v>
      </c>
    </row>
    <row r="19283" spans="1:8">
      <c r="A19283" s="513" t="str">
        <f t="shared" si="301"/>
        <v>BoliviaMujer2095-21000102</v>
      </c>
      <c r="B19283" s="513" t="s">
        <v>161</v>
      </c>
      <c r="C19283" s="513" t="s">
        <v>18</v>
      </c>
      <c r="D19283" s="513" t="s">
        <v>470</v>
      </c>
      <c r="E19283" s="514">
        <v>0</v>
      </c>
      <c r="F19283" s="513">
        <v>102</v>
      </c>
      <c r="G19283" s="515">
        <v>4.1221346128191465</v>
      </c>
      <c r="H19283" s="515">
        <v>0.62333104122909844</v>
      </c>
    </row>
    <row r="19284" spans="1:8">
      <c r="A19284" s="513" t="str">
        <f t="shared" si="301"/>
        <v>BoliviaMujer2095-21000103</v>
      </c>
      <c r="B19284" s="513" t="s">
        <v>161</v>
      </c>
      <c r="C19284" s="513" t="s">
        <v>18</v>
      </c>
      <c r="D19284" s="513" t="s">
        <v>470</v>
      </c>
      <c r="E19284" s="514">
        <v>0</v>
      </c>
      <c r="F19284" s="513">
        <v>103</v>
      </c>
      <c r="G19284" s="515">
        <v>3.848240219892006</v>
      </c>
      <c r="H19284" s="515">
        <v>0.56018199208324038</v>
      </c>
    </row>
    <row r="19285" spans="1:8">
      <c r="A19285" s="513" t="str">
        <f t="shared" si="301"/>
        <v>BoliviaMujer2095-21000104</v>
      </c>
      <c r="B19285" s="513" t="s">
        <v>161</v>
      </c>
      <c r="C19285" s="513" t="s">
        <v>18</v>
      </c>
      <c r="D19285" s="513" t="s">
        <v>470</v>
      </c>
      <c r="E19285" s="514">
        <v>0</v>
      </c>
      <c r="F19285" s="513">
        <v>104</v>
      </c>
      <c r="G19285" s="515">
        <v>3.5889438715565221</v>
      </c>
      <c r="H19285" s="515">
        <v>0.4996526971541107</v>
      </c>
    </row>
    <row r="19286" spans="1:8">
      <c r="A19286" s="513" t="str">
        <f t="shared" si="301"/>
        <v>BoliviaMujer2095-21000105</v>
      </c>
      <c r="B19286" s="513" t="s">
        <v>161</v>
      </c>
      <c r="C19286" s="513" t="s">
        <v>18</v>
      </c>
      <c r="D19286" s="513" t="s">
        <v>470</v>
      </c>
      <c r="E19286" s="514">
        <v>0</v>
      </c>
      <c r="F19286" s="513">
        <v>105</v>
      </c>
      <c r="G19286" s="515">
        <v>3.3437869265389186</v>
      </c>
      <c r="H19286" s="515">
        <v>0.44165250565221331</v>
      </c>
    </row>
    <row r="19287" spans="1:8">
      <c r="A19287" s="513" t="str">
        <f t="shared" si="301"/>
        <v>BoliviaMujer2095-21000106</v>
      </c>
      <c r="B19287" s="513" t="s">
        <v>161</v>
      </c>
      <c r="C19287" s="513" t="s">
        <v>18</v>
      </c>
      <c r="D19287" s="513" t="s">
        <v>470</v>
      </c>
      <c r="E19287" s="514">
        <v>0</v>
      </c>
      <c r="F19287" s="513">
        <v>106</v>
      </c>
      <c r="G19287" s="515">
        <v>3.1122728861691735</v>
      </c>
      <c r="H19287" s="515">
        <v>0.38606377559456034</v>
      </c>
    </row>
    <row r="19288" spans="1:8">
      <c r="A19288" s="513" t="str">
        <f t="shared" si="301"/>
        <v>BoliviaMujer2095-21000107</v>
      </c>
      <c r="B19288" s="513" t="s">
        <v>161</v>
      </c>
      <c r="C19288" s="513" t="s">
        <v>18</v>
      </c>
      <c r="D19288" s="513" t="s">
        <v>470</v>
      </c>
      <c r="E19288" s="514">
        <v>0</v>
      </c>
      <c r="F19288" s="513">
        <v>107</v>
      </c>
      <c r="G19288" s="515">
        <v>2.8938566412506948</v>
      </c>
      <c r="H19288" s="515">
        <v>0.33273960260755187</v>
      </c>
    </row>
    <row r="19289" spans="1:8">
      <c r="A19289" s="513" t="str">
        <f t="shared" si="301"/>
        <v>BoliviaMujer2095-21000108</v>
      </c>
      <c r="B19289" s="513" t="s">
        <v>161</v>
      </c>
      <c r="C19289" s="513" t="s">
        <v>18</v>
      </c>
      <c r="D19289" s="513" t="s">
        <v>470</v>
      </c>
      <c r="E19289" s="514">
        <v>0</v>
      </c>
      <c r="F19289" s="513">
        <v>108</v>
      </c>
      <c r="G19289" s="515">
        <v>2.6879198023516153</v>
      </c>
      <c r="H19289" s="515">
        <v>0.28150066327618034</v>
      </c>
    </row>
    <row r="19290" spans="1:8">
      <c r="A19290" s="513" t="str">
        <f t="shared" si="301"/>
        <v>BoliviaMujer2095-21000109</v>
      </c>
      <c r="B19290" s="513" t="s">
        <v>161</v>
      </c>
      <c r="C19290" s="513" t="s">
        <v>18</v>
      </c>
      <c r="D19290" s="513" t="s">
        <v>470</v>
      </c>
      <c r="E19290" s="514">
        <v>0</v>
      </c>
      <c r="F19290" s="513">
        <v>109</v>
      </c>
      <c r="G19290" s="515">
        <v>2.493717963918316</v>
      </c>
      <c r="H19290" s="515">
        <v>0.23213003643122371</v>
      </c>
    </row>
    <row r="19291" spans="1:8">
      <c r="A19291" s="513" t="str">
        <f t="shared" si="301"/>
        <v>BoliviaMujer2095-21000110</v>
      </c>
      <c r="B19291" s="513" t="s">
        <v>161</v>
      </c>
      <c r="C19291" s="513" t="s">
        <v>18</v>
      </c>
      <c r="D19291" s="513" t="s">
        <v>470</v>
      </c>
      <c r="E19291" s="514">
        <v>0</v>
      </c>
      <c r="F19291" s="513">
        <v>110</v>
      </c>
      <c r="G19291" s="515">
        <v>2.3102642818501651</v>
      </c>
      <c r="H19291" s="515">
        <v>0.18436531482663118</v>
      </c>
    </row>
    <row r="19292" spans="1:8">
      <c r="A19292" s="513" t="str">
        <f t="shared" si="301"/>
        <v>BoliviaMujer2095-21000111</v>
      </c>
      <c r="B19292" s="513" t="s">
        <v>161</v>
      </c>
      <c r="C19292" s="513" t="s">
        <v>18</v>
      </c>
      <c r="D19292" s="513" t="s">
        <v>470</v>
      </c>
      <c r="E19292" s="514">
        <v>0</v>
      </c>
      <c r="F19292" s="513">
        <v>111</v>
      </c>
      <c r="G19292" s="515">
        <v>2.109042410329895</v>
      </c>
      <c r="H19292" s="515">
        <v>0.13788489392808639</v>
      </c>
    </row>
    <row r="19293" spans="1:8">
      <c r="A19293" s="513" t="str">
        <f t="shared" si="301"/>
        <v>BoliviaMujer2095-21000112</v>
      </c>
      <c r="B19293" s="513" t="s">
        <v>161</v>
      </c>
      <c r="C19293" s="513" t="s">
        <v>18</v>
      </c>
      <c r="D19293" s="513" t="s">
        <v>470</v>
      </c>
      <c r="E19293" s="514">
        <v>0</v>
      </c>
      <c r="F19293" s="513">
        <v>112</v>
      </c>
      <c r="G19293" s="515">
        <v>1.9216273626365965</v>
      </c>
      <c r="H19293" s="515">
        <v>9.2277907469450915E-2</v>
      </c>
    </row>
    <row r="19294" spans="1:8">
      <c r="A19294" s="513" t="str">
        <f t="shared" si="301"/>
        <v>BoliviaMujer2095-21000113</v>
      </c>
      <c r="B19294" s="513" t="s">
        <v>161</v>
      </c>
      <c r="C19294" s="513" t="s">
        <v>18</v>
      </c>
      <c r="D19294" s="513" t="s">
        <v>470</v>
      </c>
      <c r="E19294" s="514">
        <v>0</v>
      </c>
      <c r="F19294" s="513">
        <v>113</v>
      </c>
      <c r="G19294" s="515">
        <v>1.7147510341110603</v>
      </c>
      <c r="H19294" s="515">
        <v>4.6924374846504691E-2</v>
      </c>
    </row>
    <row r="19295" spans="1:8">
      <c r="A19295" s="513" t="str">
        <f t="shared" si="301"/>
        <v>BoliviaMujer2095-21000114</v>
      </c>
      <c r="B19295" s="513" t="s">
        <v>161</v>
      </c>
      <c r="C19295" s="513" t="s">
        <v>18</v>
      </c>
      <c r="D19295" s="513" t="s">
        <v>470</v>
      </c>
      <c r="E19295" s="514">
        <v>0</v>
      </c>
      <c r="F19295" s="513">
        <v>114</v>
      </c>
      <c r="G19295" s="515">
        <v>1.6229128810647495</v>
      </c>
      <c r="H19295" s="515">
        <v>0</v>
      </c>
    </row>
    <row r="19296" spans="1:8">
      <c r="A19296" s="513" t="str">
        <f t="shared" si="301"/>
        <v>BoliviaMujer2095-21000115</v>
      </c>
      <c r="B19296" s="513" t="s">
        <v>161</v>
      </c>
      <c r="C19296" s="513" t="s">
        <v>18</v>
      </c>
      <c r="D19296" s="513" t="s">
        <v>470</v>
      </c>
      <c r="E19296" s="514">
        <v>0</v>
      </c>
      <c r="F19296" s="513">
        <v>115</v>
      </c>
      <c r="G19296" s="515">
        <v>1.3947141766548157</v>
      </c>
      <c r="H19296" s="515">
        <v>0</v>
      </c>
    </row>
    <row r="19297" spans="1:8">
      <c r="A19297" s="513" t="str">
        <f t="shared" si="301"/>
        <v>BoliviaMujer2095-21000116</v>
      </c>
      <c r="B19297" s="513" t="s">
        <v>161</v>
      </c>
      <c r="C19297" s="513" t="s">
        <v>18</v>
      </c>
      <c r="D19297" s="513" t="s">
        <v>470</v>
      </c>
      <c r="E19297" s="514">
        <v>0</v>
      </c>
      <c r="F19297" s="513">
        <v>116</v>
      </c>
      <c r="G19297" s="515">
        <v>1</v>
      </c>
      <c r="H19297" s="515">
        <v>0</v>
      </c>
    </row>
    <row r="19298" spans="1:8">
      <c r="A19298" s="513" t="str">
        <f t="shared" si="301"/>
        <v>BoliviaMujer2095-21000.0150</v>
      </c>
      <c r="B19298" s="513" t="s">
        <v>161</v>
      </c>
      <c r="C19298" s="513" t="s">
        <v>18</v>
      </c>
      <c r="D19298" s="513" t="s">
        <v>470</v>
      </c>
      <c r="E19298" s="514">
        <v>0.01</v>
      </c>
      <c r="F19298" s="513">
        <v>50</v>
      </c>
      <c r="G19298" s="515">
        <v>31.892651107969911</v>
      </c>
      <c r="H19298" s="515">
        <v>3.4095349696392119</v>
      </c>
    </row>
    <row r="19299" spans="1:8">
      <c r="A19299" s="513" t="str">
        <f t="shared" si="301"/>
        <v>BoliviaMujer2095-21000.0151</v>
      </c>
      <c r="B19299" s="513" t="s">
        <v>161</v>
      </c>
      <c r="C19299" s="513" t="s">
        <v>18</v>
      </c>
      <c r="D19299" s="513" t="s">
        <v>470</v>
      </c>
      <c r="E19299" s="514">
        <v>0.01</v>
      </c>
      <c r="F19299" s="513">
        <v>51</v>
      </c>
      <c r="G19299" s="515">
        <v>31.258833318148113</v>
      </c>
      <c r="H19299" s="515">
        <v>3.4068295310345182</v>
      </c>
    </row>
    <row r="19300" spans="1:8">
      <c r="A19300" s="513" t="str">
        <f t="shared" si="301"/>
        <v>BoliviaMujer2095-21000.0152</v>
      </c>
      <c r="B19300" s="513" t="s">
        <v>161</v>
      </c>
      <c r="C19300" s="513" t="s">
        <v>18</v>
      </c>
      <c r="D19300" s="513" t="s">
        <v>470</v>
      </c>
      <c r="E19300" s="514">
        <v>0.01</v>
      </c>
      <c r="F19300" s="513">
        <v>52</v>
      </c>
      <c r="G19300" s="515">
        <v>30.62139059012965</v>
      </c>
      <c r="H19300" s="515">
        <v>3.4030800535972929</v>
      </c>
    </row>
    <row r="19301" spans="1:8">
      <c r="A19301" s="513" t="str">
        <f t="shared" si="301"/>
        <v>BoliviaMujer2095-21000.0153</v>
      </c>
      <c r="B19301" s="513" t="s">
        <v>161</v>
      </c>
      <c r="C19301" s="513" t="s">
        <v>18</v>
      </c>
      <c r="D19301" s="513" t="s">
        <v>470</v>
      </c>
      <c r="E19301" s="514">
        <v>0.01</v>
      </c>
      <c r="F19301" s="513">
        <v>53</v>
      </c>
      <c r="G19301" s="515">
        <v>29.980203162229735</v>
      </c>
      <c r="H19301" s="515">
        <v>3.3984411506971055</v>
      </c>
    </row>
    <row r="19302" spans="1:8">
      <c r="A19302" s="513" t="str">
        <f t="shared" si="301"/>
        <v>BoliviaMujer2095-21000.0154</v>
      </c>
      <c r="B19302" s="513" t="s">
        <v>161</v>
      </c>
      <c r="C19302" s="513" t="s">
        <v>18</v>
      </c>
      <c r="D19302" s="513" t="s">
        <v>470</v>
      </c>
      <c r="E19302" s="514">
        <v>0.01</v>
      </c>
      <c r="F19302" s="513">
        <v>54</v>
      </c>
      <c r="G19302" s="515">
        <v>29.337069733632958</v>
      </c>
      <c r="H19302" s="515">
        <v>3.3915081346372675</v>
      </c>
    </row>
    <row r="19303" spans="1:8">
      <c r="A19303" s="513" t="str">
        <f t="shared" si="301"/>
        <v>BoliviaMujer2095-21000.0155</v>
      </c>
      <c r="B19303" s="513" t="s">
        <v>161</v>
      </c>
      <c r="C19303" s="513" t="s">
        <v>18</v>
      </c>
      <c r="D19303" s="513" t="s">
        <v>470</v>
      </c>
      <c r="E19303" s="514">
        <v>0.01</v>
      </c>
      <c r="F19303" s="513">
        <v>55</v>
      </c>
      <c r="G19303" s="515">
        <v>28.691710635088011</v>
      </c>
      <c r="H19303" s="515">
        <v>3.3825048481117967</v>
      </c>
    </row>
    <row r="19304" spans="1:8">
      <c r="A19304" s="513" t="str">
        <f t="shared" si="301"/>
        <v>BoliviaMujer2095-21000.0156</v>
      </c>
      <c r="B19304" s="513" t="s">
        <v>161</v>
      </c>
      <c r="C19304" s="513" t="s">
        <v>18</v>
      </c>
      <c r="D19304" s="513" t="s">
        <v>470</v>
      </c>
      <c r="E19304" s="514">
        <v>0.01</v>
      </c>
      <c r="F19304" s="513">
        <v>56</v>
      </c>
      <c r="G19304" s="515">
        <v>28.043841315437763</v>
      </c>
      <c r="H19304" s="515">
        <v>3.3720830247858098</v>
      </c>
    </row>
    <row r="19305" spans="1:8">
      <c r="A19305" s="513" t="str">
        <f t="shared" si="301"/>
        <v>BoliviaMujer2095-21000.0157</v>
      </c>
      <c r="B19305" s="513" t="s">
        <v>161</v>
      </c>
      <c r="C19305" s="513" t="s">
        <v>18</v>
      </c>
      <c r="D19305" s="513" t="s">
        <v>470</v>
      </c>
      <c r="E19305" s="514">
        <v>0.01</v>
      </c>
      <c r="F19305" s="513">
        <v>57</v>
      </c>
      <c r="G19305" s="515">
        <v>27.393172052543537</v>
      </c>
      <c r="H19305" s="515">
        <v>3.3604681630760136</v>
      </c>
    </row>
    <row r="19306" spans="1:8">
      <c r="A19306" s="513" t="str">
        <f t="shared" si="301"/>
        <v>BoliviaMujer2095-21000.0158</v>
      </c>
      <c r="B19306" s="513" t="s">
        <v>161</v>
      </c>
      <c r="C19306" s="513" t="s">
        <v>18</v>
      </c>
      <c r="D19306" s="513" t="s">
        <v>470</v>
      </c>
      <c r="E19306" s="514">
        <v>0.01</v>
      </c>
      <c r="F19306" s="513">
        <v>58</v>
      </c>
      <c r="G19306" s="515">
        <v>26.739407667771744</v>
      </c>
      <c r="H19306" s="515">
        <v>3.3478887404326003</v>
      </c>
    </row>
    <row r="19307" spans="1:8">
      <c r="A19307" s="513" t="str">
        <f t="shared" si="301"/>
        <v>BoliviaMujer2095-21000.0159</v>
      </c>
      <c r="B19307" s="513" t="s">
        <v>161</v>
      </c>
      <c r="C19307" s="513" t="s">
        <v>18</v>
      </c>
      <c r="D19307" s="513" t="s">
        <v>470</v>
      </c>
      <c r="E19307" s="514">
        <v>0.01</v>
      </c>
      <c r="F19307" s="513">
        <v>59</v>
      </c>
      <c r="G19307" s="515">
        <v>26.085796043638318</v>
      </c>
      <c r="H19307" s="515">
        <v>3.3319173833847078</v>
      </c>
    </row>
    <row r="19308" spans="1:8">
      <c r="A19308" s="513" t="str">
        <f t="shared" si="301"/>
        <v>BoliviaMujer2095-21000.0160</v>
      </c>
      <c r="B19308" s="513" t="s">
        <v>161</v>
      </c>
      <c r="C19308" s="513" t="s">
        <v>18</v>
      </c>
      <c r="D19308" s="513" t="s">
        <v>470</v>
      </c>
      <c r="E19308" s="514">
        <v>0.01</v>
      </c>
      <c r="F19308" s="513">
        <v>60</v>
      </c>
      <c r="G19308" s="515">
        <v>25.431901558731255</v>
      </c>
      <c r="H19308" s="515">
        <v>3.3129141917351199</v>
      </c>
    </row>
    <row r="19309" spans="1:8">
      <c r="A19309" s="513" t="str">
        <f t="shared" si="301"/>
        <v>BoliviaMujer2095-21000.0161</v>
      </c>
      <c r="B19309" s="513" t="s">
        <v>161</v>
      </c>
      <c r="C19309" s="513" t="s">
        <v>18</v>
      </c>
      <c r="D19309" s="513" t="s">
        <v>470</v>
      </c>
      <c r="E19309" s="514">
        <v>0.01</v>
      </c>
      <c r="F19309" s="513">
        <v>61</v>
      </c>
      <c r="G19309" s="515">
        <v>24.777282149247625</v>
      </c>
      <c r="H19309" s="515">
        <v>3.2921263156562488</v>
      </c>
    </row>
    <row r="19310" spans="1:8">
      <c r="A19310" s="513" t="str">
        <f t="shared" si="301"/>
        <v>BoliviaMujer2095-21000.0162</v>
      </c>
      <c r="B19310" s="513" t="s">
        <v>161</v>
      </c>
      <c r="C19310" s="513" t="s">
        <v>18</v>
      </c>
      <c r="D19310" s="513" t="s">
        <v>470</v>
      </c>
      <c r="E19310" s="514">
        <v>0.01</v>
      </c>
      <c r="F19310" s="513">
        <v>62</v>
      </c>
      <c r="G19310" s="515">
        <v>24.121488617586337</v>
      </c>
      <c r="H19310" s="515">
        <v>3.2699039504101064</v>
      </c>
    </row>
    <row r="19311" spans="1:8">
      <c r="A19311" s="513" t="str">
        <f t="shared" si="301"/>
        <v>BoliviaMujer2095-21000.0163</v>
      </c>
      <c r="B19311" s="513" t="s">
        <v>161</v>
      </c>
      <c r="C19311" s="513" t="s">
        <v>18</v>
      </c>
      <c r="D19311" s="513" t="s">
        <v>470</v>
      </c>
      <c r="E19311" s="514">
        <v>0.01</v>
      </c>
      <c r="F19311" s="513">
        <v>63</v>
      </c>
      <c r="G19311" s="515">
        <v>23.464063946955964</v>
      </c>
      <c r="H19311" s="515">
        <v>3.2466006296832952</v>
      </c>
    </row>
    <row r="19312" spans="1:8">
      <c r="A19312" s="513" t="str">
        <f t="shared" si="301"/>
        <v>BoliviaMujer2095-21000.0164</v>
      </c>
      <c r="B19312" s="513" t="s">
        <v>161</v>
      </c>
      <c r="C19312" s="513" t="s">
        <v>18</v>
      </c>
      <c r="D19312" s="513" t="s">
        <v>470</v>
      </c>
      <c r="E19312" s="514">
        <v>0.01</v>
      </c>
      <c r="F19312" s="513">
        <v>64</v>
      </c>
      <c r="G19312" s="515">
        <v>22.810375119042067</v>
      </c>
      <c r="H19312" s="515">
        <v>3.2183826948415009</v>
      </c>
    </row>
    <row r="19313" spans="1:8">
      <c r="A19313" s="513" t="str">
        <f t="shared" si="301"/>
        <v>BoliviaMujer2095-21000.0165</v>
      </c>
      <c r="B19313" s="513" t="s">
        <v>161</v>
      </c>
      <c r="C19313" s="513" t="s">
        <v>18</v>
      </c>
      <c r="D19313" s="513" t="s">
        <v>470</v>
      </c>
      <c r="E19313" s="514">
        <v>0.01</v>
      </c>
      <c r="F19313" s="513">
        <v>65</v>
      </c>
      <c r="G19313" s="515">
        <v>22.15970865286916</v>
      </c>
      <c r="H19313" s="515">
        <v>3.1858276088233359</v>
      </c>
    </row>
    <row r="19314" spans="1:8">
      <c r="A19314" s="513" t="str">
        <f t="shared" si="301"/>
        <v>BoliviaMujer2095-21000.0166</v>
      </c>
      <c r="B19314" s="513" t="s">
        <v>161</v>
      </c>
      <c r="C19314" s="513" t="s">
        <v>18</v>
      </c>
      <c r="D19314" s="513" t="s">
        <v>470</v>
      </c>
      <c r="E19314" s="514">
        <v>0.01</v>
      </c>
      <c r="F19314" s="513">
        <v>66</v>
      </c>
      <c r="G19314" s="515">
        <v>21.511344577083541</v>
      </c>
      <c r="H19314" s="515">
        <v>3.1509801671197426</v>
      </c>
    </row>
    <row r="19315" spans="1:8">
      <c r="A19315" s="513" t="str">
        <f t="shared" si="301"/>
        <v>BoliviaMujer2095-21000.0167</v>
      </c>
      <c r="B19315" s="513" t="s">
        <v>161</v>
      </c>
      <c r="C19315" s="513" t="s">
        <v>18</v>
      </c>
      <c r="D19315" s="513" t="s">
        <v>470</v>
      </c>
      <c r="E19315" s="514">
        <v>0.01</v>
      </c>
      <c r="F19315" s="513">
        <v>67</v>
      </c>
      <c r="G19315" s="515">
        <v>20.864554612709817</v>
      </c>
      <c r="H19315" s="515">
        <v>3.1143721298910259</v>
      </c>
    </row>
    <row r="19316" spans="1:8">
      <c r="A19316" s="513" t="str">
        <f t="shared" si="301"/>
        <v>BoliviaMujer2095-21000.0168</v>
      </c>
      <c r="B19316" s="513" t="s">
        <v>161</v>
      </c>
      <c r="C19316" s="513" t="s">
        <v>18</v>
      </c>
      <c r="D19316" s="513" t="s">
        <v>470</v>
      </c>
      <c r="E19316" s="514">
        <v>0.01</v>
      </c>
      <c r="F19316" s="513">
        <v>68</v>
      </c>
      <c r="G19316" s="515">
        <v>20.218600317881204</v>
      </c>
      <c r="H19316" s="515">
        <v>3.0765370721456651</v>
      </c>
    </row>
    <row r="19317" spans="1:8">
      <c r="A19317" s="513" t="str">
        <f t="shared" si="301"/>
        <v>BoliviaMujer2095-21000.0169</v>
      </c>
      <c r="B19317" s="513" t="s">
        <v>161</v>
      </c>
      <c r="C19317" s="513" t="s">
        <v>18</v>
      </c>
      <c r="D19317" s="513" t="s">
        <v>470</v>
      </c>
      <c r="E19317" s="514">
        <v>0.01</v>
      </c>
      <c r="F19317" s="513">
        <v>69</v>
      </c>
      <c r="G19317" s="515">
        <v>19.579443647326343</v>
      </c>
      <c r="H19317" s="515">
        <v>3.0334172497130805</v>
      </c>
    </row>
    <row r="19318" spans="1:8">
      <c r="A19318" s="513" t="str">
        <f t="shared" si="301"/>
        <v>BoliviaMujer2095-21000.0170</v>
      </c>
      <c r="B19318" s="513" t="s">
        <v>161</v>
      </c>
      <c r="C19318" s="513" t="s">
        <v>18</v>
      </c>
      <c r="D19318" s="513" t="s">
        <v>470</v>
      </c>
      <c r="E19318" s="514">
        <v>0.01</v>
      </c>
      <c r="F19318" s="513">
        <v>70</v>
      </c>
      <c r="G19318" s="515">
        <v>18.946021007704285</v>
      </c>
      <c r="H19318" s="515">
        <v>2.9858010279175948</v>
      </c>
    </row>
    <row r="19319" spans="1:8">
      <c r="A19319" s="513" t="str">
        <f t="shared" si="301"/>
        <v>BoliviaMujer2095-21000.0171</v>
      </c>
      <c r="B19319" s="513" t="s">
        <v>161</v>
      </c>
      <c r="C19319" s="513" t="s">
        <v>18</v>
      </c>
      <c r="D19319" s="513" t="s">
        <v>470</v>
      </c>
      <c r="E19319" s="514">
        <v>0.01</v>
      </c>
      <c r="F19319" s="513">
        <v>71</v>
      </c>
      <c r="G19319" s="515">
        <v>18.317262945513917</v>
      </c>
      <c r="H19319" s="515">
        <v>2.9369380038988862</v>
      </c>
    </row>
    <row r="19320" spans="1:8">
      <c r="A19320" s="513" t="str">
        <f t="shared" si="301"/>
        <v>BoliviaMujer2095-21000.0172</v>
      </c>
      <c r="B19320" s="513" t="s">
        <v>161</v>
      </c>
      <c r="C19320" s="513" t="s">
        <v>18</v>
      </c>
      <c r="D19320" s="513" t="s">
        <v>470</v>
      </c>
      <c r="E19320" s="514">
        <v>0.01</v>
      </c>
      <c r="F19320" s="513">
        <v>72</v>
      </c>
      <c r="G19320" s="515">
        <v>17.692089995149633</v>
      </c>
      <c r="H19320" s="515">
        <v>2.8874997738690222</v>
      </c>
    </row>
    <row r="19321" spans="1:8">
      <c r="A19321" s="513" t="str">
        <f t="shared" si="301"/>
        <v>BoliviaMujer2095-21000.0173</v>
      </c>
      <c r="B19321" s="513" t="s">
        <v>161</v>
      </c>
      <c r="C19321" s="513" t="s">
        <v>18</v>
      </c>
      <c r="D19321" s="513" t="s">
        <v>470</v>
      </c>
      <c r="E19321" s="514">
        <v>0.01</v>
      </c>
      <c r="F19321" s="513">
        <v>73</v>
      </c>
      <c r="G19321" s="515">
        <v>17.069408427791558</v>
      </c>
      <c r="H19321" s="515">
        <v>2.8381651362958262</v>
      </c>
    </row>
    <row r="19322" spans="1:8">
      <c r="A19322" s="513" t="str">
        <f t="shared" si="301"/>
        <v>BoliviaMujer2095-21000.0174</v>
      </c>
      <c r="B19322" s="513" t="s">
        <v>161</v>
      </c>
      <c r="C19322" s="513" t="s">
        <v>18</v>
      </c>
      <c r="D19322" s="513" t="s">
        <v>470</v>
      </c>
      <c r="E19322" s="514">
        <v>0.01</v>
      </c>
      <c r="F19322" s="513">
        <v>74</v>
      </c>
      <c r="G19322" s="515">
        <v>16.460343206600061</v>
      </c>
      <c r="H19322" s="515">
        <v>2.7816759350844737</v>
      </c>
    </row>
    <row r="19323" spans="1:8">
      <c r="A19323" s="513" t="str">
        <f t="shared" si="301"/>
        <v>BoliviaMujer2095-21000.0175</v>
      </c>
      <c r="B19323" s="513" t="s">
        <v>161</v>
      </c>
      <c r="C19323" s="513" t="s">
        <v>18</v>
      </c>
      <c r="D19323" s="513" t="s">
        <v>470</v>
      </c>
      <c r="E19323" s="514">
        <v>0.01</v>
      </c>
      <c r="F19323" s="513">
        <v>75</v>
      </c>
      <c r="G19323" s="515">
        <v>15.863192908980084</v>
      </c>
      <c r="H19323" s="515">
        <v>2.7191085094610972</v>
      </c>
    </row>
    <row r="19324" spans="1:8">
      <c r="A19324" s="513" t="str">
        <f t="shared" si="301"/>
        <v>BoliviaMujer2095-21000.0176</v>
      </c>
      <c r="B19324" s="513" t="s">
        <v>161</v>
      </c>
      <c r="C19324" s="513" t="s">
        <v>18</v>
      </c>
      <c r="D19324" s="513" t="s">
        <v>470</v>
      </c>
      <c r="E19324" s="514">
        <v>0.01</v>
      </c>
      <c r="F19324" s="513">
        <v>76</v>
      </c>
      <c r="G19324" s="515">
        <v>15.276269280807009</v>
      </c>
      <c r="H19324" s="515">
        <v>2.6549660299293056</v>
      </c>
    </row>
    <row r="19325" spans="1:8">
      <c r="A19325" s="513" t="str">
        <f t="shared" si="301"/>
        <v>BoliviaMujer2095-21000.0177</v>
      </c>
      <c r="B19325" s="513" t="s">
        <v>161</v>
      </c>
      <c r="C19325" s="513" t="s">
        <v>18</v>
      </c>
      <c r="D19325" s="513" t="s">
        <v>470</v>
      </c>
      <c r="E19325" s="514">
        <v>0.01</v>
      </c>
      <c r="F19325" s="513">
        <v>77</v>
      </c>
      <c r="G19325" s="515">
        <v>14.697886157412123</v>
      </c>
      <c r="H19325" s="515">
        <v>2.5900448744328179</v>
      </c>
    </row>
    <row r="19326" spans="1:8">
      <c r="A19326" s="513" t="str">
        <f t="shared" si="301"/>
        <v>BoliviaMujer2095-21000.0178</v>
      </c>
      <c r="B19326" s="513" t="s">
        <v>161</v>
      </c>
      <c r="C19326" s="513" t="s">
        <v>18</v>
      </c>
      <c r="D19326" s="513" t="s">
        <v>470</v>
      </c>
      <c r="E19326" s="514">
        <v>0.01</v>
      </c>
      <c r="F19326" s="513">
        <v>78</v>
      </c>
      <c r="G19326" s="515">
        <v>14.126348074681433</v>
      </c>
      <c r="H19326" s="515">
        <v>2.5251334845546398</v>
      </c>
    </row>
    <row r="19327" spans="1:8">
      <c r="A19327" s="513" t="str">
        <f t="shared" si="301"/>
        <v>BoliviaMujer2095-21000.0179</v>
      </c>
      <c r="B19327" s="513" t="s">
        <v>161</v>
      </c>
      <c r="C19327" s="513" t="s">
        <v>18</v>
      </c>
      <c r="D19327" s="513" t="s">
        <v>470</v>
      </c>
      <c r="E19327" s="514">
        <v>0.01</v>
      </c>
      <c r="F19327" s="513">
        <v>79</v>
      </c>
      <c r="G19327" s="515">
        <v>13.577853358888753</v>
      </c>
      <c r="H19327" s="515">
        <v>2.4499597296257707</v>
      </c>
    </row>
    <row r="19328" spans="1:8">
      <c r="A19328" s="513" t="str">
        <f t="shared" si="301"/>
        <v>BoliviaMujer2095-21000.0180</v>
      </c>
      <c r="B19328" s="513" t="s">
        <v>161</v>
      </c>
      <c r="C19328" s="513" t="s">
        <v>18</v>
      </c>
      <c r="D19328" s="513" t="s">
        <v>470</v>
      </c>
      <c r="E19328" s="514">
        <v>0.01</v>
      </c>
      <c r="F19328" s="513">
        <v>80</v>
      </c>
      <c r="G19328" s="515">
        <v>13.049940761845194</v>
      </c>
      <c r="H19328" s="515">
        <v>2.3655570457414599</v>
      </c>
    </row>
    <row r="19329" spans="1:8">
      <c r="A19329" s="513" t="str">
        <f t="shared" si="301"/>
        <v>BoliviaMujer2095-21000.0181</v>
      </c>
      <c r="B19329" s="513" t="s">
        <v>161</v>
      </c>
      <c r="C19329" s="513" t="s">
        <v>18</v>
      </c>
      <c r="D19329" s="513" t="s">
        <v>470</v>
      </c>
      <c r="E19329" s="514">
        <v>0.01</v>
      </c>
      <c r="F19329" s="513">
        <v>81</v>
      </c>
      <c r="G19329" s="515">
        <v>12.540236678647856</v>
      </c>
      <c r="H19329" s="515">
        <v>2.2677982434515767</v>
      </c>
    </row>
    <row r="19330" spans="1:8">
      <c r="A19330" s="513" t="str">
        <f t="shared" si="301"/>
        <v>BoliviaMujer2095-21000.0182</v>
      </c>
      <c r="B19330" s="513" t="s">
        <v>161</v>
      </c>
      <c r="C19330" s="513" t="s">
        <v>18</v>
      </c>
      <c r="D19330" s="513" t="s">
        <v>470</v>
      </c>
      <c r="E19330" s="514">
        <v>0.01</v>
      </c>
      <c r="F19330" s="513">
        <v>82</v>
      </c>
      <c r="G19330" s="515">
        <v>12.046430028700403</v>
      </c>
      <c r="H19330" s="515">
        <v>2.1649768061829278</v>
      </c>
    </row>
    <row r="19331" spans="1:8">
      <c r="A19331" s="513" t="str">
        <f t="shared" ref="A19331:A19394" si="302">B19331&amp;C19331&amp;D19331&amp;E19331&amp;F19331</f>
        <v>BoliviaMujer2095-21000.0183</v>
      </c>
      <c r="B19331" s="513" t="s">
        <v>161</v>
      </c>
      <c r="C19331" s="513" t="s">
        <v>18</v>
      </c>
      <c r="D19331" s="513" t="s">
        <v>470</v>
      </c>
      <c r="E19331" s="514">
        <v>0.01</v>
      </c>
      <c r="F19331" s="513">
        <v>83</v>
      </c>
      <c r="G19331" s="515">
        <v>11.566246955956181</v>
      </c>
      <c r="H19331" s="515">
        <v>2.0586208270277475</v>
      </c>
    </row>
    <row r="19332" spans="1:8">
      <c r="A19332" s="513" t="str">
        <f t="shared" si="302"/>
        <v>BoliviaMujer2095-21000.0184</v>
      </c>
      <c r="B19332" s="513" t="s">
        <v>161</v>
      </c>
      <c r="C19332" s="513" t="s">
        <v>18</v>
      </c>
      <c r="D19332" s="513" t="s">
        <v>470</v>
      </c>
      <c r="E19332" s="514">
        <v>0.01</v>
      </c>
      <c r="F19332" s="513">
        <v>84</v>
      </c>
      <c r="G19332" s="515">
        <v>11.051481161384068</v>
      </c>
      <c r="H19332" s="515">
        <v>1.977041692068928</v>
      </c>
    </row>
    <row r="19333" spans="1:8">
      <c r="A19333" s="513" t="str">
        <f t="shared" si="302"/>
        <v>BoliviaMujer2095-21000.0185</v>
      </c>
      <c r="B19333" s="513" t="s">
        <v>161</v>
      </c>
      <c r="C19333" s="513" t="s">
        <v>18</v>
      </c>
      <c r="D19333" s="513" t="s">
        <v>470</v>
      </c>
      <c r="E19333" s="514">
        <v>0.01</v>
      </c>
      <c r="F19333" s="513">
        <v>85</v>
      </c>
      <c r="G19333" s="515">
        <v>10.548269257452262</v>
      </c>
      <c r="H19333" s="515">
        <v>1.8947589648584189</v>
      </c>
    </row>
    <row r="19334" spans="1:8">
      <c r="A19334" s="513" t="str">
        <f t="shared" si="302"/>
        <v>BoliviaMujer2095-21000.0186</v>
      </c>
      <c r="B19334" s="513" t="s">
        <v>161</v>
      </c>
      <c r="C19334" s="513" t="s">
        <v>18</v>
      </c>
      <c r="D19334" s="513" t="s">
        <v>470</v>
      </c>
      <c r="E19334" s="514">
        <v>0.01</v>
      </c>
      <c r="F19334" s="513">
        <v>86</v>
      </c>
      <c r="G19334" s="515">
        <v>10.057011373510221</v>
      </c>
      <c r="H19334" s="515">
        <v>1.8120145489290467</v>
      </c>
    </row>
    <row r="19335" spans="1:8">
      <c r="A19335" s="513" t="str">
        <f t="shared" si="302"/>
        <v>BoliviaMujer2095-21000.0187</v>
      </c>
      <c r="B19335" s="513" t="s">
        <v>161</v>
      </c>
      <c r="C19335" s="513" t="s">
        <v>18</v>
      </c>
      <c r="D19335" s="513" t="s">
        <v>470</v>
      </c>
      <c r="E19335" s="514">
        <v>0.01</v>
      </c>
      <c r="F19335" s="513">
        <v>87</v>
      </c>
      <c r="G19335" s="515">
        <v>9.5780808714349508</v>
      </c>
      <c r="H19335" s="515">
        <v>1.729052692750277</v>
      </c>
    </row>
    <row r="19336" spans="1:8">
      <c r="A19336" s="513" t="str">
        <f t="shared" si="302"/>
        <v>BoliviaMujer2095-21000.0188</v>
      </c>
      <c r="B19336" s="513" t="s">
        <v>161</v>
      </c>
      <c r="C19336" s="513" t="s">
        <v>18</v>
      </c>
      <c r="D19336" s="513" t="s">
        <v>470</v>
      </c>
      <c r="E19336" s="514">
        <v>0.01</v>
      </c>
      <c r="F19336" s="513">
        <v>88</v>
      </c>
      <c r="G19336" s="515">
        <v>9.1118219632761797</v>
      </c>
      <c r="H19336" s="515">
        <v>1.6461176360496441</v>
      </c>
    </row>
    <row r="19337" spans="1:8">
      <c r="A19337" s="513" t="str">
        <f t="shared" si="302"/>
        <v>BoliviaMujer2095-21000.0189</v>
      </c>
      <c r="B19337" s="513" t="s">
        <v>161</v>
      </c>
      <c r="C19337" s="513" t="s">
        <v>18</v>
      </c>
      <c r="D19337" s="513" t="s">
        <v>470</v>
      </c>
      <c r="E19337" s="514">
        <v>0.01</v>
      </c>
      <c r="F19337" s="513">
        <v>89</v>
      </c>
      <c r="G19337" s="515">
        <v>8.6585472165298309</v>
      </c>
      <c r="H19337" s="515">
        <v>1.5634513004575807</v>
      </c>
    </row>
    <row r="19338" spans="1:8">
      <c r="A19338" s="513" t="str">
        <f t="shared" si="302"/>
        <v>BoliviaMujer2095-21000.0190</v>
      </c>
      <c r="B19338" s="513" t="s">
        <v>161</v>
      </c>
      <c r="C19338" s="513" t="s">
        <v>18</v>
      </c>
      <c r="D19338" s="513" t="s">
        <v>470</v>
      </c>
      <c r="E19338" s="514">
        <v>0.01</v>
      </c>
      <c r="F19338" s="513">
        <v>90</v>
      </c>
      <c r="G19338" s="515">
        <v>8.2185354790484304</v>
      </c>
      <c r="H19338" s="515">
        <v>1.4812908976817203</v>
      </c>
    </row>
    <row r="19339" spans="1:8">
      <c r="A19339" s="513" t="str">
        <f t="shared" si="302"/>
        <v>BoliviaMujer2095-21000.0191</v>
      </c>
      <c r="B19339" s="513" t="s">
        <v>161</v>
      </c>
      <c r="C19339" s="513" t="s">
        <v>18</v>
      </c>
      <c r="D19339" s="513" t="s">
        <v>470</v>
      </c>
      <c r="E19339" s="514">
        <v>0.01</v>
      </c>
      <c r="F19339" s="513">
        <v>91</v>
      </c>
      <c r="G19339" s="515">
        <v>7.7920298690245673</v>
      </c>
      <c r="H19339" s="515">
        <v>1.3998665228012828</v>
      </c>
    </row>
    <row r="19340" spans="1:8">
      <c r="A19340" s="513" t="str">
        <f t="shared" si="302"/>
        <v>BoliviaMujer2095-21000.0192</v>
      </c>
      <c r="B19340" s="513" t="s">
        <v>161</v>
      </c>
      <c r="C19340" s="513" t="s">
        <v>18</v>
      </c>
      <c r="D19340" s="513" t="s">
        <v>470</v>
      </c>
      <c r="E19340" s="514">
        <v>0.01</v>
      </c>
      <c r="F19340" s="513">
        <v>92</v>
      </c>
      <c r="G19340" s="515">
        <v>7.3792361108969322</v>
      </c>
      <c r="H19340" s="515">
        <v>1.319398826324341</v>
      </c>
    </row>
    <row r="19341" spans="1:8">
      <c r="A19341" s="513" t="str">
        <f t="shared" si="302"/>
        <v>BoliviaMujer2095-21000.0193</v>
      </c>
      <c r="B19341" s="513" t="s">
        <v>161</v>
      </c>
      <c r="C19341" s="513" t="s">
        <v>18</v>
      </c>
      <c r="D19341" s="513" t="s">
        <v>470</v>
      </c>
      <c r="E19341" s="514">
        <v>0.01</v>
      </c>
      <c r="F19341" s="513">
        <v>93</v>
      </c>
      <c r="G19341" s="515">
        <v>6.9803209637927495</v>
      </c>
      <c r="H19341" s="515">
        <v>1.240096839831266</v>
      </c>
    </row>
    <row r="19342" spans="1:8">
      <c r="A19342" s="513" t="str">
        <f t="shared" si="302"/>
        <v>BoliviaMujer2095-21000.0194</v>
      </c>
      <c r="B19342" s="513" t="s">
        <v>161</v>
      </c>
      <c r="C19342" s="513" t="s">
        <v>18</v>
      </c>
      <c r="D19342" s="513" t="s">
        <v>470</v>
      </c>
      <c r="E19342" s="514">
        <v>0.01</v>
      </c>
      <c r="F19342" s="513">
        <v>94</v>
      </c>
      <c r="G19342" s="515">
        <v>6.5954111221123357</v>
      </c>
      <c r="H19342" s="515">
        <v>1.1621557964050251</v>
      </c>
    </row>
    <row r="19343" spans="1:8">
      <c r="A19343" s="513" t="str">
        <f t="shared" si="302"/>
        <v>BoliviaMujer2095-21000.0195</v>
      </c>
      <c r="B19343" s="513" t="s">
        <v>161</v>
      </c>
      <c r="C19343" s="513" t="s">
        <v>18</v>
      </c>
      <c r="D19343" s="513" t="s">
        <v>470</v>
      </c>
      <c r="E19343" s="514">
        <v>0.01</v>
      </c>
      <c r="F19343" s="513">
        <v>95</v>
      </c>
      <c r="G19343" s="515">
        <v>6.2245923703930766</v>
      </c>
      <c r="H19343" s="515">
        <v>1.0857551955669602</v>
      </c>
    </row>
    <row r="19344" spans="1:8">
      <c r="A19344" s="513" t="str">
        <f t="shared" si="302"/>
        <v>BoliviaMujer2095-21000.0196</v>
      </c>
      <c r="B19344" s="513" t="s">
        <v>161</v>
      </c>
      <c r="C19344" s="513" t="s">
        <v>18</v>
      </c>
      <c r="D19344" s="513" t="s">
        <v>470</v>
      </c>
      <c r="E19344" s="514">
        <v>0.01</v>
      </c>
      <c r="F19344" s="513">
        <v>96</v>
      </c>
      <c r="G19344" s="515">
        <v>5.8679089726327787</v>
      </c>
      <c r="H19344" s="515">
        <v>1.0110569650969383</v>
      </c>
    </row>
    <row r="19345" spans="1:8">
      <c r="A19345" s="513" t="str">
        <f t="shared" si="302"/>
        <v>BoliviaMujer2095-21000.0197</v>
      </c>
      <c r="B19345" s="513" t="s">
        <v>161</v>
      </c>
      <c r="C19345" s="513" t="s">
        <v>18</v>
      </c>
      <c r="D19345" s="513" t="s">
        <v>470</v>
      </c>
      <c r="E19345" s="514">
        <v>0.01</v>
      </c>
      <c r="F19345" s="513">
        <v>97</v>
      </c>
      <c r="G19345" s="515">
        <v>5.5253635041440345</v>
      </c>
      <c r="H19345" s="515">
        <v>0.93820389857205899</v>
      </c>
    </row>
    <row r="19346" spans="1:8">
      <c r="A19346" s="513" t="str">
        <f t="shared" si="302"/>
        <v>BoliviaMujer2095-21000.0198</v>
      </c>
      <c r="B19346" s="513" t="s">
        <v>161</v>
      </c>
      <c r="C19346" s="513" t="s">
        <v>18</v>
      </c>
      <c r="D19346" s="513" t="s">
        <v>470</v>
      </c>
      <c r="E19346" s="514">
        <v>0.01</v>
      </c>
      <c r="F19346" s="513">
        <v>98</v>
      </c>
      <c r="G19346" s="515">
        <v>5.1969169446749479</v>
      </c>
      <c r="H19346" s="515">
        <v>0.86731818873047373</v>
      </c>
    </row>
    <row r="19347" spans="1:8">
      <c r="A19347" s="513" t="str">
        <f t="shared" si="302"/>
        <v>BoliviaMujer2095-21000.0199</v>
      </c>
      <c r="B19347" s="513" t="s">
        <v>161</v>
      </c>
      <c r="C19347" s="513" t="s">
        <v>18</v>
      </c>
      <c r="D19347" s="513" t="s">
        <v>470</v>
      </c>
      <c r="E19347" s="514">
        <v>0.01</v>
      </c>
      <c r="F19347" s="513">
        <v>99</v>
      </c>
      <c r="G19347" s="515">
        <v>4.8824890172652307</v>
      </c>
      <c r="H19347" s="515">
        <v>0.79850020523019949</v>
      </c>
    </row>
    <row r="19348" spans="1:8">
      <c r="A19348" s="513" t="str">
        <f t="shared" si="302"/>
        <v>BoliviaMujer2095-21000.01100</v>
      </c>
      <c r="B19348" s="513" t="s">
        <v>161</v>
      </c>
      <c r="C19348" s="513" t="s">
        <v>18</v>
      </c>
      <c r="D19348" s="513" t="s">
        <v>470</v>
      </c>
      <c r="E19348" s="514">
        <v>0.01</v>
      </c>
      <c r="F19348" s="513">
        <v>100</v>
      </c>
      <c r="G19348" s="515">
        <v>4.5819589028096068</v>
      </c>
      <c r="H19348" s="515">
        <v>0.73182741632153347</v>
      </c>
    </row>
    <row r="19349" spans="1:8">
      <c r="A19349" s="513" t="str">
        <f t="shared" si="302"/>
        <v>BoliviaMujer2095-21000.01101</v>
      </c>
      <c r="B19349" s="513" t="s">
        <v>161</v>
      </c>
      <c r="C19349" s="513" t="s">
        <v>18</v>
      </c>
      <c r="D19349" s="513" t="s">
        <v>470</v>
      </c>
      <c r="E19349" s="514">
        <v>0.01</v>
      </c>
      <c r="F19349" s="513">
        <v>101</v>
      </c>
      <c r="G19349" s="515">
        <v>4.2951659113105176</v>
      </c>
      <c r="H19349" s="515">
        <v>0.66735351441025026</v>
      </c>
    </row>
    <row r="19350" spans="1:8">
      <c r="A19350" s="513" t="str">
        <f t="shared" si="302"/>
        <v>BoliviaMujer2095-21000.01102</v>
      </c>
      <c r="B19350" s="513" t="s">
        <v>161</v>
      </c>
      <c r="C19350" s="513" t="s">
        <v>18</v>
      </c>
      <c r="D19350" s="513" t="s">
        <v>470</v>
      </c>
      <c r="E19350" s="514">
        <v>0.01</v>
      </c>
      <c r="F19350" s="513">
        <v>102</v>
      </c>
      <c r="G19350" s="515">
        <v>4.0219103478031197</v>
      </c>
      <c r="H19350" s="515">
        <v>0.60510752050335392</v>
      </c>
    </row>
    <row r="19351" spans="1:8">
      <c r="A19351" s="513" t="str">
        <f t="shared" si="302"/>
        <v>BoliviaMujer2095-21000.01103</v>
      </c>
      <c r="B19351" s="513" t="s">
        <v>161</v>
      </c>
      <c r="C19351" s="513" t="s">
        <v>18</v>
      </c>
      <c r="D19351" s="513" t="s">
        <v>470</v>
      </c>
      <c r="E19351" s="514">
        <v>0.01</v>
      </c>
      <c r="F19351" s="513">
        <v>103</v>
      </c>
      <c r="G19351" s="515">
        <v>3.7619541651125492</v>
      </c>
      <c r="H19351" s="515">
        <v>0.5450929221939812</v>
      </c>
    </row>
    <row r="19352" spans="1:8">
      <c r="A19352" s="513" t="str">
        <f t="shared" si="302"/>
        <v>BoliviaMujer2095-21000.01104</v>
      </c>
      <c r="B19352" s="513" t="s">
        <v>161</v>
      </c>
      <c r="C19352" s="513" t="s">
        <v>18</v>
      </c>
      <c r="D19352" s="513" t="s">
        <v>470</v>
      </c>
      <c r="E19352" s="514">
        <v>0.01</v>
      </c>
      <c r="F19352" s="513">
        <v>104</v>
      </c>
      <c r="G19352" s="515">
        <v>3.5150207448177597</v>
      </c>
      <c r="H19352" s="515">
        <v>0.48728684490065194</v>
      </c>
    </row>
    <row r="19353" spans="1:8">
      <c r="A19353" s="513" t="str">
        <f t="shared" si="302"/>
        <v>BoliviaMujer2095-21000.01105</v>
      </c>
      <c r="B19353" s="513" t="s">
        <v>161</v>
      </c>
      <c r="C19353" s="513" t="s">
        <v>18</v>
      </c>
      <c r="D19353" s="513" t="s">
        <v>470</v>
      </c>
      <c r="E19353" s="514">
        <v>0.01</v>
      </c>
      <c r="F19353" s="513">
        <v>105</v>
      </c>
      <c r="G19353" s="515">
        <v>3.2807935755880764</v>
      </c>
      <c r="H19353" s="515">
        <v>0.43163877399670708</v>
      </c>
    </row>
    <row r="19354" spans="1:8">
      <c r="A19354" s="513" t="str">
        <f t="shared" si="302"/>
        <v>BoliviaMujer2095-21000.01106</v>
      </c>
      <c r="B19354" s="513" t="s">
        <v>161</v>
      </c>
      <c r="C19354" s="513" t="s">
        <v>18</v>
      </c>
      <c r="D19354" s="513" t="s">
        <v>470</v>
      </c>
      <c r="E19354" s="514">
        <v>0.01</v>
      </c>
      <c r="F19354" s="513">
        <v>106</v>
      </c>
      <c r="G19354" s="515">
        <v>3.0589113895610249</v>
      </c>
      <c r="H19354" s="515">
        <v>0.37806910889876516</v>
      </c>
    </row>
    <row r="19355" spans="1:8">
      <c r="A19355" s="513" t="str">
        <f t="shared" si="302"/>
        <v>BoliviaMujer2095-21000.01107</v>
      </c>
      <c r="B19355" s="513" t="s">
        <v>161</v>
      </c>
      <c r="C19355" s="513" t="s">
        <v>18</v>
      </c>
      <c r="D19355" s="513" t="s">
        <v>470</v>
      </c>
      <c r="E19355" s="514">
        <v>0.01</v>
      </c>
      <c r="F19355" s="513">
        <v>107</v>
      </c>
      <c r="G19355" s="515">
        <v>2.8489578130816273</v>
      </c>
      <c r="H19355" s="515">
        <v>0.32646675875717523</v>
      </c>
    </row>
    <row r="19356" spans="1:8">
      <c r="A19356" s="513" t="str">
        <f t="shared" si="302"/>
        <v>BoliviaMujer2095-21000.01108</v>
      </c>
      <c r="B19356" s="513" t="s">
        <v>161</v>
      </c>
      <c r="C19356" s="513" t="s">
        <v>18</v>
      </c>
      <c r="D19356" s="513" t="s">
        <v>470</v>
      </c>
      <c r="E19356" s="514">
        <v>0.01</v>
      </c>
      <c r="F19356" s="513">
        <v>108</v>
      </c>
      <c r="G19356" s="515">
        <v>2.6504375850618254</v>
      </c>
      <c r="H19356" s="515">
        <v>0.27668590288373873</v>
      </c>
    </row>
    <row r="19357" spans="1:8">
      <c r="A19357" s="513" t="str">
        <f t="shared" si="302"/>
        <v>BoliviaMujer2095-21000.01109</v>
      </c>
      <c r="B19357" s="513" t="s">
        <v>161</v>
      </c>
      <c r="C19357" s="513" t="s">
        <v>18</v>
      </c>
      <c r="D19357" s="513" t="s">
        <v>470</v>
      </c>
      <c r="E19357" s="514">
        <v>0.01</v>
      </c>
      <c r="F19357" s="513">
        <v>109</v>
      </c>
      <c r="G19357" s="515">
        <v>2.462725484318153</v>
      </c>
      <c r="H19357" s="515">
        <v>0.22854078919720539</v>
      </c>
    </row>
    <row r="19358" spans="1:8">
      <c r="A19358" s="513" t="str">
        <f t="shared" si="302"/>
        <v>BoliviaMujer2095-21000.01110</v>
      </c>
      <c r="B19358" s="513" t="s">
        <v>161</v>
      </c>
      <c r="C19358" s="513" t="s">
        <v>18</v>
      </c>
      <c r="D19358" s="513" t="s">
        <v>470</v>
      </c>
      <c r="E19358" s="514">
        <v>0.01</v>
      </c>
      <c r="F19358" s="513">
        <v>110</v>
      </c>
      <c r="G19358" s="515">
        <v>2.2849529478943729</v>
      </c>
      <c r="H19358" s="515">
        <v>0.18179788531381469</v>
      </c>
    </row>
    <row r="19359" spans="1:8">
      <c r="A19359" s="513" t="str">
        <f t="shared" si="302"/>
        <v>BoliviaMujer2095-21000.01111</v>
      </c>
      <c r="B19359" s="513" t="s">
        <v>161</v>
      </c>
      <c r="C19359" s="513" t="s">
        <v>18</v>
      </c>
      <c r="D19359" s="513" t="s">
        <v>470</v>
      </c>
      <c r="E19359" s="514">
        <v>0.01</v>
      </c>
      <c r="F19359" s="513">
        <v>111</v>
      </c>
      <c r="G19359" s="515">
        <v>2.0900378437178855</v>
      </c>
      <c r="H19359" s="515">
        <v>0.13616230914531807</v>
      </c>
    </row>
    <row r="19360" spans="1:8">
      <c r="A19360" s="513" t="str">
        <f t="shared" si="302"/>
        <v>BoliviaMujer2095-21000.01112</v>
      </c>
      <c r="B19360" s="513" t="s">
        <v>161</v>
      </c>
      <c r="C19360" s="513" t="s">
        <v>18</v>
      </c>
      <c r="D19360" s="513" t="s">
        <v>470</v>
      </c>
      <c r="E19360" s="514">
        <v>0.01</v>
      </c>
      <c r="F19360" s="513">
        <v>112</v>
      </c>
      <c r="G19360" s="515">
        <v>1.9075853119416399</v>
      </c>
      <c r="H19360" s="515">
        <v>9.1248140136302502E-2</v>
      </c>
    </row>
    <row r="19361" spans="1:8">
      <c r="A19361" s="513" t="str">
        <f t="shared" si="302"/>
        <v>BoliviaMujer2095-21000.01113</v>
      </c>
      <c r="B19361" s="513" t="s">
        <v>161</v>
      </c>
      <c r="C19361" s="513" t="s">
        <v>18</v>
      </c>
      <c r="D19361" s="513" t="s">
        <v>470</v>
      </c>
      <c r="E19361" s="514">
        <v>0.01</v>
      </c>
      <c r="F19361" s="513">
        <v>113</v>
      </c>
      <c r="G19361" s="515">
        <v>1.705511082289431</v>
      </c>
      <c r="H19361" s="515">
        <v>4.6459777075747222E-2</v>
      </c>
    </row>
    <row r="19362" spans="1:8">
      <c r="A19362" s="513" t="str">
        <f t="shared" si="302"/>
        <v>BoliviaMujer2095-21000.01114</v>
      </c>
      <c r="B19362" s="513" t="s">
        <v>161</v>
      </c>
      <c r="C19362" s="513" t="s">
        <v>18</v>
      </c>
      <c r="D19362" s="513" t="s">
        <v>470</v>
      </c>
      <c r="E19362" s="514">
        <v>0.01</v>
      </c>
      <c r="F19362" s="513">
        <v>114</v>
      </c>
      <c r="G19362" s="515">
        <v>1.6150172742581961</v>
      </c>
      <c r="H19362" s="515">
        <v>0</v>
      </c>
    </row>
    <row r="19363" spans="1:8">
      <c r="A19363" s="513" t="str">
        <f t="shared" si="302"/>
        <v>BoliviaMujer2095-21000.01115</v>
      </c>
      <c r="B19363" s="513" t="s">
        <v>161</v>
      </c>
      <c r="C19363" s="513" t="s">
        <v>18</v>
      </c>
      <c r="D19363" s="513" t="s">
        <v>470</v>
      </c>
      <c r="E19363" s="514">
        <v>0.01</v>
      </c>
      <c r="F19363" s="513">
        <v>115</v>
      </c>
      <c r="G19363" s="515">
        <v>1.3908061154998175</v>
      </c>
      <c r="H19363" s="515">
        <v>0</v>
      </c>
    </row>
    <row r="19364" spans="1:8">
      <c r="A19364" s="513" t="str">
        <f t="shared" si="302"/>
        <v>BoliviaMujer2095-21000.01116</v>
      </c>
      <c r="B19364" s="513" t="s">
        <v>161</v>
      </c>
      <c r="C19364" s="513" t="s">
        <v>18</v>
      </c>
      <c r="D19364" s="513" t="s">
        <v>470</v>
      </c>
      <c r="E19364" s="514">
        <v>0.01</v>
      </c>
      <c r="F19364" s="513">
        <v>116</v>
      </c>
      <c r="G19364" s="515">
        <v>1</v>
      </c>
      <c r="H19364" s="515">
        <v>0</v>
      </c>
    </row>
    <row r="19365" spans="1:8">
      <c r="A19365" s="513" t="str">
        <f t="shared" si="302"/>
        <v>BoliviaMujer2095-21000.0250</v>
      </c>
      <c r="B19365" s="513" t="s">
        <v>161</v>
      </c>
      <c r="C19365" s="513" t="s">
        <v>18</v>
      </c>
      <c r="D19365" s="513" t="s">
        <v>470</v>
      </c>
      <c r="E19365" s="514">
        <v>0.02</v>
      </c>
      <c r="F19365" s="513">
        <v>50</v>
      </c>
      <c r="G19365" s="515">
        <v>26.651229910391862</v>
      </c>
      <c r="H19365" s="515">
        <v>2.5098999368611241</v>
      </c>
    </row>
    <row r="19366" spans="1:8">
      <c r="A19366" s="513" t="str">
        <f t="shared" si="302"/>
        <v>BoliviaMujer2095-21000.0251</v>
      </c>
      <c r="B19366" s="513" t="s">
        <v>161</v>
      </c>
      <c r="C19366" s="513" t="s">
        <v>18</v>
      </c>
      <c r="D19366" s="513" t="s">
        <v>470</v>
      </c>
      <c r="E19366" s="514">
        <v>0.02</v>
      </c>
      <c r="F19366" s="513">
        <v>51</v>
      </c>
      <c r="G19366" s="515">
        <v>26.212238649884281</v>
      </c>
      <c r="H19366" s="515">
        <v>2.5270705538929539</v>
      </c>
    </row>
    <row r="19367" spans="1:8">
      <c r="A19367" s="513" t="str">
        <f t="shared" si="302"/>
        <v>BoliviaMujer2095-21000.0252</v>
      </c>
      <c r="B19367" s="513" t="s">
        <v>161</v>
      </c>
      <c r="C19367" s="513" t="s">
        <v>18</v>
      </c>
      <c r="D19367" s="513" t="s">
        <v>470</v>
      </c>
      <c r="E19367" s="514">
        <v>0.02</v>
      </c>
      <c r="F19367" s="513">
        <v>52</v>
      </c>
      <c r="G19367" s="515">
        <v>25.766945415067198</v>
      </c>
      <c r="H19367" s="515">
        <v>2.5434972576347015</v>
      </c>
    </row>
    <row r="19368" spans="1:8">
      <c r="A19368" s="513" t="str">
        <f t="shared" si="302"/>
        <v>BoliviaMujer2095-21000.0253</v>
      </c>
      <c r="B19368" s="513" t="s">
        <v>161</v>
      </c>
      <c r="C19368" s="513" t="s">
        <v>18</v>
      </c>
      <c r="D19368" s="513" t="s">
        <v>470</v>
      </c>
      <c r="E19368" s="514">
        <v>0.02</v>
      </c>
      <c r="F19368" s="513">
        <v>53</v>
      </c>
      <c r="G19368" s="515">
        <v>25.315142342264625</v>
      </c>
      <c r="H19368" s="515">
        <v>2.5593087719390817</v>
      </c>
    </row>
    <row r="19369" spans="1:8">
      <c r="A19369" s="513" t="str">
        <f t="shared" si="302"/>
        <v>BoliviaMujer2095-21000.0254</v>
      </c>
      <c r="B19369" s="513" t="s">
        <v>161</v>
      </c>
      <c r="C19369" s="513" t="s">
        <v>18</v>
      </c>
      <c r="D19369" s="513" t="s">
        <v>470</v>
      </c>
      <c r="E19369" s="514">
        <v>0.02</v>
      </c>
      <c r="F19369" s="513">
        <v>54</v>
      </c>
      <c r="G19369" s="515">
        <v>24.858271195681972</v>
      </c>
      <c r="H19369" s="515">
        <v>2.5732679607762412</v>
      </c>
    </row>
    <row r="19370" spans="1:8">
      <c r="A19370" s="513" t="str">
        <f t="shared" si="302"/>
        <v>BoliviaMujer2095-21000.0255</v>
      </c>
      <c r="B19370" s="513" t="s">
        <v>161</v>
      </c>
      <c r="C19370" s="513" t="s">
        <v>18</v>
      </c>
      <c r="D19370" s="513" t="s">
        <v>470</v>
      </c>
      <c r="E19370" s="514">
        <v>0.02</v>
      </c>
      <c r="F19370" s="513">
        <v>55</v>
      </c>
      <c r="G19370" s="515">
        <v>24.396036369602264</v>
      </c>
      <c r="H19370" s="515">
        <v>2.5855473061697385</v>
      </c>
    </row>
    <row r="19371" spans="1:8">
      <c r="A19371" s="513" t="str">
        <f t="shared" si="302"/>
        <v>BoliviaMujer2095-21000.0256</v>
      </c>
      <c r="B19371" s="513" t="s">
        <v>161</v>
      </c>
      <c r="C19371" s="513" t="s">
        <v>18</v>
      </c>
      <c r="D19371" s="513" t="s">
        <v>470</v>
      </c>
      <c r="E19371" s="514">
        <v>0.02</v>
      </c>
      <c r="F19371" s="513">
        <v>56</v>
      </c>
      <c r="G19371" s="515">
        <v>23.928132340757212</v>
      </c>
      <c r="H19371" s="515">
        <v>2.5966530214394568</v>
      </c>
    </row>
    <row r="19372" spans="1:8">
      <c r="A19372" s="513" t="str">
        <f t="shared" si="302"/>
        <v>BoliviaMujer2095-21000.0257</v>
      </c>
      <c r="B19372" s="513" t="s">
        <v>161</v>
      </c>
      <c r="C19372" s="513" t="s">
        <v>18</v>
      </c>
      <c r="D19372" s="513" t="s">
        <v>470</v>
      </c>
      <c r="E19372" s="514">
        <v>0.02</v>
      </c>
      <c r="F19372" s="513">
        <v>57</v>
      </c>
      <c r="G19372" s="515">
        <v>23.454243198085116</v>
      </c>
      <c r="H19372" s="515">
        <v>2.6067747056467017</v>
      </c>
    </row>
    <row r="19373" spans="1:8">
      <c r="A19373" s="513" t="str">
        <f t="shared" si="302"/>
        <v>BoliviaMujer2095-21000.0258</v>
      </c>
      <c r="B19373" s="513" t="s">
        <v>161</v>
      </c>
      <c r="C19373" s="513" t="s">
        <v>18</v>
      </c>
      <c r="D19373" s="513" t="s">
        <v>470</v>
      </c>
      <c r="E19373" s="514">
        <v>0.02</v>
      </c>
      <c r="F19373" s="513">
        <v>58</v>
      </c>
      <c r="G19373" s="515">
        <v>22.97404216201841</v>
      </c>
      <c r="H19373" s="515">
        <v>2.616108855553406</v>
      </c>
    </row>
    <row r="19374" spans="1:8">
      <c r="A19374" s="513" t="str">
        <f t="shared" si="302"/>
        <v>BoliviaMujer2095-21000.0259</v>
      </c>
      <c r="B19374" s="513" t="s">
        <v>161</v>
      </c>
      <c r="C19374" s="513" t="s">
        <v>18</v>
      </c>
      <c r="D19374" s="513" t="s">
        <v>470</v>
      </c>
      <c r="E19374" s="514">
        <v>0.02</v>
      </c>
      <c r="F19374" s="513">
        <v>59</v>
      </c>
      <c r="G19374" s="515">
        <v>22.490250742455625</v>
      </c>
      <c r="H19374" s="515">
        <v>2.6224848795878724</v>
      </c>
    </row>
    <row r="19375" spans="1:8">
      <c r="A19375" s="513" t="str">
        <f t="shared" si="302"/>
        <v>BoliviaMujer2095-21000.0260</v>
      </c>
      <c r="B19375" s="513" t="s">
        <v>161</v>
      </c>
      <c r="C19375" s="513" t="s">
        <v>18</v>
      </c>
      <c r="D19375" s="513" t="s">
        <v>470</v>
      </c>
      <c r="E19375" s="514">
        <v>0.02</v>
      </c>
      <c r="F19375" s="513">
        <v>60</v>
      </c>
      <c r="G19375" s="515">
        <v>22.002459365471896</v>
      </c>
      <c r="H19375" s="515">
        <v>2.6261863778784513</v>
      </c>
    </row>
    <row r="19376" spans="1:8">
      <c r="A19376" s="513" t="str">
        <f t="shared" si="302"/>
        <v>BoliviaMujer2095-21000.0261</v>
      </c>
      <c r="B19376" s="513" t="s">
        <v>161</v>
      </c>
      <c r="C19376" s="513" t="s">
        <v>18</v>
      </c>
      <c r="D19376" s="513" t="s">
        <v>470</v>
      </c>
      <c r="E19376" s="514">
        <v>0.02</v>
      </c>
      <c r="F19376" s="513">
        <v>61</v>
      </c>
      <c r="G19376" s="515">
        <v>21.510244535151681</v>
      </c>
      <c r="H19376" s="515">
        <v>2.6282118458554713</v>
      </c>
    </row>
    <row r="19377" spans="1:8">
      <c r="A19377" s="513" t="str">
        <f t="shared" si="302"/>
        <v>BoliviaMujer2095-21000.0262</v>
      </c>
      <c r="B19377" s="513" t="s">
        <v>161</v>
      </c>
      <c r="C19377" s="513" t="s">
        <v>18</v>
      </c>
      <c r="D19377" s="513" t="s">
        <v>470</v>
      </c>
      <c r="E19377" s="514">
        <v>0.02</v>
      </c>
      <c r="F19377" s="513">
        <v>62</v>
      </c>
      <c r="G19377" s="515">
        <v>21.013167919681564</v>
      </c>
      <c r="H19377" s="515">
        <v>2.6288654313576552</v>
      </c>
    </row>
    <row r="19378" spans="1:8">
      <c r="A19378" s="513" t="str">
        <f t="shared" si="302"/>
        <v>BoliviaMujer2095-21000.0263</v>
      </c>
      <c r="B19378" s="513" t="s">
        <v>161</v>
      </c>
      <c r="C19378" s="513" t="s">
        <v>18</v>
      </c>
      <c r="D19378" s="513" t="s">
        <v>470</v>
      </c>
      <c r="E19378" s="514">
        <v>0.02</v>
      </c>
      <c r="F19378" s="513">
        <v>63</v>
      </c>
      <c r="G19378" s="515">
        <v>20.510775414434647</v>
      </c>
      <c r="H19378" s="515">
        <v>2.6284609334738267</v>
      </c>
    </row>
    <row r="19379" spans="1:8">
      <c r="A19379" s="513" t="str">
        <f t="shared" si="302"/>
        <v>BoliviaMujer2095-21000.0264</v>
      </c>
      <c r="B19379" s="513" t="s">
        <v>161</v>
      </c>
      <c r="C19379" s="513" t="s">
        <v>18</v>
      </c>
      <c r="D19379" s="513" t="s">
        <v>470</v>
      </c>
      <c r="E19379" s="514">
        <v>0.02</v>
      </c>
      <c r="F19379" s="513">
        <v>64</v>
      </c>
      <c r="G19379" s="515">
        <v>20.007712051553803</v>
      </c>
      <c r="H19379" s="515">
        <v>2.6235175157112063</v>
      </c>
    </row>
    <row r="19380" spans="1:8">
      <c r="A19380" s="513" t="str">
        <f t="shared" si="302"/>
        <v>BoliviaMujer2095-21000.0265</v>
      </c>
      <c r="B19380" s="513" t="s">
        <v>161</v>
      </c>
      <c r="C19380" s="513" t="s">
        <v>18</v>
      </c>
      <c r="D19380" s="513" t="s">
        <v>470</v>
      </c>
      <c r="E19380" s="514">
        <v>0.02</v>
      </c>
      <c r="F19380" s="513">
        <v>65</v>
      </c>
      <c r="G19380" s="515">
        <v>19.503365210796755</v>
      </c>
      <c r="H19380" s="515">
        <v>2.6145039782780222</v>
      </c>
    </row>
    <row r="19381" spans="1:8">
      <c r="A19381" s="513" t="str">
        <f t="shared" si="302"/>
        <v>BoliviaMujer2095-21000.0266</v>
      </c>
      <c r="B19381" s="513" t="s">
        <v>161</v>
      </c>
      <c r="C19381" s="513" t="s">
        <v>18</v>
      </c>
      <c r="D19381" s="513" t="s">
        <v>470</v>
      </c>
      <c r="E19381" s="514">
        <v>0.02</v>
      </c>
      <c r="F19381" s="513">
        <v>66</v>
      </c>
      <c r="G19381" s="515">
        <v>18.997103646050299</v>
      </c>
      <c r="H19381" s="515">
        <v>2.6031117214112758</v>
      </c>
    </row>
    <row r="19382" spans="1:8">
      <c r="A19382" s="513" t="str">
        <f t="shared" si="302"/>
        <v>BoliviaMujer2095-21000.0267</v>
      </c>
      <c r="B19382" s="513" t="s">
        <v>161</v>
      </c>
      <c r="C19382" s="513" t="s">
        <v>18</v>
      </c>
      <c r="D19382" s="513" t="s">
        <v>470</v>
      </c>
      <c r="E19382" s="514">
        <v>0.02</v>
      </c>
      <c r="F19382" s="513">
        <v>67</v>
      </c>
      <c r="G19382" s="515">
        <v>18.488275481694309</v>
      </c>
      <c r="H19382" s="515">
        <v>2.5898163618386034</v>
      </c>
    </row>
    <row r="19383" spans="1:8">
      <c r="A19383" s="513" t="str">
        <f t="shared" si="302"/>
        <v>BoliviaMujer2095-21000.0268</v>
      </c>
      <c r="B19383" s="513" t="s">
        <v>161</v>
      </c>
      <c r="C19383" s="513" t="s">
        <v>18</v>
      </c>
      <c r="D19383" s="513" t="s">
        <v>470</v>
      </c>
      <c r="E19383" s="514">
        <v>0.02</v>
      </c>
      <c r="F19383" s="513">
        <v>68</v>
      </c>
      <c r="G19383" s="515">
        <v>17.976206108814193</v>
      </c>
      <c r="H19383" s="515">
        <v>2.5751050426626105</v>
      </c>
    </row>
    <row r="19384" spans="1:8">
      <c r="A19384" s="513" t="str">
        <f t="shared" si="302"/>
        <v>BoliviaMujer2095-21000.0269</v>
      </c>
      <c r="B19384" s="513" t="s">
        <v>161</v>
      </c>
      <c r="C19384" s="513" t="s">
        <v>18</v>
      </c>
      <c r="D19384" s="513" t="s">
        <v>470</v>
      </c>
      <c r="E19384" s="514">
        <v>0.02</v>
      </c>
      <c r="F19384" s="513">
        <v>69</v>
      </c>
      <c r="G19384" s="515">
        <v>17.466183938264521</v>
      </c>
      <c r="H19384" s="515">
        <v>2.5552400541715361</v>
      </c>
    </row>
    <row r="19385" spans="1:8">
      <c r="A19385" s="513" t="str">
        <f t="shared" si="302"/>
        <v>BoliviaMujer2095-21000.0270</v>
      </c>
      <c r="B19385" s="513" t="s">
        <v>161</v>
      </c>
      <c r="C19385" s="513" t="s">
        <v>18</v>
      </c>
      <c r="D19385" s="513" t="s">
        <v>470</v>
      </c>
      <c r="E19385" s="514">
        <v>0.02</v>
      </c>
      <c r="F19385" s="513">
        <v>70</v>
      </c>
      <c r="G19385" s="515">
        <v>16.95731430245052</v>
      </c>
      <c r="H19385" s="515">
        <v>2.5308962809994227</v>
      </c>
    </row>
    <row r="19386" spans="1:8">
      <c r="A19386" s="513" t="str">
        <f t="shared" si="302"/>
        <v>BoliviaMujer2095-21000.0271</v>
      </c>
      <c r="B19386" s="513" t="s">
        <v>161</v>
      </c>
      <c r="C19386" s="513" t="s">
        <v>18</v>
      </c>
      <c r="D19386" s="513" t="s">
        <v>470</v>
      </c>
      <c r="E19386" s="514">
        <v>0.02</v>
      </c>
      <c r="F19386" s="513">
        <v>71</v>
      </c>
      <c r="G19386" s="515">
        <v>16.448678235883772</v>
      </c>
      <c r="H19386" s="515">
        <v>2.5048620746024008</v>
      </c>
    </row>
    <row r="19387" spans="1:8">
      <c r="A19387" s="513" t="str">
        <f t="shared" si="302"/>
        <v>BoliviaMujer2095-21000.0272</v>
      </c>
      <c r="B19387" s="513" t="s">
        <v>161</v>
      </c>
      <c r="C19387" s="513" t="s">
        <v>18</v>
      </c>
      <c r="D19387" s="513" t="s">
        <v>470</v>
      </c>
      <c r="E19387" s="514">
        <v>0.02</v>
      </c>
      <c r="F19387" s="513">
        <v>72</v>
      </c>
      <c r="G19387" s="515">
        <v>15.939328244486317</v>
      </c>
      <c r="H19387" s="515">
        <v>2.4777791472485684</v>
      </c>
    </row>
    <row r="19388" spans="1:8">
      <c r="A19388" s="513" t="str">
        <f t="shared" si="302"/>
        <v>BoliviaMujer2095-21000.0273</v>
      </c>
      <c r="B19388" s="513" t="s">
        <v>161</v>
      </c>
      <c r="C19388" s="513" t="s">
        <v>18</v>
      </c>
      <c r="D19388" s="513" t="s">
        <v>470</v>
      </c>
      <c r="E19388" s="514">
        <v>0.02</v>
      </c>
      <c r="F19388" s="513">
        <v>73</v>
      </c>
      <c r="G19388" s="515">
        <v>15.428283839973091</v>
      </c>
      <c r="H19388" s="515">
        <v>2.4503081948487413</v>
      </c>
    </row>
    <row r="19389" spans="1:8">
      <c r="A19389" s="513" t="str">
        <f t="shared" si="302"/>
        <v>BoliviaMujer2095-21000.0274</v>
      </c>
      <c r="B19389" s="513" t="s">
        <v>161</v>
      </c>
      <c r="C19389" s="513" t="s">
        <v>18</v>
      </c>
      <c r="D19389" s="513" t="s">
        <v>470</v>
      </c>
      <c r="E19389" s="514">
        <v>0.02</v>
      </c>
      <c r="F19389" s="513">
        <v>74</v>
      </c>
      <c r="G19389" s="515">
        <v>14.925623161395189</v>
      </c>
      <c r="H19389" s="515">
        <v>2.415692782085566</v>
      </c>
    </row>
    <row r="19390" spans="1:8">
      <c r="A19390" s="513" t="str">
        <f t="shared" si="302"/>
        <v>BoliviaMujer2095-21000.0275</v>
      </c>
      <c r="B19390" s="513" t="s">
        <v>161</v>
      </c>
      <c r="C19390" s="513" t="s">
        <v>18</v>
      </c>
      <c r="D19390" s="513" t="s">
        <v>470</v>
      </c>
      <c r="E19390" s="514">
        <v>0.02</v>
      </c>
      <c r="F19390" s="513">
        <v>75</v>
      </c>
      <c r="G19390" s="515">
        <v>14.429952835110106</v>
      </c>
      <c r="H19390" s="515">
        <v>2.3748758792499225</v>
      </c>
    </row>
    <row r="19391" spans="1:8">
      <c r="A19391" s="513" t="str">
        <f t="shared" si="302"/>
        <v>BoliviaMujer2095-21000.0276</v>
      </c>
      <c r="B19391" s="513" t="s">
        <v>161</v>
      </c>
      <c r="C19391" s="513" t="s">
        <v>18</v>
      </c>
      <c r="D19391" s="513" t="s">
        <v>470</v>
      </c>
      <c r="E19391" s="514">
        <v>0.02</v>
      </c>
      <c r="F19391" s="513">
        <v>76</v>
      </c>
      <c r="G19391" s="515">
        <v>13.9398620563267</v>
      </c>
      <c r="H19391" s="515">
        <v>2.3318274413233624</v>
      </c>
    </row>
    <row r="19392" spans="1:8">
      <c r="A19392" s="513" t="str">
        <f t="shared" si="302"/>
        <v>BoliviaMujer2095-21000.0277</v>
      </c>
      <c r="B19392" s="513" t="s">
        <v>161</v>
      </c>
      <c r="C19392" s="513" t="s">
        <v>18</v>
      </c>
      <c r="D19392" s="513" t="s">
        <v>470</v>
      </c>
      <c r="E19392" s="514">
        <v>0.02</v>
      </c>
      <c r="F19392" s="513">
        <v>77</v>
      </c>
      <c r="G19392" s="515">
        <v>13.453912311132752</v>
      </c>
      <c r="H19392" s="515">
        <v>2.2873265718964557</v>
      </c>
    </row>
    <row r="19393" spans="1:8">
      <c r="A19393" s="513" t="str">
        <f t="shared" si="302"/>
        <v>BoliviaMujer2095-21000.0278</v>
      </c>
      <c r="B19393" s="513" t="s">
        <v>161</v>
      </c>
      <c r="C19393" s="513" t="s">
        <v>18</v>
      </c>
      <c r="D19393" s="513" t="s">
        <v>470</v>
      </c>
      <c r="E19393" s="514">
        <v>0.02</v>
      </c>
      <c r="F19393" s="513">
        <v>78</v>
      </c>
      <c r="G19393" s="515">
        <v>12.970626453986396</v>
      </c>
      <c r="H19393" s="515">
        <v>2.2421573593120745</v>
      </c>
    </row>
    <row r="19394" spans="1:8">
      <c r="A19394" s="513" t="str">
        <f t="shared" si="302"/>
        <v>BoliviaMujer2095-21000.0279</v>
      </c>
      <c r="B19394" s="513" t="s">
        <v>161</v>
      </c>
      <c r="C19394" s="513" t="s">
        <v>18</v>
      </c>
      <c r="D19394" s="513" t="s">
        <v>470</v>
      </c>
      <c r="E19394" s="514">
        <v>0.02</v>
      </c>
      <c r="F19394" s="513">
        <v>79</v>
      </c>
      <c r="G19394" s="515">
        <v>12.504976339460391</v>
      </c>
      <c r="H19394" s="515">
        <v>2.1866226315133903</v>
      </c>
    </row>
    <row r="19395" spans="1:8">
      <c r="A19395" s="513" t="str">
        <f t="shared" ref="A19395:A19458" si="303">B19395&amp;C19395&amp;D19395&amp;E19395&amp;F19395</f>
        <v>BoliviaMujer2095-21000.0280</v>
      </c>
      <c r="B19395" s="513" t="s">
        <v>161</v>
      </c>
      <c r="C19395" s="513" t="s">
        <v>18</v>
      </c>
      <c r="D19395" s="513" t="s">
        <v>470</v>
      </c>
      <c r="E19395" s="514">
        <v>0.02</v>
      </c>
      <c r="F19395" s="513">
        <v>80</v>
      </c>
      <c r="G19395" s="515">
        <v>12.05498129877318</v>
      </c>
      <c r="H19395" s="515">
        <v>2.121604086633595</v>
      </c>
    </row>
    <row r="19396" spans="1:8">
      <c r="A19396" s="513" t="str">
        <f t="shared" si="303"/>
        <v>BoliviaMujer2095-21000.0281</v>
      </c>
      <c r="B19396" s="513" t="s">
        <v>161</v>
      </c>
      <c r="C19396" s="513" t="s">
        <v>18</v>
      </c>
      <c r="D19396" s="513" t="s">
        <v>470</v>
      </c>
      <c r="E19396" s="514">
        <v>0.02</v>
      </c>
      <c r="F19396" s="513">
        <v>81</v>
      </c>
      <c r="G19396" s="515">
        <v>11.618702498429526</v>
      </c>
      <c r="H19396" s="515">
        <v>2.0433385741576635</v>
      </c>
    </row>
    <row r="19397" spans="1:8">
      <c r="A19397" s="513" t="str">
        <f t="shared" si="303"/>
        <v>BoliviaMujer2095-21000.0282</v>
      </c>
      <c r="B19397" s="513" t="s">
        <v>161</v>
      </c>
      <c r="C19397" s="513" t="s">
        <v>18</v>
      </c>
      <c r="D19397" s="513" t="s">
        <v>470</v>
      </c>
      <c r="E19397" s="514">
        <v>0.02</v>
      </c>
      <c r="F19397" s="513">
        <v>82</v>
      </c>
      <c r="G19397" s="515">
        <v>11.194221549515539</v>
      </c>
      <c r="H19397" s="515">
        <v>1.9592369637481037</v>
      </c>
    </row>
    <row r="19398" spans="1:8">
      <c r="A19398" s="513" t="str">
        <f t="shared" si="303"/>
        <v>BoliviaMujer2095-21000.0283</v>
      </c>
      <c r="B19398" s="513" t="s">
        <v>161</v>
      </c>
      <c r="C19398" s="513" t="s">
        <v>18</v>
      </c>
      <c r="D19398" s="513" t="s">
        <v>470</v>
      </c>
      <c r="E19398" s="514">
        <v>0.02</v>
      </c>
      <c r="F19398" s="513">
        <v>83</v>
      </c>
      <c r="G19398" s="515">
        <v>10.779618243068088</v>
      </c>
      <c r="H19398" s="515">
        <v>1.8706869668478949</v>
      </c>
    </row>
    <row r="19399" spans="1:8">
      <c r="A19399" s="513" t="str">
        <f t="shared" si="303"/>
        <v>BoliviaMujer2095-21000.0284</v>
      </c>
      <c r="B19399" s="513" t="s">
        <v>161</v>
      </c>
      <c r="C19399" s="513" t="s">
        <v>18</v>
      </c>
      <c r="D19399" s="513" t="s">
        <v>470</v>
      </c>
      <c r="E19399" s="514">
        <v>0.02</v>
      </c>
      <c r="F19399" s="513">
        <v>84</v>
      </c>
      <c r="G19399" s="515">
        <v>10.330002600171358</v>
      </c>
      <c r="H19399" s="515">
        <v>1.8048227399793997</v>
      </c>
    </row>
    <row r="19400" spans="1:8">
      <c r="A19400" s="513" t="str">
        <f t="shared" si="303"/>
        <v>BoliviaMujer2095-21000.0285</v>
      </c>
      <c r="B19400" s="513" t="s">
        <v>161</v>
      </c>
      <c r="C19400" s="513" t="s">
        <v>18</v>
      </c>
      <c r="D19400" s="513" t="s">
        <v>470</v>
      </c>
      <c r="E19400" s="514">
        <v>0.02</v>
      </c>
      <c r="F19400" s="513">
        <v>85</v>
      </c>
      <c r="G19400" s="515">
        <v>9.8880739766172692</v>
      </c>
      <c r="H19400" s="515">
        <v>1.7374637119381593</v>
      </c>
    </row>
    <row r="19401" spans="1:8">
      <c r="A19401" s="513" t="str">
        <f t="shared" si="303"/>
        <v>BoliviaMujer2095-21000.0286</v>
      </c>
      <c r="B19401" s="513" t="s">
        <v>161</v>
      </c>
      <c r="C19401" s="513" t="s">
        <v>18</v>
      </c>
      <c r="D19401" s="513" t="s">
        <v>470</v>
      </c>
      <c r="E19401" s="514">
        <v>0.02</v>
      </c>
      <c r="F19401" s="513">
        <v>86</v>
      </c>
      <c r="G19401" s="515">
        <v>9.4543296805363894</v>
      </c>
      <c r="H19401" s="515">
        <v>1.6688417374439231</v>
      </c>
    </row>
    <row r="19402" spans="1:8">
      <c r="A19402" s="513" t="str">
        <f t="shared" si="303"/>
        <v>BoliviaMujer2095-21000.0287</v>
      </c>
      <c r="B19402" s="513" t="s">
        <v>161</v>
      </c>
      <c r="C19402" s="513" t="s">
        <v>18</v>
      </c>
      <c r="D19402" s="513" t="s">
        <v>470</v>
      </c>
      <c r="E19402" s="514">
        <v>0.02</v>
      </c>
      <c r="F19402" s="513">
        <v>87</v>
      </c>
      <c r="G19402" s="515">
        <v>9.0292476297690811</v>
      </c>
      <c r="H19402" s="515">
        <v>1.5991958837078033</v>
      </c>
    </row>
    <row r="19403" spans="1:8">
      <c r="A19403" s="513" t="str">
        <f t="shared" si="303"/>
        <v>BoliviaMujer2095-21000.0288</v>
      </c>
      <c r="B19403" s="513" t="s">
        <v>161</v>
      </c>
      <c r="C19403" s="513" t="s">
        <v>18</v>
      </c>
      <c r="D19403" s="513" t="s">
        <v>470</v>
      </c>
      <c r="E19403" s="514">
        <v>0.02</v>
      </c>
      <c r="F19403" s="513">
        <v>88</v>
      </c>
      <c r="G19403" s="515">
        <v>8.6132834473250046</v>
      </c>
      <c r="H19403" s="515">
        <v>1.5287700594522646</v>
      </c>
    </row>
    <row r="19404" spans="1:8">
      <c r="A19404" s="513" t="str">
        <f t="shared" si="303"/>
        <v>BoliviaMujer2095-21000.0289</v>
      </c>
      <c r="B19404" s="513" t="s">
        <v>161</v>
      </c>
      <c r="C19404" s="513" t="s">
        <v>18</v>
      </c>
      <c r="D19404" s="513" t="s">
        <v>470</v>
      </c>
      <c r="E19404" s="514">
        <v>0.02</v>
      </c>
      <c r="F19404" s="513">
        <v>89</v>
      </c>
      <c r="G19404" s="515">
        <v>8.2068673985661924</v>
      </c>
      <c r="H19404" s="515">
        <v>1.4578106196162957</v>
      </c>
    </row>
    <row r="19405" spans="1:8">
      <c r="A19405" s="513" t="str">
        <f t="shared" si="303"/>
        <v>BoliviaMujer2095-21000.0290</v>
      </c>
      <c r="B19405" s="513" t="s">
        <v>161</v>
      </c>
      <c r="C19405" s="513" t="s">
        <v>18</v>
      </c>
      <c r="D19405" s="513" t="s">
        <v>470</v>
      </c>
      <c r="E19405" s="514">
        <v>0.02</v>
      </c>
      <c r="F19405" s="513">
        <v>90</v>
      </c>
      <c r="G19405" s="515">
        <v>7.8104016760265242</v>
      </c>
      <c r="H19405" s="515">
        <v>1.3865638226470289</v>
      </c>
    </row>
    <row r="19406" spans="1:8">
      <c r="A19406" s="513" t="str">
        <f t="shared" si="303"/>
        <v>BoliviaMujer2095-21000.0291</v>
      </c>
      <c r="B19406" s="513" t="s">
        <v>161</v>
      </c>
      <c r="C19406" s="513" t="s">
        <v>18</v>
      </c>
      <c r="D19406" s="513" t="s">
        <v>470</v>
      </c>
      <c r="E19406" s="514">
        <v>0.02</v>
      </c>
      <c r="F19406" s="513">
        <v>91</v>
      </c>
      <c r="G19406" s="515">
        <v>7.4242577076902885</v>
      </c>
      <c r="H19406" s="515">
        <v>1.3152732149780024</v>
      </c>
    </row>
    <row r="19407" spans="1:8">
      <c r="A19407" s="513" t="str">
        <f t="shared" si="303"/>
        <v>BoliviaMujer2095-21000.0292</v>
      </c>
      <c r="B19407" s="513" t="s">
        <v>161</v>
      </c>
      <c r="C19407" s="513" t="s">
        <v>18</v>
      </c>
      <c r="D19407" s="513" t="s">
        <v>470</v>
      </c>
      <c r="E19407" s="514">
        <v>0.02</v>
      </c>
      <c r="F19407" s="513">
        <v>92</v>
      </c>
      <c r="G19407" s="515">
        <v>7.0487737621058857</v>
      </c>
      <c r="H19407" s="515">
        <v>1.2441770319392362</v>
      </c>
    </row>
    <row r="19408" spans="1:8">
      <c r="A19408" s="513" t="str">
        <f t="shared" si="303"/>
        <v>BoliviaMujer2095-21000.0293</v>
      </c>
      <c r="B19408" s="513" t="s">
        <v>161</v>
      </c>
      <c r="C19408" s="513" t="s">
        <v>18</v>
      </c>
      <c r="D19408" s="513" t="s">
        <v>470</v>
      </c>
      <c r="E19408" s="514">
        <v>0.02</v>
      </c>
      <c r="F19408" s="513">
        <v>93</v>
      </c>
      <c r="G19408" s="515">
        <v>6.6842526196996062</v>
      </c>
      <c r="H19408" s="515">
        <v>1.1735056989408639</v>
      </c>
    </row>
    <row r="19409" spans="1:8">
      <c r="A19409" s="513" t="str">
        <f t="shared" si="303"/>
        <v>BoliviaMujer2095-21000.0294</v>
      </c>
      <c r="B19409" s="513" t="s">
        <v>161</v>
      </c>
      <c r="C19409" s="513" t="s">
        <v>18</v>
      </c>
      <c r="D19409" s="513" t="s">
        <v>470</v>
      </c>
      <c r="E19409" s="514">
        <v>0.02</v>
      </c>
      <c r="F19409" s="513">
        <v>94</v>
      </c>
      <c r="G19409" s="515">
        <v>6.3309596806054982</v>
      </c>
      <c r="H19409" s="515">
        <v>1.1034792864327347</v>
      </c>
    </row>
    <row r="19410" spans="1:8">
      <c r="A19410" s="513" t="str">
        <f t="shared" si="303"/>
        <v>BoliviaMujer2095-21000.0295</v>
      </c>
      <c r="B19410" s="513" t="s">
        <v>161</v>
      </c>
      <c r="C19410" s="513" t="s">
        <v>18</v>
      </c>
      <c r="D19410" s="513" t="s">
        <v>470</v>
      </c>
      <c r="E19410" s="514">
        <v>0.02</v>
      </c>
      <c r="F19410" s="513">
        <v>95</v>
      </c>
      <c r="G19410" s="515">
        <v>5.9891213143024924</v>
      </c>
      <c r="H19410" s="515">
        <v>1.0343051667987433</v>
      </c>
    </row>
    <row r="19411" spans="1:8">
      <c r="A19411" s="513" t="str">
        <f t="shared" si="303"/>
        <v>BoliviaMujer2095-21000.0296</v>
      </c>
      <c r="B19411" s="513" t="s">
        <v>161</v>
      </c>
      <c r="C19411" s="513" t="s">
        <v>18</v>
      </c>
      <c r="D19411" s="513" t="s">
        <v>470</v>
      </c>
      <c r="E19411" s="514">
        <v>0.02</v>
      </c>
      <c r="F19411" s="513">
        <v>96</v>
      </c>
      <c r="G19411" s="515">
        <v>5.6589234416503889</v>
      </c>
      <c r="H19411" s="515">
        <v>0.96617574426833286</v>
      </c>
    </row>
    <row r="19412" spans="1:8">
      <c r="A19412" s="513" t="str">
        <f t="shared" si="303"/>
        <v>BoliviaMujer2095-21000.0297</v>
      </c>
      <c r="B19412" s="513" t="s">
        <v>161</v>
      </c>
      <c r="C19412" s="513" t="s">
        <v>18</v>
      </c>
      <c r="D19412" s="513" t="s">
        <v>470</v>
      </c>
      <c r="E19412" s="514">
        <v>0.02</v>
      </c>
      <c r="F19412" s="513">
        <v>97</v>
      </c>
      <c r="G19412" s="515">
        <v>5.3405105595849465</v>
      </c>
      <c r="H19412" s="515">
        <v>0.89926643542300522</v>
      </c>
    </row>
    <row r="19413" spans="1:8">
      <c r="A19413" s="513" t="str">
        <f t="shared" si="303"/>
        <v>BoliviaMujer2095-21000.0298</v>
      </c>
      <c r="B19413" s="513" t="s">
        <v>161</v>
      </c>
      <c r="C19413" s="513" t="s">
        <v>18</v>
      </c>
      <c r="D19413" s="513" t="s">
        <v>470</v>
      </c>
      <c r="E19413" s="514">
        <v>0.02</v>
      </c>
      <c r="F19413" s="513">
        <v>98</v>
      </c>
      <c r="G19413" s="515">
        <v>5.033985046767846</v>
      </c>
      <c r="H19413" s="515">
        <v>0.83373374098222475</v>
      </c>
    </row>
    <row r="19414" spans="1:8">
      <c r="A19414" s="513" t="str">
        <f t="shared" si="303"/>
        <v>BoliviaMujer2095-21000.0299</v>
      </c>
      <c r="B19414" s="513" t="s">
        <v>161</v>
      </c>
      <c r="C19414" s="513" t="s">
        <v>18</v>
      </c>
      <c r="D19414" s="513" t="s">
        <v>470</v>
      </c>
      <c r="E19414" s="514">
        <v>0.02</v>
      </c>
      <c r="F19414" s="513">
        <v>99</v>
      </c>
      <c r="G19414" s="515">
        <v>4.739406744960859</v>
      </c>
      <c r="H19414" s="515">
        <v>0.76971355967995014</v>
      </c>
    </row>
    <row r="19415" spans="1:8">
      <c r="A19415" s="513" t="str">
        <f t="shared" si="303"/>
        <v>BoliviaMujer2095-21000.02100</v>
      </c>
      <c r="B19415" s="513" t="s">
        <v>161</v>
      </c>
      <c r="C19415" s="513" t="s">
        <v>18</v>
      </c>
      <c r="D19415" s="513" t="s">
        <v>470</v>
      </c>
      <c r="E19415" s="514">
        <v>0.02</v>
      </c>
      <c r="F19415" s="513">
        <v>100</v>
      </c>
      <c r="G19415" s="515">
        <v>4.456792952402151</v>
      </c>
      <c r="H19415" s="515">
        <v>0.70731965535561281</v>
      </c>
    </row>
    <row r="19416" spans="1:8">
      <c r="A19416" s="513" t="str">
        <f t="shared" si="303"/>
        <v>BoliviaMujer2095-21000.02101</v>
      </c>
      <c r="B19416" s="513" t="s">
        <v>161</v>
      </c>
      <c r="C19416" s="513" t="s">
        <v>18</v>
      </c>
      <c r="D19416" s="513" t="s">
        <v>470</v>
      </c>
      <c r="E19416" s="514">
        <v>0.02</v>
      </c>
      <c r="F19416" s="513">
        <v>101</v>
      </c>
      <c r="G19416" s="515">
        <v>4.1861184345080336</v>
      </c>
      <c r="H19416" s="515">
        <v>0.64664234569438306</v>
      </c>
    </row>
    <row r="19417" spans="1:8">
      <c r="A19417" s="513" t="str">
        <f t="shared" si="303"/>
        <v>BoliviaMujer2095-21000.02102</v>
      </c>
      <c r="B19417" s="513" t="s">
        <v>161</v>
      </c>
      <c r="C19417" s="513" t="s">
        <v>18</v>
      </c>
      <c r="D19417" s="513" t="s">
        <v>470</v>
      </c>
      <c r="E19417" s="514">
        <v>0.02</v>
      </c>
      <c r="F19417" s="513">
        <v>102</v>
      </c>
      <c r="G19417" s="515">
        <v>3.9273156907830979</v>
      </c>
      <c r="H19417" s="515">
        <v>0.58774719845871448</v>
      </c>
    </row>
    <row r="19418" spans="1:8">
      <c r="A19418" s="513" t="str">
        <f t="shared" si="303"/>
        <v>BoliviaMujer2095-21000.02103</v>
      </c>
      <c r="B19418" s="513" t="s">
        <v>161</v>
      </c>
      <c r="C19418" s="513" t="s">
        <v>18</v>
      </c>
      <c r="D19418" s="513" t="s">
        <v>470</v>
      </c>
      <c r="E19418" s="514">
        <v>0.02</v>
      </c>
      <c r="F19418" s="513">
        <v>103</v>
      </c>
      <c r="G19418" s="515">
        <v>3.6802750944710496</v>
      </c>
      <c r="H19418" s="515">
        <v>0.53067379293615313</v>
      </c>
    </row>
    <row r="19419" spans="1:8">
      <c r="A19419" s="513" t="str">
        <f t="shared" si="303"/>
        <v>BoliviaMujer2095-21000.02104</v>
      </c>
      <c r="B19419" s="513" t="s">
        <v>161</v>
      </c>
      <c r="C19419" s="513" t="s">
        <v>18</v>
      </c>
      <c r="D19419" s="513" t="s">
        <v>470</v>
      </c>
      <c r="E19419" s="514">
        <v>0.02</v>
      </c>
      <c r="F19419" s="513">
        <v>104</v>
      </c>
      <c r="G19419" s="515">
        <v>3.4448442737906499</v>
      </c>
      <c r="H19419" s="515">
        <v>0.47543455171302923</v>
      </c>
    </row>
    <row r="19420" spans="1:8">
      <c r="A19420" s="513" t="str">
        <f t="shared" si="303"/>
        <v>BoliviaMujer2095-21000.02105</v>
      </c>
      <c r="B19420" s="513" t="s">
        <v>161</v>
      </c>
      <c r="C19420" s="513" t="s">
        <v>18</v>
      </c>
      <c r="D19420" s="513" t="s">
        <v>470</v>
      </c>
      <c r="E19420" s="514">
        <v>0.02</v>
      </c>
      <c r="F19420" s="513">
        <v>105</v>
      </c>
      <c r="G19420" s="515">
        <v>3.2208265224050305</v>
      </c>
      <c r="H19420" s="515">
        <v>0.42201317065833055</v>
      </c>
    </row>
    <row r="19421" spans="1:8">
      <c r="A19421" s="513" t="str">
        <f t="shared" si="303"/>
        <v>BoliviaMujer2095-21000.02106</v>
      </c>
      <c r="B19421" s="513" t="s">
        <v>161</v>
      </c>
      <c r="C19421" s="513" t="s">
        <v>18</v>
      </c>
      <c r="D19421" s="513" t="s">
        <v>470</v>
      </c>
      <c r="E19421" s="514">
        <v>0.02</v>
      </c>
      <c r="F19421" s="513">
        <v>106</v>
      </c>
      <c r="G19421" s="515">
        <v>3.0079758761982394</v>
      </c>
      <c r="H19421" s="515">
        <v>0.37036292389271275</v>
      </c>
    </row>
    <row r="19422" spans="1:8">
      <c r="A19422" s="513" t="str">
        <f t="shared" si="303"/>
        <v>BoliviaMujer2095-21000.02107</v>
      </c>
      <c r="B19422" s="513" t="s">
        <v>161</v>
      </c>
      <c r="C19422" s="513" t="s">
        <v>18</v>
      </c>
      <c r="D19422" s="513" t="s">
        <v>470</v>
      </c>
      <c r="E19422" s="514">
        <v>0.02</v>
      </c>
      <c r="F19422" s="513">
        <v>107</v>
      </c>
      <c r="G19422" s="515">
        <v>2.8059869773989554</v>
      </c>
      <c r="H19422" s="515">
        <v>0.32040406368106078</v>
      </c>
    </row>
    <row r="19423" spans="1:8">
      <c r="A19423" s="513" t="str">
        <f t="shared" si="303"/>
        <v>BoliviaMujer2095-21000.02108</v>
      </c>
      <c r="B19423" s="513" t="s">
        <v>161</v>
      </c>
      <c r="C19423" s="513" t="s">
        <v>18</v>
      </c>
      <c r="D19423" s="513" t="s">
        <v>470</v>
      </c>
      <c r="E19423" s="514">
        <v>0.02</v>
      </c>
      <c r="F19423" s="513">
        <v>108</v>
      </c>
      <c r="G19423" s="515">
        <v>2.6144719799153751</v>
      </c>
      <c r="H19423" s="515">
        <v>0.27202043408201793</v>
      </c>
    </row>
    <row r="19424" spans="1:8">
      <c r="A19424" s="513" t="str">
        <f t="shared" si="303"/>
        <v>BoliviaMujer2095-21000.02109</v>
      </c>
      <c r="B19424" s="513" t="s">
        <v>161</v>
      </c>
      <c r="C19424" s="513" t="s">
        <v>18</v>
      </c>
      <c r="D19424" s="513" t="s">
        <v>470</v>
      </c>
      <c r="E19424" s="514">
        <v>0.02</v>
      </c>
      <c r="F19424" s="513">
        <v>109</v>
      </c>
      <c r="G19424" s="515">
        <v>2.4329109288294544</v>
      </c>
      <c r="H19424" s="515">
        <v>0.22505418262810142</v>
      </c>
    </row>
    <row r="19425" spans="1:8">
      <c r="A19425" s="513" t="str">
        <f t="shared" si="303"/>
        <v>BoliviaMujer2095-21000.02110</v>
      </c>
      <c r="B19425" s="513" t="s">
        <v>161</v>
      </c>
      <c r="C19425" s="513" t="s">
        <v>18</v>
      </c>
      <c r="D19425" s="513" t="s">
        <v>470</v>
      </c>
      <c r="E19425" s="514">
        <v>0.02</v>
      </c>
      <c r="F19425" s="513">
        <v>110</v>
      </c>
      <c r="G19425" s="515">
        <v>2.2605411987205848</v>
      </c>
      <c r="H19425" s="515">
        <v>0.1792978880190248</v>
      </c>
    </row>
    <row r="19426" spans="1:8">
      <c r="A19426" s="513" t="str">
        <f t="shared" si="303"/>
        <v>BoliviaMujer2095-21000.02111</v>
      </c>
      <c r="B19426" s="513" t="s">
        <v>161</v>
      </c>
      <c r="C19426" s="513" t="s">
        <v>18</v>
      </c>
      <c r="D19426" s="513" t="s">
        <v>470</v>
      </c>
      <c r="E19426" s="514">
        <v>0.02</v>
      </c>
      <c r="F19426" s="513">
        <v>111</v>
      </c>
      <c r="G19426" s="515">
        <v>2.0716282450194496</v>
      </c>
      <c r="H19426" s="515">
        <v>0.13448107088361477</v>
      </c>
    </row>
    <row r="19427" spans="1:8">
      <c r="A19427" s="513" t="str">
        <f t="shared" si="303"/>
        <v>BoliviaMujer2095-21000.02112</v>
      </c>
      <c r="B19427" s="513" t="s">
        <v>161</v>
      </c>
      <c r="C19427" s="513" t="s">
        <v>18</v>
      </c>
      <c r="D19427" s="513" t="s">
        <v>470</v>
      </c>
      <c r="E19427" s="514">
        <v>0.02</v>
      </c>
      <c r="F19427" s="513">
        <v>112</v>
      </c>
      <c r="G19427" s="515">
        <v>1.893936193786206</v>
      </c>
      <c r="H19427" s="515">
        <v>9.0240818951012547E-2</v>
      </c>
    </row>
    <row r="19428" spans="1:8">
      <c r="A19428" s="513" t="str">
        <f t="shared" si="303"/>
        <v>BoliviaMujer2095-21000.02113</v>
      </c>
      <c r="B19428" s="513" t="s">
        <v>161</v>
      </c>
      <c r="C19428" s="513" t="s">
        <v>18</v>
      </c>
      <c r="D19428" s="513" t="s">
        <v>470</v>
      </c>
      <c r="E19428" s="514">
        <v>0.02</v>
      </c>
      <c r="F19428" s="513">
        <v>113</v>
      </c>
      <c r="G19428" s="515">
        <v>1.6964943060129152</v>
      </c>
      <c r="H19428" s="515">
        <v>4.6004289065200675E-2</v>
      </c>
    </row>
    <row r="19429" spans="1:8">
      <c r="A19429" s="513" t="str">
        <f t="shared" si="303"/>
        <v>BoliviaMujer2095-21000.02114</v>
      </c>
      <c r="B19429" s="513" t="s">
        <v>161</v>
      </c>
      <c r="C19429" s="513" t="s">
        <v>18</v>
      </c>
      <c r="D19429" s="513" t="s">
        <v>470</v>
      </c>
      <c r="E19429" s="514">
        <v>0.02</v>
      </c>
      <c r="F19429" s="513">
        <v>114</v>
      </c>
      <c r="G19429" s="515">
        <v>1.6073100364060191</v>
      </c>
      <c r="H19429" s="515">
        <v>0</v>
      </c>
    </row>
    <row r="19430" spans="1:8">
      <c r="A19430" s="513" t="str">
        <f t="shared" si="303"/>
        <v>BoliviaMujer2095-21000.02115</v>
      </c>
      <c r="B19430" s="513" t="s">
        <v>161</v>
      </c>
      <c r="C19430" s="513" t="s">
        <v>18</v>
      </c>
      <c r="D19430" s="513" t="s">
        <v>470</v>
      </c>
      <c r="E19430" s="514">
        <v>0.02</v>
      </c>
      <c r="F19430" s="513">
        <v>115</v>
      </c>
      <c r="G19430" s="515">
        <v>1.3869746829949174</v>
      </c>
      <c r="H19430" s="515">
        <v>0</v>
      </c>
    </row>
    <row r="19431" spans="1:8">
      <c r="A19431" s="513" t="str">
        <f t="shared" si="303"/>
        <v>BoliviaMujer2095-21000.02116</v>
      </c>
      <c r="B19431" s="513" t="s">
        <v>161</v>
      </c>
      <c r="C19431" s="513" t="s">
        <v>18</v>
      </c>
      <c r="D19431" s="513" t="s">
        <v>470</v>
      </c>
      <c r="E19431" s="514">
        <v>0.02</v>
      </c>
      <c r="F19431" s="513">
        <v>116</v>
      </c>
      <c r="G19431" s="515">
        <v>1</v>
      </c>
      <c r="H19431" s="515">
        <v>0</v>
      </c>
    </row>
    <row r="19432" spans="1:8">
      <c r="A19432" s="513" t="str">
        <f t="shared" si="303"/>
        <v>BoliviaMujer2095-21000.0350</v>
      </c>
      <c r="B19432" s="513" t="s">
        <v>161</v>
      </c>
      <c r="C19432" s="513" t="s">
        <v>18</v>
      </c>
      <c r="D19432" s="513" t="s">
        <v>470</v>
      </c>
      <c r="E19432" s="514">
        <v>0.03</v>
      </c>
      <c r="F19432" s="513">
        <v>50</v>
      </c>
      <c r="G19432" s="515">
        <v>22.664221773783282</v>
      </c>
      <c r="H19432" s="515">
        <v>1.8736264013872728</v>
      </c>
    </row>
    <row r="19433" spans="1:8">
      <c r="A19433" s="513" t="str">
        <f t="shared" si="303"/>
        <v>BoliviaMujer2095-21000.0351</v>
      </c>
      <c r="B19433" s="513" t="s">
        <v>161</v>
      </c>
      <c r="C19433" s="513" t="s">
        <v>18</v>
      </c>
      <c r="D19433" s="513" t="s">
        <v>470</v>
      </c>
      <c r="E19433" s="514">
        <v>0.03</v>
      </c>
      <c r="F19433" s="513">
        <v>51</v>
      </c>
      <c r="G19433" s="515">
        <v>22.3550563895027</v>
      </c>
      <c r="H19433" s="515">
        <v>1.9000298064316858</v>
      </c>
    </row>
    <row r="19434" spans="1:8">
      <c r="A19434" s="513" t="str">
        <f t="shared" si="303"/>
        <v>BoliviaMujer2095-21000.0352</v>
      </c>
      <c r="B19434" s="513" t="s">
        <v>161</v>
      </c>
      <c r="C19434" s="513" t="s">
        <v>18</v>
      </c>
      <c r="D19434" s="513" t="s">
        <v>470</v>
      </c>
      <c r="E19434" s="514">
        <v>0.03</v>
      </c>
      <c r="F19434" s="513">
        <v>52</v>
      </c>
      <c r="G19434" s="515">
        <v>22.038869007627451</v>
      </c>
      <c r="H19434" s="515">
        <v>1.9261078039153583</v>
      </c>
    </row>
    <row r="19435" spans="1:8">
      <c r="A19435" s="513" t="str">
        <f t="shared" si="303"/>
        <v>BoliviaMujer2095-21000.0353</v>
      </c>
      <c r="B19435" s="513" t="s">
        <v>161</v>
      </c>
      <c r="C19435" s="513" t="s">
        <v>18</v>
      </c>
      <c r="D19435" s="513" t="s">
        <v>470</v>
      </c>
      <c r="E19435" s="514">
        <v>0.03</v>
      </c>
      <c r="F19435" s="513">
        <v>53</v>
      </c>
      <c r="G19435" s="515">
        <v>21.715376786031285</v>
      </c>
      <c r="H19435" s="515">
        <v>1.9519746938410383</v>
      </c>
    </row>
    <row r="19436" spans="1:8">
      <c r="A19436" s="513" t="str">
        <f t="shared" si="303"/>
        <v>BoliviaMujer2095-21000.0354</v>
      </c>
      <c r="B19436" s="513" t="s">
        <v>161</v>
      </c>
      <c r="C19436" s="513" t="s">
        <v>18</v>
      </c>
      <c r="D19436" s="513" t="s">
        <v>470</v>
      </c>
      <c r="E19436" s="514">
        <v>0.03</v>
      </c>
      <c r="F19436" s="513">
        <v>54</v>
      </c>
      <c r="G19436" s="515">
        <v>21.385725857734677</v>
      </c>
      <c r="H19436" s="515">
        <v>1.9765361924462208</v>
      </c>
    </row>
    <row r="19437" spans="1:8">
      <c r="A19437" s="513" t="str">
        <f t="shared" si="303"/>
        <v>BoliviaMujer2095-21000.0355</v>
      </c>
      <c r="B19437" s="513" t="s">
        <v>161</v>
      </c>
      <c r="C19437" s="513" t="s">
        <v>18</v>
      </c>
      <c r="D19437" s="513" t="s">
        <v>470</v>
      </c>
      <c r="E19437" s="514">
        <v>0.03</v>
      </c>
      <c r="F19437" s="513">
        <v>55</v>
      </c>
      <c r="G19437" s="515">
        <v>21.049584798365114</v>
      </c>
      <c r="H19437" s="515">
        <v>1.9999312338707493</v>
      </c>
    </row>
    <row r="19438" spans="1:8">
      <c r="A19438" s="513" t="str">
        <f t="shared" si="303"/>
        <v>BoliviaMujer2095-21000.0356</v>
      </c>
      <c r="B19438" s="513" t="s">
        <v>161</v>
      </c>
      <c r="C19438" s="513" t="s">
        <v>18</v>
      </c>
      <c r="D19438" s="513" t="s">
        <v>470</v>
      </c>
      <c r="E19438" s="514">
        <v>0.03</v>
      </c>
      <c r="F19438" s="513">
        <v>56</v>
      </c>
      <c r="G19438" s="515">
        <v>20.706607457307552</v>
      </c>
      <c r="H19438" s="515">
        <v>2.0225623948873546</v>
      </c>
    </row>
    <row r="19439" spans="1:8">
      <c r="A19439" s="513" t="str">
        <f t="shared" si="303"/>
        <v>BoliviaMujer2095-21000.0357</v>
      </c>
      <c r="B19439" s="513" t="s">
        <v>161</v>
      </c>
      <c r="C19439" s="513" t="s">
        <v>18</v>
      </c>
      <c r="D19439" s="513" t="s">
        <v>470</v>
      </c>
      <c r="E19439" s="514">
        <v>0.03</v>
      </c>
      <c r="F19439" s="513">
        <v>57</v>
      </c>
      <c r="G19439" s="515">
        <v>20.356432197164185</v>
      </c>
      <c r="H19439" s="515">
        <v>2.0445949305236266</v>
      </c>
    </row>
    <row r="19440" spans="1:8">
      <c r="A19440" s="513" t="str">
        <f t="shared" si="303"/>
        <v>BoliviaMujer2095-21000.0358</v>
      </c>
      <c r="B19440" s="513" t="s">
        <v>161</v>
      </c>
      <c r="C19440" s="513" t="s">
        <v>18</v>
      </c>
      <c r="D19440" s="513" t="s">
        <v>470</v>
      </c>
      <c r="E19440" s="514">
        <v>0.03</v>
      </c>
      <c r="F19440" s="513">
        <v>58</v>
      </c>
      <c r="G19440" s="515">
        <v>19.998681101941294</v>
      </c>
      <c r="H19440" s="515">
        <v>2.0662038875600679</v>
      </c>
    </row>
    <row r="19441" spans="1:8">
      <c r="A19441" s="513" t="str">
        <f t="shared" si="303"/>
        <v>BoliviaMujer2095-21000.0359</v>
      </c>
      <c r="B19441" s="513" t="s">
        <v>161</v>
      </c>
      <c r="C19441" s="513" t="s">
        <v>18</v>
      </c>
      <c r="D19441" s="513" t="s">
        <v>470</v>
      </c>
      <c r="E19441" s="514">
        <v>0.03</v>
      </c>
      <c r="F19441" s="513">
        <v>59</v>
      </c>
      <c r="G19441" s="515">
        <v>19.635630449890083</v>
      </c>
      <c r="H19441" s="515">
        <v>2.08543754616118</v>
      </c>
    </row>
    <row r="19442" spans="1:8">
      <c r="A19442" s="513" t="str">
        <f t="shared" si="303"/>
        <v>BoliviaMujer2095-21000.0360</v>
      </c>
      <c r="B19442" s="513" t="s">
        <v>161</v>
      </c>
      <c r="C19442" s="513" t="s">
        <v>18</v>
      </c>
      <c r="D19442" s="513" t="s">
        <v>470</v>
      </c>
      <c r="E19442" s="514">
        <v>0.03</v>
      </c>
      <c r="F19442" s="513">
        <v>60</v>
      </c>
      <c r="G19442" s="515">
        <v>19.26685759613672</v>
      </c>
      <c r="H19442" s="515">
        <v>2.1025233798311356</v>
      </c>
    </row>
    <row r="19443" spans="1:8">
      <c r="A19443" s="513" t="str">
        <f t="shared" si="303"/>
        <v>BoliviaMujer2095-21000.0361</v>
      </c>
      <c r="B19443" s="513" t="s">
        <v>161</v>
      </c>
      <c r="C19443" s="513" t="s">
        <v>18</v>
      </c>
      <c r="D19443" s="513" t="s">
        <v>470</v>
      </c>
      <c r="E19443" s="514">
        <v>0.03</v>
      </c>
      <c r="F19443" s="513">
        <v>61</v>
      </c>
      <c r="G19443" s="515">
        <v>18.891919683355646</v>
      </c>
      <c r="H19443" s="515">
        <v>2.1182708591133439</v>
      </c>
    </row>
    <row r="19444" spans="1:8">
      <c r="A19444" s="513" t="str">
        <f t="shared" si="303"/>
        <v>BoliviaMujer2095-21000.0362</v>
      </c>
      <c r="B19444" s="513" t="s">
        <v>161</v>
      </c>
      <c r="C19444" s="513" t="s">
        <v>18</v>
      </c>
      <c r="D19444" s="513" t="s">
        <v>470</v>
      </c>
      <c r="E19444" s="514">
        <v>0.03</v>
      </c>
      <c r="F19444" s="513">
        <v>62</v>
      </c>
      <c r="G19444" s="515">
        <v>18.510352345231279</v>
      </c>
      <c r="H19444" s="515">
        <v>2.1329473514583892</v>
      </c>
    </row>
    <row r="19445" spans="1:8">
      <c r="A19445" s="513" t="str">
        <f t="shared" si="303"/>
        <v>BoliviaMujer2095-21000.0363</v>
      </c>
      <c r="B19445" s="513" t="s">
        <v>161</v>
      </c>
      <c r="C19445" s="513" t="s">
        <v>18</v>
      </c>
      <c r="D19445" s="513" t="s">
        <v>470</v>
      </c>
      <c r="E19445" s="514">
        <v>0.03</v>
      </c>
      <c r="F19445" s="513">
        <v>63</v>
      </c>
      <c r="G19445" s="515">
        <v>18.121668350258748</v>
      </c>
      <c r="H19445" s="515">
        <v>2.1468347720333045</v>
      </c>
    </row>
    <row r="19446" spans="1:8">
      <c r="A19446" s="513" t="str">
        <f t="shared" si="303"/>
        <v>BoliviaMujer2095-21000.0364</v>
      </c>
      <c r="B19446" s="513" t="s">
        <v>161</v>
      </c>
      <c r="C19446" s="513" t="s">
        <v>18</v>
      </c>
      <c r="D19446" s="513" t="s">
        <v>470</v>
      </c>
      <c r="E19446" s="514">
        <v>0.03</v>
      </c>
      <c r="F19446" s="513">
        <v>64</v>
      </c>
      <c r="G19446" s="515">
        <v>17.729889625602652</v>
      </c>
      <c r="H19446" s="515">
        <v>2.1567545893027122</v>
      </c>
    </row>
    <row r="19447" spans="1:8">
      <c r="A19447" s="513" t="str">
        <f t="shared" si="303"/>
        <v>BoliviaMujer2095-21000.0365</v>
      </c>
      <c r="B19447" s="513" t="s">
        <v>161</v>
      </c>
      <c r="C19447" s="513" t="s">
        <v>18</v>
      </c>
      <c r="D19447" s="513" t="s">
        <v>470</v>
      </c>
      <c r="E19447" s="514">
        <v>0.03</v>
      </c>
      <c r="F19447" s="513">
        <v>65</v>
      </c>
      <c r="G19447" s="515">
        <v>17.334440863774617</v>
      </c>
      <c r="H19447" s="515">
        <v>2.1630882141826597</v>
      </c>
    </row>
    <row r="19448" spans="1:8">
      <c r="A19448" s="513" t="str">
        <f t="shared" si="303"/>
        <v>BoliviaMujer2095-21000.0366</v>
      </c>
      <c r="B19448" s="513" t="s">
        <v>161</v>
      </c>
      <c r="C19448" s="513" t="s">
        <v>18</v>
      </c>
      <c r="D19448" s="513" t="s">
        <v>470</v>
      </c>
      <c r="E19448" s="514">
        <v>0.03</v>
      </c>
      <c r="F19448" s="513">
        <v>66</v>
      </c>
      <c r="G19448" s="515">
        <v>16.934719098810032</v>
      </c>
      <c r="H19448" s="515">
        <v>2.1672439632655505</v>
      </c>
    </row>
    <row r="19449" spans="1:8">
      <c r="A19449" s="513" t="str">
        <f t="shared" si="303"/>
        <v>BoliviaMujer2095-21000.0367</v>
      </c>
      <c r="B19449" s="513" t="s">
        <v>161</v>
      </c>
      <c r="C19449" s="513" t="s">
        <v>18</v>
      </c>
      <c r="D19449" s="513" t="s">
        <v>470</v>
      </c>
      <c r="E19449" s="514">
        <v>0.03</v>
      </c>
      <c r="F19449" s="513">
        <v>67</v>
      </c>
      <c r="G19449" s="515">
        <v>16.530091244545112</v>
      </c>
      <c r="H19449" s="515">
        <v>2.1696461219128031</v>
      </c>
    </row>
    <row r="19450" spans="1:8">
      <c r="A19450" s="513" t="str">
        <f t="shared" si="303"/>
        <v>BoliviaMujer2095-21000.0368</v>
      </c>
      <c r="B19450" s="513" t="s">
        <v>161</v>
      </c>
      <c r="C19450" s="513" t="s">
        <v>18</v>
      </c>
      <c r="D19450" s="513" t="s">
        <v>470</v>
      </c>
      <c r="E19450" s="514">
        <v>0.03</v>
      </c>
      <c r="F19450" s="513">
        <v>68</v>
      </c>
      <c r="G19450" s="515">
        <v>16.119891465292721</v>
      </c>
      <c r="H19450" s="515">
        <v>2.1707384366087021</v>
      </c>
    </row>
    <row r="19451" spans="1:8">
      <c r="A19451" s="513" t="str">
        <f t="shared" si="303"/>
        <v>BoliviaMujer2095-21000.0369</v>
      </c>
      <c r="B19451" s="513" t="s">
        <v>161</v>
      </c>
      <c r="C19451" s="513" t="s">
        <v>18</v>
      </c>
      <c r="D19451" s="513" t="s">
        <v>470</v>
      </c>
      <c r="E19451" s="514">
        <v>0.03</v>
      </c>
      <c r="F19451" s="513">
        <v>69</v>
      </c>
      <c r="G19451" s="515">
        <v>15.708803844515725</v>
      </c>
      <c r="H19451" s="515">
        <v>2.16705860772029</v>
      </c>
    </row>
    <row r="19452" spans="1:8">
      <c r="A19452" s="513" t="str">
        <f t="shared" si="303"/>
        <v>BoliviaMujer2095-21000.0370</v>
      </c>
      <c r="B19452" s="513" t="s">
        <v>161</v>
      </c>
      <c r="C19452" s="513" t="s">
        <v>18</v>
      </c>
      <c r="D19452" s="513" t="s">
        <v>470</v>
      </c>
      <c r="E19452" s="514">
        <v>0.03</v>
      </c>
      <c r="F19452" s="513">
        <v>70</v>
      </c>
      <c r="G19452" s="515">
        <v>15.296022600602651</v>
      </c>
      <c r="H19452" s="515">
        <v>2.1591826428239211</v>
      </c>
    </row>
    <row r="19453" spans="1:8">
      <c r="A19453" s="513" t="str">
        <f t="shared" si="303"/>
        <v>BoliviaMujer2095-21000.0371</v>
      </c>
      <c r="B19453" s="513" t="s">
        <v>161</v>
      </c>
      <c r="C19453" s="513" t="s">
        <v>18</v>
      </c>
      <c r="D19453" s="513" t="s">
        <v>470</v>
      </c>
      <c r="E19453" s="514">
        <v>0.03</v>
      </c>
      <c r="F19453" s="513">
        <v>71</v>
      </c>
      <c r="G19453" s="515">
        <v>14.8807042395739</v>
      </c>
      <c r="H19453" s="515">
        <v>2.1495132338232903</v>
      </c>
    </row>
    <row r="19454" spans="1:8">
      <c r="A19454" s="513" t="str">
        <f t="shared" si="303"/>
        <v>BoliviaMujer2095-21000.0372</v>
      </c>
      <c r="B19454" s="513" t="s">
        <v>161</v>
      </c>
      <c r="C19454" s="513" t="s">
        <v>18</v>
      </c>
      <c r="D19454" s="513" t="s">
        <v>470</v>
      </c>
      <c r="E19454" s="514">
        <v>0.03</v>
      </c>
      <c r="F19454" s="513">
        <v>72</v>
      </c>
      <c r="G19454" s="515">
        <v>14.461962801124921</v>
      </c>
      <c r="H19454" s="515">
        <v>2.1386553231646941</v>
      </c>
    </row>
    <row r="19455" spans="1:8">
      <c r="A19455" s="513" t="str">
        <f t="shared" si="303"/>
        <v>BoliviaMujer2095-21000.0373</v>
      </c>
      <c r="B19455" s="513" t="s">
        <v>161</v>
      </c>
      <c r="C19455" s="513" t="s">
        <v>18</v>
      </c>
      <c r="D19455" s="513" t="s">
        <v>470</v>
      </c>
      <c r="E19455" s="514">
        <v>0.03</v>
      </c>
      <c r="F19455" s="513">
        <v>73</v>
      </c>
      <c r="G19455" s="515">
        <v>14.038864735515233</v>
      </c>
      <c r="H19455" s="515">
        <v>2.1272436254696769</v>
      </c>
    </row>
    <row r="19456" spans="1:8">
      <c r="A19456" s="513" t="str">
        <f t="shared" si="303"/>
        <v>BoliviaMujer2095-21000.0374</v>
      </c>
      <c r="B19456" s="513" t="s">
        <v>161</v>
      </c>
      <c r="C19456" s="513" t="s">
        <v>18</v>
      </c>
      <c r="D19456" s="513" t="s">
        <v>470</v>
      </c>
      <c r="E19456" s="514">
        <v>0.03</v>
      </c>
      <c r="F19456" s="513">
        <v>74</v>
      </c>
      <c r="G19456" s="515">
        <v>13.620549473655686</v>
      </c>
      <c r="H19456" s="515">
        <v>2.1089582707613053</v>
      </c>
    </row>
    <row r="19457" spans="1:8">
      <c r="A19457" s="513" t="str">
        <f t="shared" si="303"/>
        <v>BoliviaMujer2095-21000.0375</v>
      </c>
      <c r="B19457" s="513" t="s">
        <v>161</v>
      </c>
      <c r="C19457" s="513" t="s">
        <v>18</v>
      </c>
      <c r="D19457" s="513" t="s">
        <v>470</v>
      </c>
      <c r="E19457" s="514">
        <v>0.03</v>
      </c>
      <c r="F19457" s="513">
        <v>75</v>
      </c>
      <c r="G19457" s="515">
        <v>13.2058265722694</v>
      </c>
      <c r="H19457" s="515">
        <v>2.0846194755808272</v>
      </c>
    </row>
    <row r="19458" spans="1:8">
      <c r="A19458" s="513" t="str">
        <f t="shared" si="303"/>
        <v>BoliviaMujer2095-21000.0376</v>
      </c>
      <c r="B19458" s="513" t="s">
        <v>161</v>
      </c>
      <c r="C19458" s="513" t="s">
        <v>18</v>
      </c>
      <c r="D19458" s="513" t="s">
        <v>470</v>
      </c>
      <c r="E19458" s="514">
        <v>0.03</v>
      </c>
      <c r="F19458" s="513">
        <v>76</v>
      </c>
      <c r="G19458" s="515">
        <v>12.793466509891301</v>
      </c>
      <c r="H19458" s="515">
        <v>2.05773455332801</v>
      </c>
    </row>
    <row r="19459" spans="1:8">
      <c r="A19459" s="513" t="str">
        <f t="shared" ref="A19459:A19522" si="304">B19459&amp;C19459&amp;D19459&amp;E19459&amp;F19459</f>
        <v>BoliviaMujer2095-21000.0377</v>
      </c>
      <c r="B19459" s="513" t="s">
        <v>161</v>
      </c>
      <c r="C19459" s="513" t="s">
        <v>18</v>
      </c>
      <c r="D19459" s="513" t="s">
        <v>470</v>
      </c>
      <c r="E19459" s="514">
        <v>0.03</v>
      </c>
      <c r="F19459" s="513">
        <v>77</v>
      </c>
      <c r="G19459" s="515">
        <v>12.382190381105133</v>
      </c>
      <c r="H19459" s="515">
        <v>2.0290513907942427</v>
      </c>
    </row>
    <row r="19460" spans="1:8">
      <c r="A19460" s="513" t="str">
        <f t="shared" si="304"/>
        <v>BoliviaMujer2095-21000.0378</v>
      </c>
      <c r="B19460" s="513" t="s">
        <v>161</v>
      </c>
      <c r="C19460" s="513" t="s">
        <v>18</v>
      </c>
      <c r="D19460" s="513" t="s">
        <v>470</v>
      </c>
      <c r="E19460" s="514">
        <v>0.03</v>
      </c>
      <c r="F19460" s="513">
        <v>78</v>
      </c>
      <c r="G19460" s="515">
        <v>11.970658654332906</v>
      </c>
      <c r="H19460" s="515">
        <v>1.9993354692279197</v>
      </c>
    </row>
    <row r="19461" spans="1:8">
      <c r="A19461" s="513" t="str">
        <f t="shared" si="304"/>
        <v>BoliviaMujer2095-21000.0379</v>
      </c>
      <c r="B19461" s="513" t="s">
        <v>161</v>
      </c>
      <c r="C19461" s="513" t="s">
        <v>18</v>
      </c>
      <c r="D19461" s="513" t="s">
        <v>470</v>
      </c>
      <c r="E19461" s="514">
        <v>0.03</v>
      </c>
      <c r="F19461" s="513">
        <v>79</v>
      </c>
      <c r="G19461" s="515">
        <v>11.572728138192062</v>
      </c>
      <c r="H19461" s="515">
        <v>1.9593969149020469</v>
      </c>
    </row>
    <row r="19462" spans="1:8">
      <c r="A19462" s="513" t="str">
        <f t="shared" si="304"/>
        <v>BoliviaMujer2095-21000.0380</v>
      </c>
      <c r="B19462" s="513" t="s">
        <v>161</v>
      </c>
      <c r="C19462" s="513" t="s">
        <v>18</v>
      </c>
      <c r="D19462" s="513" t="s">
        <v>470</v>
      </c>
      <c r="E19462" s="514">
        <v>0.03</v>
      </c>
      <c r="F19462" s="513">
        <v>80</v>
      </c>
      <c r="G19462" s="515">
        <v>11.186775669679649</v>
      </c>
      <c r="H19462" s="515">
        <v>1.9099719161213462</v>
      </c>
    </row>
    <row r="19463" spans="1:8">
      <c r="A19463" s="513" t="str">
        <f t="shared" si="304"/>
        <v>BoliviaMujer2095-21000.0381</v>
      </c>
      <c r="B19463" s="513" t="s">
        <v>161</v>
      </c>
      <c r="C19463" s="513" t="s">
        <v>18</v>
      </c>
      <c r="D19463" s="513" t="s">
        <v>470</v>
      </c>
      <c r="E19463" s="514">
        <v>0.03</v>
      </c>
      <c r="F19463" s="513">
        <v>81</v>
      </c>
      <c r="G19463" s="515">
        <v>10.811187877732699</v>
      </c>
      <c r="H19463" s="515">
        <v>1.8476001971279872</v>
      </c>
    </row>
    <row r="19464" spans="1:8">
      <c r="A19464" s="513" t="str">
        <f t="shared" si="304"/>
        <v>BoliviaMujer2095-21000.0382</v>
      </c>
      <c r="B19464" s="513" t="s">
        <v>161</v>
      </c>
      <c r="C19464" s="513" t="s">
        <v>18</v>
      </c>
      <c r="D19464" s="513" t="s">
        <v>470</v>
      </c>
      <c r="E19464" s="514">
        <v>0.03</v>
      </c>
      <c r="F19464" s="513">
        <v>82</v>
      </c>
      <c r="G19464" s="515">
        <v>10.444342128392542</v>
      </c>
      <c r="H19464" s="515">
        <v>1.7789103003245843</v>
      </c>
    </row>
    <row r="19465" spans="1:8">
      <c r="A19465" s="513" t="str">
        <f t="shared" si="304"/>
        <v>BoliviaMujer2095-21000.0383</v>
      </c>
      <c r="B19465" s="513" t="s">
        <v>161</v>
      </c>
      <c r="C19465" s="513" t="s">
        <v>18</v>
      </c>
      <c r="D19465" s="513" t="s">
        <v>470</v>
      </c>
      <c r="E19465" s="514">
        <v>0.03</v>
      </c>
      <c r="F19465" s="513">
        <v>83</v>
      </c>
      <c r="G19465" s="515">
        <v>10.084586075446532</v>
      </c>
      <c r="H19465" s="515">
        <v>1.7051465304182747</v>
      </c>
    </row>
    <row r="19466" spans="1:8">
      <c r="A19466" s="513" t="str">
        <f t="shared" si="304"/>
        <v>BoliviaMujer2095-21000.0384</v>
      </c>
      <c r="B19466" s="513" t="s">
        <v>161</v>
      </c>
      <c r="C19466" s="513" t="s">
        <v>18</v>
      </c>
      <c r="D19466" s="513" t="s">
        <v>470</v>
      </c>
      <c r="E19466" s="514">
        <v>0.03</v>
      </c>
      <c r="F19466" s="513">
        <v>84</v>
      </c>
      <c r="G19466" s="515">
        <v>9.6899319235859185</v>
      </c>
      <c r="H19466" s="515">
        <v>1.6523409649990715</v>
      </c>
    </row>
    <row r="19467" spans="1:8">
      <c r="A19467" s="513" t="str">
        <f t="shared" si="304"/>
        <v>BoliviaMujer2095-21000.0385</v>
      </c>
      <c r="B19467" s="513" t="s">
        <v>161</v>
      </c>
      <c r="C19467" s="513" t="s">
        <v>18</v>
      </c>
      <c r="D19467" s="513" t="s">
        <v>470</v>
      </c>
      <c r="E19467" s="514">
        <v>0.03</v>
      </c>
      <c r="F19467" s="513">
        <v>85</v>
      </c>
      <c r="G19467" s="515">
        <v>9.300009009341764</v>
      </c>
      <c r="H19467" s="515">
        <v>1.5974902782377047</v>
      </c>
    </row>
    <row r="19468" spans="1:8">
      <c r="A19468" s="513" t="str">
        <f t="shared" si="304"/>
        <v>BoliviaMujer2095-21000.0386</v>
      </c>
      <c r="B19468" s="513" t="s">
        <v>161</v>
      </c>
      <c r="C19468" s="513" t="s">
        <v>18</v>
      </c>
      <c r="D19468" s="513" t="s">
        <v>470</v>
      </c>
      <c r="E19468" s="514">
        <v>0.03</v>
      </c>
      <c r="F19468" s="513">
        <v>86</v>
      </c>
      <c r="G19468" s="515">
        <v>8.9153561811763691</v>
      </c>
      <c r="H19468" s="515">
        <v>1.5408039962199818</v>
      </c>
    </row>
    <row r="19469" spans="1:8">
      <c r="A19469" s="513" t="str">
        <f t="shared" si="304"/>
        <v>BoliviaMujer2095-21000.0387</v>
      </c>
      <c r="B19469" s="513" t="s">
        <v>161</v>
      </c>
      <c r="C19469" s="513" t="s">
        <v>18</v>
      </c>
      <c r="D19469" s="513" t="s">
        <v>470</v>
      </c>
      <c r="E19469" s="514">
        <v>0.03</v>
      </c>
      <c r="F19469" s="513">
        <v>87</v>
      </c>
      <c r="G19469" s="515">
        <v>8.536501083623655</v>
      </c>
      <c r="H19469" s="515">
        <v>1.482503242560407</v>
      </c>
    </row>
    <row r="19470" spans="1:8">
      <c r="A19470" s="513" t="str">
        <f t="shared" si="304"/>
        <v>BoliviaMujer2095-21000.0388</v>
      </c>
      <c r="B19470" s="513" t="s">
        <v>161</v>
      </c>
      <c r="C19470" s="513" t="s">
        <v>18</v>
      </c>
      <c r="D19470" s="513" t="s">
        <v>470</v>
      </c>
      <c r="E19470" s="514">
        <v>0.03</v>
      </c>
      <c r="F19470" s="513">
        <v>88</v>
      </c>
      <c r="G19470" s="515">
        <v>8.1639569506375551</v>
      </c>
      <c r="H19470" s="515">
        <v>1.4228184839085167</v>
      </c>
    </row>
    <row r="19471" spans="1:8">
      <c r="A19471" s="513" t="str">
        <f t="shared" si="304"/>
        <v>BoliviaMujer2095-21000.0389</v>
      </c>
      <c r="B19471" s="513" t="s">
        <v>161</v>
      </c>
      <c r="C19471" s="513" t="s">
        <v>18</v>
      </c>
      <c r="D19471" s="513" t="s">
        <v>470</v>
      </c>
      <c r="E19471" s="514">
        <v>0.03</v>
      </c>
      <c r="F19471" s="513">
        <v>89</v>
      </c>
      <c r="G19471" s="515">
        <v>7.7982191830218195</v>
      </c>
      <c r="H19471" s="515">
        <v>1.3619871833446657</v>
      </c>
    </row>
    <row r="19472" spans="1:8">
      <c r="A19472" s="513" t="str">
        <f t="shared" si="304"/>
        <v>BoliviaMujer2095-21000.0390</v>
      </c>
      <c r="B19472" s="513" t="s">
        <v>161</v>
      </c>
      <c r="C19472" s="513" t="s">
        <v>18</v>
      </c>
      <c r="D19472" s="513" t="s">
        <v>470</v>
      </c>
      <c r="E19472" s="514">
        <v>0.03</v>
      </c>
      <c r="F19472" s="513">
        <v>90</v>
      </c>
      <c r="G19472" s="515">
        <v>7.4397621905850899</v>
      </c>
      <c r="H19472" s="515">
        <v>1.300251239825164</v>
      </c>
    </row>
    <row r="19473" spans="1:8">
      <c r="A19473" s="513" t="str">
        <f t="shared" si="304"/>
        <v>BoliviaMujer2095-21000.0391</v>
      </c>
      <c r="B19473" s="513" t="s">
        <v>161</v>
      </c>
      <c r="C19473" s="513" t="s">
        <v>18</v>
      </c>
      <c r="D19473" s="513" t="s">
        <v>470</v>
      </c>
      <c r="E19473" s="514">
        <v>0.03</v>
      </c>
      <c r="F19473" s="513">
        <v>91</v>
      </c>
      <c r="G19473" s="515">
        <v>7.0890362004703915</v>
      </c>
      <c r="H19473" s="515">
        <v>1.237854292220113</v>
      </c>
    </row>
    <row r="19474" spans="1:8">
      <c r="A19474" s="513" t="str">
        <f t="shared" si="304"/>
        <v>BoliviaMujer2095-21000.0392</v>
      </c>
      <c r="B19474" s="513" t="s">
        <v>161</v>
      </c>
      <c r="C19474" s="513" t="s">
        <v>18</v>
      </c>
      <c r="D19474" s="513" t="s">
        <v>470</v>
      </c>
      <c r="E19474" s="514">
        <v>0.03</v>
      </c>
      <c r="F19474" s="513">
        <v>92</v>
      </c>
      <c r="G19474" s="515">
        <v>6.7464642969584121</v>
      </c>
      <c r="H19474" s="515">
        <v>1.1750389714609455</v>
      </c>
    </row>
    <row r="19475" spans="1:8">
      <c r="A19475" s="513" t="str">
        <f t="shared" si="304"/>
        <v>BoliviaMujer2095-21000.0393</v>
      </c>
      <c r="B19475" s="513" t="s">
        <v>161</v>
      </c>
      <c r="C19475" s="513" t="s">
        <v>18</v>
      </c>
      <c r="D19475" s="513" t="s">
        <v>470</v>
      </c>
      <c r="E19475" s="514">
        <v>0.03</v>
      </c>
      <c r="F19475" s="513">
        <v>93</v>
      </c>
      <c r="G19475" s="515">
        <v>6.4124394817201535</v>
      </c>
      <c r="H19475" s="515">
        <v>1.1120441910497398</v>
      </c>
    </row>
    <row r="19476" spans="1:8">
      <c r="A19476" s="513" t="str">
        <f t="shared" si="304"/>
        <v>BoliviaMujer2095-21000.0394</v>
      </c>
      <c r="B19476" s="513" t="s">
        <v>161</v>
      </c>
      <c r="C19476" s="513" t="s">
        <v>18</v>
      </c>
      <c r="D19476" s="513" t="s">
        <v>470</v>
      </c>
      <c r="E19476" s="514">
        <v>0.03</v>
      </c>
      <c r="F19476" s="513">
        <v>94</v>
      </c>
      <c r="G19476" s="515">
        <v>6.0873221156442385</v>
      </c>
      <c r="H19476" s="515">
        <v>1.0491023396389167</v>
      </c>
    </row>
    <row r="19477" spans="1:8">
      <c r="A19477" s="513" t="str">
        <f t="shared" si="304"/>
        <v>BoliviaMujer2095-21000.0395</v>
      </c>
      <c r="B19477" s="513" t="s">
        <v>161</v>
      </c>
      <c r="C19477" s="513" t="s">
        <v>18</v>
      </c>
      <c r="D19477" s="513" t="s">
        <v>470</v>
      </c>
      <c r="E19477" s="514">
        <v>0.03</v>
      </c>
      <c r="F19477" s="513">
        <v>95</v>
      </c>
      <c r="G19477" s="515">
        <v>5.7714375682520487</v>
      </c>
      <c r="H19477" s="515">
        <v>0.98643662142623212</v>
      </c>
    </row>
    <row r="19478" spans="1:8">
      <c r="A19478" s="513" t="str">
        <f t="shared" si="304"/>
        <v>BoliviaMujer2095-21000.0396</v>
      </c>
      <c r="B19478" s="513" t="s">
        <v>161</v>
      </c>
      <c r="C19478" s="513" t="s">
        <v>18</v>
      </c>
      <c r="D19478" s="513" t="s">
        <v>470</v>
      </c>
      <c r="E19478" s="514">
        <v>0.03</v>
      </c>
      <c r="F19478" s="513">
        <v>96</v>
      </c>
      <c r="G19478" s="515">
        <v>5.4650740749317084</v>
      </c>
      <c r="H19478" s="515">
        <v>0.9242584322168832</v>
      </c>
    </row>
    <row r="19479" spans="1:8">
      <c r="A19479" s="513" t="str">
        <f t="shared" si="304"/>
        <v>BoliviaMujer2095-21000.0397</v>
      </c>
      <c r="B19479" s="513" t="s">
        <v>161</v>
      </c>
      <c r="C19479" s="513" t="s">
        <v>18</v>
      </c>
      <c r="D19479" s="513" t="s">
        <v>470</v>
      </c>
      <c r="E19479" s="514">
        <v>0.03</v>
      </c>
      <c r="F19479" s="513">
        <v>97</v>
      </c>
      <c r="G19479" s="515">
        <v>5.1684810146250442</v>
      </c>
      <c r="H19479" s="515">
        <v>0.86276494754122657</v>
      </c>
    </row>
    <row r="19480" spans="1:8">
      <c r="A19480" s="513" t="str">
        <f t="shared" si="304"/>
        <v>BoliviaMujer2095-21000.0398</v>
      </c>
      <c r="B19480" s="513" t="s">
        <v>161</v>
      </c>
      <c r="C19480" s="513" t="s">
        <v>18</v>
      </c>
      <c r="D19480" s="513" t="s">
        <v>470</v>
      </c>
      <c r="E19480" s="514">
        <v>0.03</v>
      </c>
      <c r="F19480" s="513">
        <v>98</v>
      </c>
      <c r="G19480" s="515">
        <v>4.8818674650554819</v>
      </c>
      <c r="H19480" s="515">
        <v>0.80213678286218293</v>
      </c>
    </row>
    <row r="19481" spans="1:8">
      <c r="A19481" s="513" t="str">
        <f t="shared" si="304"/>
        <v>BoliviaMujer2095-21000.0399</v>
      </c>
      <c r="B19481" s="513" t="s">
        <v>161</v>
      </c>
      <c r="C19481" s="513" t="s">
        <v>18</v>
      </c>
      <c r="D19481" s="513" t="s">
        <v>470</v>
      </c>
      <c r="E19481" s="514">
        <v>0.03</v>
      </c>
      <c r="F19481" s="513">
        <v>99</v>
      </c>
      <c r="G19481" s="515">
        <v>4.6054010409751074</v>
      </c>
      <c r="H19481" s="515">
        <v>0.74253587948044675</v>
      </c>
    </row>
    <row r="19482" spans="1:8">
      <c r="A19482" s="513" t="str">
        <f t="shared" si="304"/>
        <v>BoliviaMujer2095-21000.03100</v>
      </c>
      <c r="B19482" s="513" t="s">
        <v>161</v>
      </c>
      <c r="C19482" s="513" t="s">
        <v>18</v>
      </c>
      <c r="D19482" s="513" t="s">
        <v>470</v>
      </c>
      <c r="E19482" s="514">
        <v>0.03</v>
      </c>
      <c r="F19482" s="513">
        <v>100</v>
      </c>
      <c r="G19482" s="515">
        <v>4.3392071589977146</v>
      </c>
      <c r="H19482" s="515">
        <v>0.6841035390961876</v>
      </c>
    </row>
    <row r="19483" spans="1:8">
      <c r="A19483" s="513" t="str">
        <f t="shared" si="304"/>
        <v>BoliviaMujer2095-21000.03101</v>
      </c>
      <c r="B19483" s="513" t="s">
        <v>161</v>
      </c>
      <c r="C19483" s="513" t="s">
        <v>18</v>
      </c>
      <c r="D19483" s="513" t="s">
        <v>470</v>
      </c>
      <c r="E19483" s="514">
        <v>0.03</v>
      </c>
      <c r="F19483" s="513">
        <v>101</v>
      </c>
      <c r="G19483" s="515">
        <v>4.0833683588601746</v>
      </c>
      <c r="H19483" s="515">
        <v>0.62695868459472492</v>
      </c>
    </row>
    <row r="19484" spans="1:8">
      <c r="A19484" s="513" t="str">
        <f t="shared" si="304"/>
        <v>BoliviaMujer2095-21000.03102</v>
      </c>
      <c r="B19484" s="513" t="s">
        <v>161</v>
      </c>
      <c r="C19484" s="513" t="s">
        <v>18</v>
      </c>
      <c r="D19484" s="513" t="s">
        <v>470</v>
      </c>
      <c r="E19484" s="514">
        <v>0.03</v>
      </c>
      <c r="F19484" s="513">
        <v>102</v>
      </c>
      <c r="G19484" s="515">
        <v>3.8379239229280797</v>
      </c>
      <c r="H19484" s="515">
        <v>0.57119614467578583</v>
      </c>
    </row>
    <row r="19485" spans="1:8">
      <c r="A19485" s="513" t="str">
        <f t="shared" si="304"/>
        <v>BoliviaMujer2095-21000.03103</v>
      </c>
      <c r="B19485" s="513" t="s">
        <v>161</v>
      </c>
      <c r="C19485" s="513" t="s">
        <v>18</v>
      </c>
      <c r="D19485" s="513" t="s">
        <v>470</v>
      </c>
      <c r="E19485" s="514">
        <v>0.03</v>
      </c>
      <c r="F19485" s="513">
        <v>103</v>
      </c>
      <c r="G19485" s="515">
        <v>3.6028694356918485</v>
      </c>
      <c r="H19485" s="515">
        <v>0.51688502455121554</v>
      </c>
    </row>
    <row r="19486" spans="1:8">
      <c r="A19486" s="513" t="str">
        <f t="shared" si="304"/>
        <v>BoliviaMujer2095-21000.03104</v>
      </c>
      <c r="B19486" s="513" t="s">
        <v>161</v>
      </c>
      <c r="C19486" s="513" t="s">
        <v>18</v>
      </c>
      <c r="D19486" s="513" t="s">
        <v>470</v>
      </c>
      <c r="E19486" s="514">
        <v>0.03</v>
      </c>
      <c r="F19486" s="513">
        <v>104</v>
      </c>
      <c r="G19486" s="515">
        <v>3.3781556807534652</v>
      </c>
      <c r="H19486" s="515">
        <v>0.46406717461359526</v>
      </c>
    </row>
    <row r="19487" spans="1:8">
      <c r="A19487" s="513" t="str">
        <f t="shared" si="304"/>
        <v>BoliviaMujer2095-21000.03105</v>
      </c>
      <c r="B19487" s="513" t="s">
        <v>161</v>
      </c>
      <c r="C19487" s="513" t="s">
        <v>18</v>
      </c>
      <c r="D19487" s="513" t="s">
        <v>470</v>
      </c>
      <c r="E19487" s="514">
        <v>0.03</v>
      </c>
      <c r="F19487" s="513">
        <v>105</v>
      </c>
      <c r="G19487" s="515">
        <v>3.1636866835165063</v>
      </c>
      <c r="H19487" s="515">
        <v>0.4127552965502288</v>
      </c>
    </row>
    <row r="19488" spans="1:8">
      <c r="A19488" s="513" t="str">
        <f t="shared" si="304"/>
        <v>BoliviaMujer2095-21000.03106</v>
      </c>
      <c r="B19488" s="513" t="s">
        <v>161</v>
      </c>
      <c r="C19488" s="513" t="s">
        <v>18</v>
      </c>
      <c r="D19488" s="513" t="s">
        <v>470</v>
      </c>
      <c r="E19488" s="514">
        <v>0.03</v>
      </c>
      <c r="F19488" s="513">
        <v>106</v>
      </c>
      <c r="G19488" s="515">
        <v>2.9593146129091012</v>
      </c>
      <c r="H19488" s="515">
        <v>0.36293096125037688</v>
      </c>
    </row>
    <row r="19489" spans="1:8">
      <c r="A19489" s="513" t="str">
        <f t="shared" si="304"/>
        <v>BoliviaMujer2095-21000.03107</v>
      </c>
      <c r="B19489" s="513" t="s">
        <v>161</v>
      </c>
      <c r="C19489" s="513" t="s">
        <v>18</v>
      </c>
      <c r="D19489" s="513" t="s">
        <v>470</v>
      </c>
      <c r="E19489" s="514">
        <v>0.03</v>
      </c>
      <c r="F19489" s="513">
        <v>107</v>
      </c>
      <c r="G19489" s="515">
        <v>2.7648297297439246</v>
      </c>
      <c r="H19489" s="515">
        <v>0.31454177006726619</v>
      </c>
    </row>
    <row r="19490" spans="1:8">
      <c r="A19490" s="513" t="str">
        <f t="shared" si="304"/>
        <v>BoliviaMujer2095-21000.03108</v>
      </c>
      <c r="B19490" s="513" t="s">
        <v>161</v>
      </c>
      <c r="C19490" s="513" t="s">
        <v>18</v>
      </c>
      <c r="D19490" s="513" t="s">
        <v>470</v>
      </c>
      <c r="E19490" s="514">
        <v>0.03</v>
      </c>
      <c r="F19490" s="513">
        <v>108</v>
      </c>
      <c r="G19490" s="515">
        <v>2.5799378344083919</v>
      </c>
      <c r="H19490" s="515">
        <v>0.26749777564713068</v>
      </c>
    </row>
    <row r="19491" spans="1:8">
      <c r="A19491" s="513" t="str">
        <f t="shared" si="304"/>
        <v>BoliviaMujer2095-21000.03109</v>
      </c>
      <c r="B19491" s="513" t="s">
        <v>161</v>
      </c>
      <c r="C19491" s="513" t="s">
        <v>18</v>
      </c>
      <c r="D19491" s="513" t="s">
        <v>470</v>
      </c>
      <c r="E19491" s="514">
        <v>0.03</v>
      </c>
      <c r="F19491" s="513">
        <v>109</v>
      </c>
      <c r="G19491" s="515">
        <v>2.4042119386660312</v>
      </c>
      <c r="H19491" s="515">
        <v>0.22166605871584388</v>
      </c>
    </row>
    <row r="19492" spans="1:8">
      <c r="A19492" s="513" t="str">
        <f t="shared" si="304"/>
        <v>BoliviaMujer2095-21000.03110</v>
      </c>
      <c r="B19492" s="513" t="s">
        <v>161</v>
      </c>
      <c r="C19492" s="513" t="s">
        <v>18</v>
      </c>
      <c r="D19492" s="513" t="s">
        <v>470</v>
      </c>
      <c r="E19492" s="514">
        <v>0.03</v>
      </c>
      <c r="F19492" s="513">
        <v>110</v>
      </c>
      <c r="G19492" s="515">
        <v>2.2369843486811436</v>
      </c>
      <c r="H19492" s="515">
        <v>0.1768627833967043</v>
      </c>
    </row>
    <row r="19493" spans="1:8">
      <c r="A19493" s="513" t="str">
        <f t="shared" si="304"/>
        <v>BoliviaMujer2095-21000.03111</v>
      </c>
      <c r="B19493" s="513" t="s">
        <v>161</v>
      </c>
      <c r="C19493" s="513" t="s">
        <v>18</v>
      </c>
      <c r="D19493" s="513" t="s">
        <v>470</v>
      </c>
      <c r="E19493" s="514">
        <v>0.03</v>
      </c>
      <c r="F19493" s="513">
        <v>111</v>
      </c>
      <c r="G19493" s="515">
        <v>2.053787617529951</v>
      </c>
      <c r="H19493" s="515">
        <v>0.13283973848424399</v>
      </c>
    </row>
    <row r="19494" spans="1:8">
      <c r="A19494" s="513" t="str">
        <f t="shared" si="304"/>
        <v>BoliviaMujer2095-21000.03112</v>
      </c>
      <c r="B19494" s="513" t="s">
        <v>161</v>
      </c>
      <c r="C19494" s="513" t="s">
        <v>18</v>
      </c>
      <c r="D19494" s="513" t="s">
        <v>470</v>
      </c>
      <c r="E19494" s="514">
        <v>0.03</v>
      </c>
      <c r="F19494" s="513">
        <v>112</v>
      </c>
      <c r="G19494" s="515">
        <v>1.8806645394564814</v>
      </c>
      <c r="H19494" s="515">
        <v>8.9255225110966827E-2</v>
      </c>
    </row>
    <row r="19495" spans="1:8">
      <c r="A19495" s="513" t="str">
        <f t="shared" si="304"/>
        <v>BoliviaMujer2095-21000.03113</v>
      </c>
      <c r="B19495" s="513" t="s">
        <v>161</v>
      </c>
      <c r="C19495" s="513" t="s">
        <v>18</v>
      </c>
      <c r="D19495" s="513" t="s">
        <v>470</v>
      </c>
      <c r="E19495" s="514">
        <v>0.03</v>
      </c>
      <c r="F19495" s="513">
        <v>113</v>
      </c>
      <c r="G19495" s="515">
        <v>1.6876929935981009</v>
      </c>
      <c r="H19495" s="515">
        <v>4.5557645482043385E-2</v>
      </c>
    </row>
    <row r="19496" spans="1:8">
      <c r="A19496" s="513" t="str">
        <f t="shared" si="304"/>
        <v>BoliviaMujer2095-21000.03114</v>
      </c>
      <c r="B19496" s="513" t="s">
        <v>161</v>
      </c>
      <c r="C19496" s="513" t="s">
        <v>18</v>
      </c>
      <c r="D19496" s="513" t="s">
        <v>470</v>
      </c>
      <c r="E19496" s="514">
        <v>0.03</v>
      </c>
      <c r="F19496" s="513">
        <v>114</v>
      </c>
      <c r="G19496" s="515">
        <v>1.5997847132461669</v>
      </c>
      <c r="H19496" s="515">
        <v>0</v>
      </c>
    </row>
    <row r="19497" spans="1:8">
      <c r="A19497" s="513" t="str">
        <f t="shared" si="304"/>
        <v>BoliviaMujer2095-21000.03115</v>
      </c>
      <c r="B19497" s="513" t="s">
        <v>161</v>
      </c>
      <c r="C19497" s="513" t="s">
        <v>18</v>
      </c>
      <c r="D19497" s="513" t="s">
        <v>470</v>
      </c>
      <c r="E19497" s="514">
        <v>0.03</v>
      </c>
      <c r="F19497" s="513">
        <v>115</v>
      </c>
      <c r="G19497" s="515">
        <v>1.3832176472376851</v>
      </c>
      <c r="H19497" s="515">
        <v>0</v>
      </c>
    </row>
    <row r="19498" spans="1:8">
      <c r="A19498" s="513" t="str">
        <f t="shared" si="304"/>
        <v>BoliviaMujer2095-21000.03116</v>
      </c>
      <c r="B19498" s="513" t="s">
        <v>161</v>
      </c>
      <c r="C19498" s="513" t="s">
        <v>18</v>
      </c>
      <c r="D19498" s="513" t="s">
        <v>470</v>
      </c>
      <c r="E19498" s="514">
        <v>0.03</v>
      </c>
      <c r="F19498" s="513">
        <v>116</v>
      </c>
      <c r="G19498" s="515">
        <v>1</v>
      </c>
      <c r="H19498" s="515">
        <v>0</v>
      </c>
    </row>
    <row r="19499" spans="1:8">
      <c r="A19499" s="513" t="str">
        <f t="shared" si="304"/>
        <v>BoliviaMujer2095-21000.0450</v>
      </c>
      <c r="B19499" s="513" t="s">
        <v>161</v>
      </c>
      <c r="C19499" s="513" t="s">
        <v>18</v>
      </c>
      <c r="D19499" s="513" t="s">
        <v>470</v>
      </c>
      <c r="E19499" s="514">
        <v>0.04</v>
      </c>
      <c r="F19499" s="513">
        <v>50</v>
      </c>
      <c r="G19499" s="515">
        <v>19.579415857347605</v>
      </c>
      <c r="H19499" s="515">
        <v>1.4182236415526375</v>
      </c>
    </row>
    <row r="19500" spans="1:8">
      <c r="A19500" s="513" t="str">
        <f t="shared" si="304"/>
        <v>BoliviaMujer2095-21000.0451</v>
      </c>
      <c r="B19500" s="513" t="s">
        <v>161</v>
      </c>
      <c r="C19500" s="513" t="s">
        <v>18</v>
      </c>
      <c r="D19500" s="513" t="s">
        <v>470</v>
      </c>
      <c r="E19500" s="514">
        <v>0.04</v>
      </c>
      <c r="F19500" s="513">
        <v>51</v>
      </c>
      <c r="G19500" s="515">
        <v>19.35800777767372</v>
      </c>
      <c r="H19500" s="515">
        <v>1.4479024216905085</v>
      </c>
    </row>
    <row r="19501" spans="1:8">
      <c r="A19501" s="513" t="str">
        <f t="shared" si="304"/>
        <v>BoliviaMujer2095-21000.0452</v>
      </c>
      <c r="B19501" s="513" t="s">
        <v>161</v>
      </c>
      <c r="C19501" s="513" t="s">
        <v>18</v>
      </c>
      <c r="D19501" s="513" t="s">
        <v>470</v>
      </c>
      <c r="E19501" s="514">
        <v>0.04</v>
      </c>
      <c r="F19501" s="513">
        <v>52</v>
      </c>
      <c r="G19501" s="515">
        <v>19.129791877859908</v>
      </c>
      <c r="H19501" s="515">
        <v>1.4776472592185363</v>
      </c>
    </row>
    <row r="19502" spans="1:8">
      <c r="A19502" s="513" t="str">
        <f t="shared" si="304"/>
        <v>BoliviaMujer2095-21000.0453</v>
      </c>
      <c r="B19502" s="513" t="s">
        <v>161</v>
      </c>
      <c r="C19502" s="513" t="s">
        <v>18</v>
      </c>
      <c r="D19502" s="513" t="s">
        <v>470</v>
      </c>
      <c r="E19502" s="514">
        <v>0.04</v>
      </c>
      <c r="F19502" s="513">
        <v>53</v>
      </c>
      <c r="G19502" s="515">
        <v>18.894435134793721</v>
      </c>
      <c r="H19502" s="515">
        <v>1.5075675950831802</v>
      </c>
    </row>
    <row r="19503" spans="1:8">
      <c r="A19503" s="513" t="str">
        <f t="shared" si="304"/>
        <v>BoliviaMujer2095-21000.0454</v>
      </c>
      <c r="B19503" s="513" t="s">
        <v>161</v>
      </c>
      <c r="C19503" s="513" t="s">
        <v>18</v>
      </c>
      <c r="D19503" s="513" t="s">
        <v>470</v>
      </c>
      <c r="E19503" s="514">
        <v>0.04</v>
      </c>
      <c r="F19503" s="513">
        <v>54</v>
      </c>
      <c r="G19503" s="515">
        <v>18.652852961017874</v>
      </c>
      <c r="H19503" s="515">
        <v>1.5366936766199752</v>
      </c>
    </row>
    <row r="19504" spans="1:8">
      <c r="A19504" s="513" t="str">
        <f t="shared" si="304"/>
        <v>BoliviaMujer2095-21000.0455</v>
      </c>
      <c r="B19504" s="513" t="s">
        <v>161</v>
      </c>
      <c r="C19504" s="513" t="s">
        <v>18</v>
      </c>
      <c r="D19504" s="513" t="s">
        <v>470</v>
      </c>
      <c r="E19504" s="514">
        <v>0.04</v>
      </c>
      <c r="F19504" s="513">
        <v>55</v>
      </c>
      <c r="G19504" s="515">
        <v>18.404684312018944</v>
      </c>
      <c r="H19504" s="515">
        <v>1.5651454273006535</v>
      </c>
    </row>
    <row r="19505" spans="1:8">
      <c r="A19505" s="513" t="str">
        <f t="shared" si="304"/>
        <v>BoliviaMujer2095-21000.0456</v>
      </c>
      <c r="B19505" s="513" t="s">
        <v>161</v>
      </c>
      <c r="C19505" s="513" t="s">
        <v>18</v>
      </c>
      <c r="D19505" s="513" t="s">
        <v>470</v>
      </c>
      <c r="E19505" s="514">
        <v>0.04</v>
      </c>
      <c r="F19505" s="513">
        <v>56</v>
      </c>
      <c r="G19505" s="515">
        <v>18.14954876885551</v>
      </c>
      <c r="H19505" s="515">
        <v>1.5932538899724737</v>
      </c>
    </row>
    <row r="19506" spans="1:8">
      <c r="A19506" s="513" t="str">
        <f t="shared" si="304"/>
        <v>BoliviaMujer2095-21000.0457</v>
      </c>
      <c r="B19506" s="513" t="s">
        <v>161</v>
      </c>
      <c r="C19506" s="513" t="s">
        <v>18</v>
      </c>
      <c r="D19506" s="513" t="s">
        <v>470</v>
      </c>
      <c r="E19506" s="514">
        <v>0.04</v>
      </c>
      <c r="F19506" s="513">
        <v>57</v>
      </c>
      <c r="G19506" s="515">
        <v>17.887045402821499</v>
      </c>
      <c r="H19506" s="515">
        <v>1.6211709026399901</v>
      </c>
    </row>
    <row r="19507" spans="1:8">
      <c r="A19507" s="513" t="str">
        <f t="shared" si="304"/>
        <v>BoliviaMujer2095-21000.0458</v>
      </c>
      <c r="B19507" s="513" t="s">
        <v>161</v>
      </c>
      <c r="C19507" s="513" t="s">
        <v>18</v>
      </c>
      <c r="D19507" s="513" t="s">
        <v>470</v>
      </c>
      <c r="E19507" s="514">
        <v>0.04</v>
      </c>
      <c r="F19507" s="513">
        <v>58</v>
      </c>
      <c r="G19507" s="515">
        <v>17.616751578911618</v>
      </c>
      <c r="H19507" s="515">
        <v>1.6490604020982407</v>
      </c>
    </row>
    <row r="19508" spans="1:8">
      <c r="A19508" s="513" t="str">
        <f t="shared" si="304"/>
        <v>BoliviaMujer2095-21000.0459</v>
      </c>
      <c r="B19508" s="513" t="s">
        <v>161</v>
      </c>
      <c r="C19508" s="513" t="s">
        <v>18</v>
      </c>
      <c r="D19508" s="513" t="s">
        <v>470</v>
      </c>
      <c r="E19508" s="514">
        <v>0.04</v>
      </c>
      <c r="F19508" s="513">
        <v>59</v>
      </c>
      <c r="G19508" s="515">
        <v>17.340580765684177</v>
      </c>
      <c r="H19508" s="515">
        <v>1.6751614347830648</v>
      </c>
    </row>
    <row r="19509" spans="1:8">
      <c r="A19509" s="513" t="str">
        <f t="shared" si="304"/>
        <v>BoliviaMujer2095-21000.0460</v>
      </c>
      <c r="B19509" s="513" t="s">
        <v>161</v>
      </c>
      <c r="C19509" s="513" t="s">
        <v>18</v>
      </c>
      <c r="D19509" s="513" t="s">
        <v>470</v>
      </c>
      <c r="E19509" s="514">
        <v>0.04</v>
      </c>
      <c r="F19509" s="513">
        <v>60</v>
      </c>
      <c r="G19509" s="515">
        <v>17.058089952749327</v>
      </c>
      <c r="H19509" s="515">
        <v>1.6996634202649359</v>
      </c>
    </row>
    <row r="19510" spans="1:8">
      <c r="A19510" s="513" t="str">
        <f t="shared" si="304"/>
        <v>BoliviaMujer2095-21000.0461</v>
      </c>
      <c r="B19510" s="513" t="s">
        <v>161</v>
      </c>
      <c r="C19510" s="513" t="s">
        <v>18</v>
      </c>
      <c r="D19510" s="513" t="s">
        <v>470</v>
      </c>
      <c r="E19510" s="514">
        <v>0.04</v>
      </c>
      <c r="F19510" s="513">
        <v>61</v>
      </c>
      <c r="G19510" s="515">
        <v>16.768810171416849</v>
      </c>
      <c r="H19510" s="515">
        <v>1.7232344401071429</v>
      </c>
    </row>
    <row r="19511" spans="1:8">
      <c r="A19511" s="513" t="str">
        <f t="shared" si="304"/>
        <v>BoliviaMujer2095-21000.0462</v>
      </c>
      <c r="B19511" s="513" t="s">
        <v>161</v>
      </c>
      <c r="C19511" s="513" t="s">
        <v>18</v>
      </c>
      <c r="D19511" s="513" t="s">
        <v>470</v>
      </c>
      <c r="E19511" s="514">
        <v>0.04</v>
      </c>
      <c r="F19511" s="513">
        <v>62</v>
      </c>
      <c r="G19511" s="515">
        <v>16.472244704298866</v>
      </c>
      <c r="H19511" s="515">
        <v>1.7461160069859294</v>
      </c>
    </row>
    <row r="19512" spans="1:8">
      <c r="A19512" s="513" t="str">
        <f t="shared" si="304"/>
        <v>BoliviaMujer2095-21000.0463</v>
      </c>
      <c r="B19512" s="513" t="s">
        <v>161</v>
      </c>
      <c r="C19512" s="513" t="s">
        <v>18</v>
      </c>
      <c r="D19512" s="513" t="s">
        <v>470</v>
      </c>
      <c r="E19512" s="514">
        <v>0.04</v>
      </c>
      <c r="F19512" s="513">
        <v>63</v>
      </c>
      <c r="G19512" s="515">
        <v>16.167867187179308</v>
      </c>
      <c r="H19512" s="515">
        <v>1.7685680844057421</v>
      </c>
    </row>
    <row r="19513" spans="1:8">
      <c r="A19513" s="513" t="str">
        <f t="shared" si="304"/>
        <v>BoliviaMujer2095-21000.0464</v>
      </c>
      <c r="B19513" s="513" t="s">
        <v>161</v>
      </c>
      <c r="C19513" s="513" t="s">
        <v>18</v>
      </c>
      <c r="D19513" s="513" t="s">
        <v>470</v>
      </c>
      <c r="E19513" s="514">
        <v>0.04</v>
      </c>
      <c r="F19513" s="513">
        <v>64</v>
      </c>
      <c r="G19513" s="515">
        <v>15.859174706803842</v>
      </c>
      <c r="H19513" s="515">
        <v>1.7876767278946799</v>
      </c>
    </row>
    <row r="19514" spans="1:8">
      <c r="A19514" s="513" t="str">
        <f t="shared" si="304"/>
        <v>BoliviaMujer2095-21000.0465</v>
      </c>
      <c r="B19514" s="513" t="s">
        <v>161</v>
      </c>
      <c r="C19514" s="513" t="s">
        <v>18</v>
      </c>
      <c r="D19514" s="513" t="s">
        <v>470</v>
      </c>
      <c r="E19514" s="514">
        <v>0.04</v>
      </c>
      <c r="F19514" s="513">
        <v>65</v>
      </c>
      <c r="G19514" s="515">
        <v>15.545602746116266</v>
      </c>
      <c r="H19514" s="515">
        <v>1.8037565131250088</v>
      </c>
    </row>
    <row r="19515" spans="1:8">
      <c r="A19515" s="513" t="str">
        <f t="shared" si="304"/>
        <v>BoliviaMujer2095-21000.0466</v>
      </c>
      <c r="B19515" s="513" t="s">
        <v>161</v>
      </c>
      <c r="C19515" s="513" t="s">
        <v>18</v>
      </c>
      <c r="D19515" s="513" t="s">
        <v>470</v>
      </c>
      <c r="E19515" s="514">
        <v>0.04</v>
      </c>
      <c r="F19515" s="513">
        <v>66</v>
      </c>
      <c r="G19515" s="515">
        <v>15.226551696525936</v>
      </c>
      <c r="H19515" s="515">
        <v>1.8179913652626367</v>
      </c>
    </row>
    <row r="19516" spans="1:8">
      <c r="A19516" s="513" t="str">
        <f t="shared" si="304"/>
        <v>BoliviaMujer2095-21000.0467</v>
      </c>
      <c r="B19516" s="513" t="s">
        <v>161</v>
      </c>
      <c r="C19516" s="513" t="s">
        <v>18</v>
      </c>
      <c r="D19516" s="513" t="s">
        <v>470</v>
      </c>
      <c r="E19516" s="514">
        <v>0.04</v>
      </c>
      <c r="F19516" s="513">
        <v>67</v>
      </c>
      <c r="G19516" s="515">
        <v>14.901383772991077</v>
      </c>
      <c r="H19516" s="515">
        <v>1.8307632298157466</v>
      </c>
    </row>
    <row r="19517" spans="1:8">
      <c r="A19517" s="513" t="str">
        <f t="shared" si="304"/>
        <v>BoliviaMujer2095-21000.0468</v>
      </c>
      <c r="B19517" s="513" t="s">
        <v>161</v>
      </c>
      <c r="C19517" s="513" t="s">
        <v>18</v>
      </c>
      <c r="D19517" s="513" t="s">
        <v>470</v>
      </c>
      <c r="E19517" s="514">
        <v>0.04</v>
      </c>
      <c r="F19517" s="513">
        <v>68</v>
      </c>
      <c r="G19517" s="515">
        <v>14.569419681421104</v>
      </c>
      <c r="H19517" s="515">
        <v>1.8424799833829621</v>
      </c>
    </row>
    <row r="19518" spans="1:8">
      <c r="A19518" s="513" t="str">
        <f t="shared" si="304"/>
        <v>BoliviaMujer2095-21000.0469</v>
      </c>
      <c r="B19518" s="513" t="s">
        <v>161</v>
      </c>
      <c r="C19518" s="513" t="s">
        <v>18</v>
      </c>
      <c r="D19518" s="513" t="s">
        <v>470</v>
      </c>
      <c r="E19518" s="514">
        <v>0.04</v>
      </c>
      <c r="F19518" s="513">
        <v>69</v>
      </c>
      <c r="G19518" s="515">
        <v>14.234815165560413</v>
      </c>
      <c r="H19518" s="515">
        <v>1.8499222592433688</v>
      </c>
    </row>
    <row r="19519" spans="1:8">
      <c r="A19519" s="513" t="str">
        <f t="shared" si="304"/>
        <v>BoliviaMujer2095-21000.0470</v>
      </c>
      <c r="B19519" s="513" t="s">
        <v>161</v>
      </c>
      <c r="C19519" s="513" t="s">
        <v>18</v>
      </c>
      <c r="D19519" s="513" t="s">
        <v>470</v>
      </c>
      <c r="E19519" s="514">
        <v>0.04</v>
      </c>
      <c r="F19519" s="513">
        <v>70</v>
      </c>
      <c r="G19519" s="515">
        <v>13.896811137787605</v>
      </c>
      <c r="H19519" s="515">
        <v>1.8535839025330683</v>
      </c>
    </row>
    <row r="19520" spans="1:8">
      <c r="A19520" s="513" t="str">
        <f t="shared" si="304"/>
        <v>BoliviaMujer2095-21000.0471</v>
      </c>
      <c r="B19520" s="513" t="s">
        <v>161</v>
      </c>
      <c r="C19520" s="513" t="s">
        <v>18</v>
      </c>
      <c r="D19520" s="513" t="s">
        <v>470</v>
      </c>
      <c r="E19520" s="514">
        <v>0.04</v>
      </c>
      <c r="F19520" s="513">
        <v>71</v>
      </c>
      <c r="G19520" s="515">
        <v>13.554600236447715</v>
      </c>
      <c r="H19520" s="515">
        <v>1.8555474994891483</v>
      </c>
    </row>
    <row r="19521" spans="1:8">
      <c r="A19521" s="513" t="str">
        <f t="shared" si="304"/>
        <v>BoliviaMujer2095-21000.0472</v>
      </c>
      <c r="B19521" s="513" t="s">
        <v>161</v>
      </c>
      <c r="C19521" s="513" t="s">
        <v>18</v>
      </c>
      <c r="D19521" s="513" t="s">
        <v>470</v>
      </c>
      <c r="E19521" s="514">
        <v>0.04</v>
      </c>
      <c r="F19521" s="513">
        <v>72</v>
      </c>
      <c r="G19521" s="515">
        <v>13.207321277716263</v>
      </c>
      <c r="H19521" s="515">
        <v>1.8563817419776867</v>
      </c>
    </row>
    <row r="19522" spans="1:8">
      <c r="A19522" s="513" t="str">
        <f t="shared" si="304"/>
        <v>BoliviaMujer2095-21000.0473</v>
      </c>
      <c r="B19522" s="513" t="s">
        <v>161</v>
      </c>
      <c r="C19522" s="513" t="s">
        <v>18</v>
      </c>
      <c r="D19522" s="513" t="s">
        <v>470</v>
      </c>
      <c r="E19522" s="514">
        <v>0.04</v>
      </c>
      <c r="F19522" s="513">
        <v>73</v>
      </c>
      <c r="G19522" s="515">
        <v>12.854053191787431</v>
      </c>
      <c r="H19522" s="515">
        <v>1.8566947551549351</v>
      </c>
    </row>
    <row r="19523" spans="1:8">
      <c r="A19523" s="513" t="str">
        <f t="shared" ref="A19523:A19586" si="305">B19523&amp;C19523&amp;D19523&amp;E19523&amp;F19523</f>
        <v>BoliviaMujer2095-21000.0474</v>
      </c>
      <c r="B19523" s="513" t="s">
        <v>161</v>
      </c>
      <c r="C19523" s="513" t="s">
        <v>18</v>
      </c>
      <c r="D19523" s="513" t="s">
        <v>470</v>
      </c>
      <c r="E19523" s="514">
        <v>0.04</v>
      </c>
      <c r="F19523" s="513">
        <v>74</v>
      </c>
      <c r="G19523" s="515">
        <v>12.503103731615528</v>
      </c>
      <c r="H19523" s="515">
        <v>1.850553126446016</v>
      </c>
    </row>
    <row r="19524" spans="1:8">
      <c r="A19524" s="513" t="str">
        <f t="shared" si="305"/>
        <v>BoliviaMujer2095-21000.0475</v>
      </c>
      <c r="B19524" s="513" t="s">
        <v>161</v>
      </c>
      <c r="C19524" s="513" t="s">
        <v>18</v>
      </c>
      <c r="D19524" s="513" t="s">
        <v>470</v>
      </c>
      <c r="E19524" s="514">
        <v>0.04</v>
      </c>
      <c r="F19524" s="513">
        <v>75</v>
      </c>
      <c r="G19524" s="515">
        <v>12.153419161777089</v>
      </c>
      <c r="H19524" s="515">
        <v>1.8386684808036278</v>
      </c>
    </row>
    <row r="19525" spans="1:8">
      <c r="A19525" s="513" t="str">
        <f t="shared" si="305"/>
        <v>BoliviaMujer2095-21000.0476</v>
      </c>
      <c r="B19525" s="513" t="s">
        <v>161</v>
      </c>
      <c r="C19525" s="513" t="s">
        <v>18</v>
      </c>
      <c r="D19525" s="513" t="s">
        <v>470</v>
      </c>
      <c r="E19525" s="514">
        <v>0.04</v>
      </c>
      <c r="F19525" s="513">
        <v>76</v>
      </c>
      <c r="G19525" s="515">
        <v>11.803890720089385</v>
      </c>
      <c r="H19525" s="515">
        <v>1.8241490842181918</v>
      </c>
    </row>
    <row r="19526" spans="1:8">
      <c r="A19526" s="513" t="str">
        <f t="shared" si="305"/>
        <v>BoliviaMujer2095-21000.0477</v>
      </c>
      <c r="B19526" s="513" t="s">
        <v>161</v>
      </c>
      <c r="C19526" s="513" t="s">
        <v>18</v>
      </c>
      <c r="D19526" s="513" t="s">
        <v>470</v>
      </c>
      <c r="E19526" s="514">
        <v>0.04</v>
      </c>
      <c r="F19526" s="513">
        <v>77</v>
      </c>
      <c r="G19526" s="515">
        <v>11.453343774924036</v>
      </c>
      <c r="H19526" s="515">
        <v>1.807706145281547</v>
      </c>
    </row>
    <row r="19527" spans="1:8">
      <c r="A19527" s="513" t="str">
        <f t="shared" si="305"/>
        <v>BoliviaMujer2095-21000.0478</v>
      </c>
      <c r="B19527" s="513" t="s">
        <v>161</v>
      </c>
      <c r="C19527" s="513" t="s">
        <v>18</v>
      </c>
      <c r="D19527" s="513" t="s">
        <v>470</v>
      </c>
      <c r="E19527" s="514">
        <v>0.04</v>
      </c>
      <c r="F19527" s="513">
        <v>78</v>
      </c>
      <c r="G19527" s="515">
        <v>11.100525766350385</v>
      </c>
      <c r="H19527" s="515">
        <v>1.7900803241667833</v>
      </c>
    </row>
    <row r="19528" spans="1:8">
      <c r="A19528" s="513" t="str">
        <f t="shared" si="305"/>
        <v>BoliviaMujer2095-21000.0479</v>
      </c>
      <c r="B19528" s="513" t="s">
        <v>161</v>
      </c>
      <c r="C19528" s="513" t="s">
        <v>18</v>
      </c>
      <c r="D19528" s="513" t="s">
        <v>470</v>
      </c>
      <c r="E19528" s="514">
        <v>0.04</v>
      </c>
      <c r="F19528" s="513">
        <v>79</v>
      </c>
      <c r="G19528" s="515">
        <v>10.758287449816832</v>
      </c>
      <c r="H19528" s="515">
        <v>1.7625354360557233</v>
      </c>
    </row>
    <row r="19529" spans="1:8">
      <c r="A19529" s="513" t="str">
        <f t="shared" si="305"/>
        <v>BoliviaMujer2095-21000.0480</v>
      </c>
      <c r="B19529" s="513" t="s">
        <v>161</v>
      </c>
      <c r="C19529" s="513" t="s">
        <v>18</v>
      </c>
      <c r="D19529" s="513" t="s">
        <v>470</v>
      </c>
      <c r="E19529" s="514">
        <v>0.04</v>
      </c>
      <c r="F19529" s="513">
        <v>80</v>
      </c>
      <c r="G19529" s="515">
        <v>10.425276582665822</v>
      </c>
      <c r="H19529" s="515">
        <v>1.7256725609585217</v>
      </c>
    </row>
    <row r="19530" spans="1:8">
      <c r="A19530" s="513" t="str">
        <f t="shared" si="305"/>
        <v>BoliviaMujer2095-21000.0481</v>
      </c>
      <c r="B19530" s="513" t="s">
        <v>161</v>
      </c>
      <c r="C19530" s="513" t="s">
        <v>18</v>
      </c>
      <c r="D19530" s="513" t="s">
        <v>470</v>
      </c>
      <c r="E19530" s="514">
        <v>0.04</v>
      </c>
      <c r="F19530" s="513">
        <v>81</v>
      </c>
      <c r="G19530" s="515">
        <v>10.100128291259468</v>
      </c>
      <c r="H19530" s="515">
        <v>1.6762871847852836</v>
      </c>
    </row>
    <row r="19531" spans="1:8">
      <c r="A19531" s="513" t="str">
        <f t="shared" si="305"/>
        <v>BoliviaMujer2095-21000.0482</v>
      </c>
      <c r="B19531" s="513" t="s">
        <v>161</v>
      </c>
      <c r="C19531" s="513" t="s">
        <v>18</v>
      </c>
      <c r="D19531" s="513" t="s">
        <v>470</v>
      </c>
      <c r="E19531" s="514">
        <v>0.04</v>
      </c>
      <c r="F19531" s="513">
        <v>82</v>
      </c>
      <c r="G19531" s="515">
        <v>9.7814474707868726</v>
      </c>
      <c r="H19531" s="515">
        <v>1.6203150416851135</v>
      </c>
    </row>
    <row r="19532" spans="1:8">
      <c r="A19532" s="513" t="str">
        <f t="shared" si="305"/>
        <v>BoliviaMujer2095-21000.0483</v>
      </c>
      <c r="B19532" s="513" t="s">
        <v>161</v>
      </c>
      <c r="C19532" s="513" t="s">
        <v>18</v>
      </c>
      <c r="D19532" s="513" t="s">
        <v>470</v>
      </c>
      <c r="E19532" s="514">
        <v>0.04</v>
      </c>
      <c r="F19532" s="513">
        <v>83</v>
      </c>
      <c r="G19532" s="515">
        <v>9.4677893835156439</v>
      </c>
      <c r="H19532" s="515">
        <v>1.5588593558430828</v>
      </c>
    </row>
    <row r="19533" spans="1:8">
      <c r="A19533" s="513" t="str">
        <f t="shared" si="305"/>
        <v>BoliviaMujer2095-21000.0484</v>
      </c>
      <c r="B19533" s="513" t="s">
        <v>161</v>
      </c>
      <c r="C19533" s="513" t="s">
        <v>18</v>
      </c>
      <c r="D19533" s="513" t="s">
        <v>470</v>
      </c>
      <c r="E19533" s="514">
        <v>0.04</v>
      </c>
      <c r="F19533" s="513">
        <v>84</v>
      </c>
      <c r="G19533" s="515">
        <v>9.1197250242598802</v>
      </c>
      <c r="H19533" s="515">
        <v>1.5169224961989951</v>
      </c>
    </row>
    <row r="19534" spans="1:8">
      <c r="A19534" s="513" t="str">
        <f t="shared" si="305"/>
        <v>BoliviaMujer2095-21000.0485</v>
      </c>
      <c r="B19534" s="513" t="s">
        <v>161</v>
      </c>
      <c r="C19534" s="513" t="s">
        <v>18</v>
      </c>
      <c r="D19534" s="513" t="s">
        <v>470</v>
      </c>
      <c r="E19534" s="514">
        <v>0.04</v>
      </c>
      <c r="F19534" s="513">
        <v>85</v>
      </c>
      <c r="G19534" s="515">
        <v>8.774137413310747</v>
      </c>
      <c r="H19534" s="515">
        <v>1.4725734063390037</v>
      </c>
    </row>
    <row r="19535" spans="1:8">
      <c r="A19535" s="513" t="str">
        <f t="shared" si="305"/>
        <v>BoliviaMujer2095-21000.0486</v>
      </c>
      <c r="B19535" s="513" t="s">
        <v>161</v>
      </c>
      <c r="C19535" s="513" t="s">
        <v>18</v>
      </c>
      <c r="D19535" s="513" t="s">
        <v>470</v>
      </c>
      <c r="E19535" s="514">
        <v>0.04</v>
      </c>
      <c r="F19535" s="513">
        <v>86</v>
      </c>
      <c r="G19535" s="515">
        <v>8.4315702375637684</v>
      </c>
      <c r="H19535" s="515">
        <v>1.4259923015616269</v>
      </c>
    </row>
    <row r="19536" spans="1:8">
      <c r="A19536" s="513" t="str">
        <f t="shared" si="305"/>
        <v>BoliviaMujer2095-21000.0487</v>
      </c>
      <c r="B19536" s="513" t="s">
        <v>161</v>
      </c>
      <c r="C19536" s="513" t="s">
        <v>18</v>
      </c>
      <c r="D19536" s="513" t="s">
        <v>470</v>
      </c>
      <c r="E19536" s="514">
        <v>0.04</v>
      </c>
      <c r="F19536" s="513">
        <v>87</v>
      </c>
      <c r="G19536" s="515">
        <v>8.0925639273985386</v>
      </c>
      <c r="H19536" s="515">
        <v>1.3773746723597768</v>
      </c>
    </row>
    <row r="19537" spans="1:8">
      <c r="A19537" s="513" t="str">
        <f t="shared" si="305"/>
        <v>BoliviaMujer2095-21000.0488</v>
      </c>
      <c r="B19537" s="513" t="s">
        <v>161</v>
      </c>
      <c r="C19537" s="513" t="s">
        <v>18</v>
      </c>
      <c r="D19537" s="513" t="s">
        <v>470</v>
      </c>
      <c r="E19537" s="514">
        <v>0.04</v>
      </c>
      <c r="F19537" s="513">
        <v>88</v>
      </c>
      <c r="G19537" s="515">
        <v>7.7576523543063525</v>
      </c>
      <c r="H19537" s="515">
        <v>1.3269292552055874</v>
      </c>
    </row>
    <row r="19538" spans="1:8">
      <c r="A19538" s="513" t="str">
        <f t="shared" si="305"/>
        <v>BoliviaMujer2095-21000.0489</v>
      </c>
      <c r="B19538" s="513" t="s">
        <v>161</v>
      </c>
      <c r="C19538" s="513" t="s">
        <v>18</v>
      </c>
      <c r="D19538" s="513" t="s">
        <v>470</v>
      </c>
      <c r="E19538" s="514">
        <v>0.04</v>
      </c>
      <c r="F19538" s="513">
        <v>89</v>
      </c>
      <c r="G19538" s="515">
        <v>7.4273592511883804</v>
      </c>
      <c r="H19538" s="515">
        <v>1.2748758487687295</v>
      </c>
    </row>
    <row r="19539" spans="1:8">
      <c r="A19539" s="513" t="str">
        <f t="shared" si="305"/>
        <v>BoliviaMujer2095-21000.0490</v>
      </c>
      <c r="B19539" s="513" t="s">
        <v>161</v>
      </c>
      <c r="C19539" s="513" t="s">
        <v>18</v>
      </c>
      <c r="D19539" s="513" t="s">
        <v>470</v>
      </c>
      <c r="E19539" s="514">
        <v>0.04</v>
      </c>
      <c r="F19539" s="513">
        <v>90</v>
      </c>
      <c r="G19539" s="515">
        <v>7.1021948110173332</v>
      </c>
      <c r="H19539" s="515">
        <v>1.2214428526961896</v>
      </c>
    </row>
    <row r="19540" spans="1:8">
      <c r="A19540" s="513" t="str">
        <f t="shared" si="305"/>
        <v>BoliviaMujer2095-21000.0491</v>
      </c>
      <c r="B19540" s="513" t="s">
        <v>161</v>
      </c>
      <c r="C19540" s="513" t="s">
        <v>18</v>
      </c>
      <c r="D19540" s="513" t="s">
        <v>470</v>
      </c>
      <c r="E19540" s="514">
        <v>0.04</v>
      </c>
      <c r="F19540" s="513">
        <v>91</v>
      </c>
      <c r="G19540" s="515">
        <v>6.7826521863103553</v>
      </c>
      <c r="H19540" s="515">
        <v>1.1668646085181047</v>
      </c>
    </row>
    <row r="19541" spans="1:8">
      <c r="A19541" s="513" t="str">
        <f t="shared" si="305"/>
        <v>BoliviaMujer2095-21000.0492</v>
      </c>
      <c r="B19541" s="513" t="s">
        <v>161</v>
      </c>
      <c r="C19541" s="513" t="s">
        <v>18</v>
      </c>
      <c r="D19541" s="513" t="s">
        <v>470</v>
      </c>
      <c r="E19541" s="514">
        <v>0.04</v>
      </c>
      <c r="F19541" s="513">
        <v>92</v>
      </c>
      <c r="G19541" s="515">
        <v>6.4692041455398712</v>
      </c>
      <c r="H19541" s="515">
        <v>1.1113786189600732</v>
      </c>
    </row>
    <row r="19542" spans="1:8">
      <c r="A19542" s="513" t="str">
        <f t="shared" si="305"/>
        <v>BoliviaMujer2095-21000.0493</v>
      </c>
      <c r="B19542" s="513" t="s">
        <v>161</v>
      </c>
      <c r="C19542" s="513" t="s">
        <v>18</v>
      </c>
      <c r="D19542" s="513" t="s">
        <v>470</v>
      </c>
      <c r="E19542" s="514">
        <v>0.04</v>
      </c>
      <c r="F19542" s="513">
        <v>93</v>
      </c>
      <c r="G19542" s="515">
        <v>6.1622996916709543</v>
      </c>
      <c r="H19542" s="515">
        <v>1.0552227396199052</v>
      </c>
    </row>
    <row r="19543" spans="1:8">
      <c r="A19543" s="513" t="str">
        <f t="shared" si="305"/>
        <v>BoliviaMujer2095-21000.0494</v>
      </c>
      <c r="B19543" s="513" t="s">
        <v>161</v>
      </c>
      <c r="C19543" s="513" t="s">
        <v>18</v>
      </c>
      <c r="D19543" s="513" t="s">
        <v>470</v>
      </c>
      <c r="E19543" s="514">
        <v>0.04</v>
      </c>
      <c r="F19543" s="513">
        <v>94</v>
      </c>
      <c r="G19543" s="515">
        <v>5.8623609941609462</v>
      </c>
      <c r="H19543" s="515">
        <v>0.99863221457544671</v>
      </c>
    </row>
    <row r="19544" spans="1:8">
      <c r="A19544" s="513" t="str">
        <f t="shared" si="305"/>
        <v>BoliviaMujer2095-21000.0495</v>
      </c>
      <c r="B19544" s="513" t="s">
        <v>161</v>
      </c>
      <c r="C19544" s="513" t="s">
        <v>18</v>
      </c>
      <c r="D19544" s="513" t="s">
        <v>470</v>
      </c>
      <c r="E19544" s="514">
        <v>0.04</v>
      </c>
      <c r="F19544" s="513">
        <v>95</v>
      </c>
      <c r="G19544" s="515">
        <v>5.569780478271892</v>
      </c>
      <c r="H19544" s="515">
        <v>0.94183679798488196</v>
      </c>
    </row>
    <row r="19545" spans="1:8">
      <c r="A19545" s="513" t="str">
        <f t="shared" si="305"/>
        <v>BoliviaMujer2095-21000.0496</v>
      </c>
      <c r="B19545" s="513" t="s">
        <v>161</v>
      </c>
      <c r="C19545" s="513" t="s">
        <v>18</v>
      </c>
      <c r="D19545" s="513" t="s">
        <v>470</v>
      </c>
      <c r="E19545" s="514">
        <v>0.04</v>
      </c>
      <c r="F19545" s="513">
        <v>96</v>
      </c>
      <c r="G19545" s="515">
        <v>5.2849180801062481</v>
      </c>
      <c r="H19545" s="515">
        <v>0.88505786401142184</v>
      </c>
    </row>
    <row r="19546" spans="1:8">
      <c r="A19546" s="513" t="str">
        <f t="shared" si="305"/>
        <v>BoliviaMujer2095-21000.0497</v>
      </c>
      <c r="B19546" s="513" t="s">
        <v>161</v>
      </c>
      <c r="C19546" s="513" t="s">
        <v>18</v>
      </c>
      <c r="D19546" s="513" t="s">
        <v>470</v>
      </c>
      <c r="E19546" s="514">
        <v>0.04</v>
      </c>
      <c r="F19546" s="513">
        <v>97</v>
      </c>
      <c r="G19546" s="515">
        <v>5.0080988817627334</v>
      </c>
      <c r="H19546" s="515">
        <v>0.82850567977250367</v>
      </c>
    </row>
    <row r="19547" spans="1:8">
      <c r="A19547" s="513" t="str">
        <f t="shared" si="305"/>
        <v>BoliviaMujer2095-21000.0498</v>
      </c>
      <c r="B19547" s="513" t="s">
        <v>161</v>
      </c>
      <c r="C19547" s="513" t="s">
        <v>18</v>
      </c>
      <c r="D19547" s="513" t="s">
        <v>470</v>
      </c>
      <c r="E19547" s="514">
        <v>0.04</v>
      </c>
      <c r="F19547" s="513">
        <v>98</v>
      </c>
      <c r="G19547" s="515">
        <v>4.7396110010230696</v>
      </c>
      <c r="H19547" s="515">
        <v>0.77237671902560268</v>
      </c>
    </row>
    <row r="19548" spans="1:8">
      <c r="A19548" s="513" t="str">
        <f t="shared" si="305"/>
        <v>BoliviaMujer2095-21000.0499</v>
      </c>
      <c r="B19548" s="513" t="s">
        <v>161</v>
      </c>
      <c r="C19548" s="513" t="s">
        <v>18</v>
      </c>
      <c r="D19548" s="513" t="s">
        <v>470</v>
      </c>
      <c r="E19548" s="514">
        <v>0.04</v>
      </c>
      <c r="F19548" s="513">
        <v>99</v>
      </c>
      <c r="G19548" s="515">
        <v>4.4797037513539086</v>
      </c>
      <c r="H19548" s="515">
        <v>0.71685117295971201</v>
      </c>
    </row>
    <row r="19549" spans="1:8">
      <c r="A19549" s="513" t="str">
        <f t="shared" si="305"/>
        <v>BoliviaMujer2095-21000.04100</v>
      </c>
      <c r="B19549" s="513" t="s">
        <v>161</v>
      </c>
      <c r="C19549" s="513" t="s">
        <v>18</v>
      </c>
      <c r="D19549" s="513" t="s">
        <v>470</v>
      </c>
      <c r="E19549" s="514">
        <v>0.04</v>
      </c>
      <c r="F19549" s="513">
        <v>100</v>
      </c>
      <c r="G19549" s="515">
        <v>4.2285862232326101</v>
      </c>
      <c r="H19549" s="515">
        <v>0.66209059258923175</v>
      </c>
    </row>
    <row r="19550" spans="1:8">
      <c r="A19550" s="513" t="str">
        <f t="shared" si="305"/>
        <v>BoliviaMujer2095-21000.04101</v>
      </c>
      <c r="B19550" s="513" t="s">
        <v>161</v>
      </c>
      <c r="C19550" s="513" t="s">
        <v>18</v>
      </c>
      <c r="D19550" s="513" t="s">
        <v>470</v>
      </c>
      <c r="E19550" s="514">
        <v>0.04</v>
      </c>
      <c r="F19550" s="513">
        <v>101</v>
      </c>
      <c r="G19550" s="515">
        <v>3.9864259406163454</v>
      </c>
      <c r="H19550" s="515">
        <v>0.60823574960859772</v>
      </c>
    </row>
    <row r="19551" spans="1:8">
      <c r="A19551" s="513" t="str">
        <f t="shared" si="305"/>
        <v>BoliviaMujer2095-21000.04102</v>
      </c>
      <c r="B19551" s="513" t="s">
        <v>161</v>
      </c>
      <c r="C19551" s="513" t="s">
        <v>18</v>
      </c>
      <c r="D19551" s="513" t="s">
        <v>470</v>
      </c>
      <c r="E19551" s="514">
        <v>0.04</v>
      </c>
      <c r="F19551" s="513">
        <v>102</v>
      </c>
      <c r="G19551" s="515">
        <v>3.7533478385089132</v>
      </c>
      <c r="H19551" s="515">
        <v>0.55540452554622466</v>
      </c>
    </row>
    <row r="19552" spans="1:8">
      <c r="A19552" s="513" t="str">
        <f t="shared" si="305"/>
        <v>BoliviaMujer2095-21000.04103</v>
      </c>
      <c r="B19552" s="513" t="s">
        <v>161</v>
      </c>
      <c r="C19552" s="513" t="s">
        <v>18</v>
      </c>
      <c r="D19552" s="513" t="s">
        <v>470</v>
      </c>
      <c r="E19552" s="514">
        <v>0.04</v>
      </c>
      <c r="F19552" s="513">
        <v>103</v>
      </c>
      <c r="G19552" s="515">
        <v>3.5294332287655084</v>
      </c>
      <c r="H19552" s="515">
        <v>0.50368989692058475</v>
      </c>
    </row>
    <row r="19553" spans="1:8">
      <c r="A19553" s="513" t="str">
        <f t="shared" si="305"/>
        <v>BoliviaMujer2095-21000.04104</v>
      </c>
      <c r="B19553" s="513" t="s">
        <v>161</v>
      </c>
      <c r="C19553" s="513" t="s">
        <v>18</v>
      </c>
      <c r="D19553" s="513" t="s">
        <v>470</v>
      </c>
      <c r="E19553" s="514">
        <v>0.04</v>
      </c>
      <c r="F19553" s="513">
        <v>104</v>
      </c>
      <c r="G19553" s="515">
        <v>3.3147181808432364</v>
      </c>
      <c r="H19553" s="515">
        <v>0.45315803611023542</v>
      </c>
    </row>
    <row r="19554" spans="1:8">
      <c r="A19554" s="513" t="str">
        <f t="shared" si="305"/>
        <v>BoliviaMujer2095-21000.04105</v>
      </c>
      <c r="B19554" s="513" t="s">
        <v>161</v>
      </c>
      <c r="C19554" s="513" t="s">
        <v>18</v>
      </c>
      <c r="D19554" s="513" t="s">
        <v>470</v>
      </c>
      <c r="E19554" s="514">
        <v>0.04</v>
      </c>
      <c r="F19554" s="513">
        <v>105</v>
      </c>
      <c r="G19554" s="515">
        <v>3.1091911477227443</v>
      </c>
      <c r="H19554" s="515">
        <v>0.4038460800313155</v>
      </c>
    </row>
    <row r="19555" spans="1:8">
      <c r="A19555" s="513" t="str">
        <f t="shared" si="305"/>
        <v>BoliviaMujer2095-21000.04106</v>
      </c>
      <c r="B19555" s="513" t="s">
        <v>161</v>
      </c>
      <c r="C19555" s="513" t="s">
        <v>18</v>
      </c>
      <c r="D19555" s="513" t="s">
        <v>470</v>
      </c>
      <c r="E19555" s="514">
        <v>0.04</v>
      </c>
      <c r="F19555" s="513">
        <v>106</v>
      </c>
      <c r="G19555" s="515">
        <v>2.9127876260147736</v>
      </c>
      <c r="H19555" s="515">
        <v>0.35575984013846407</v>
      </c>
    </row>
    <row r="19556" spans="1:8">
      <c r="A19556" s="513" t="str">
        <f t="shared" si="305"/>
        <v>BoliviaMujer2095-21000.04107</v>
      </c>
      <c r="B19556" s="513" t="s">
        <v>161</v>
      </c>
      <c r="C19556" s="513" t="s">
        <v>18</v>
      </c>
      <c r="D19556" s="513" t="s">
        <v>470</v>
      </c>
      <c r="E19556" s="514">
        <v>0.04</v>
      </c>
      <c r="F19556" s="513">
        <v>107</v>
      </c>
      <c r="G19556" s="515">
        <v>2.7253801057302116</v>
      </c>
      <c r="H19556" s="515">
        <v>0.30887069808278506</v>
      </c>
    </row>
    <row r="19557" spans="1:8">
      <c r="A19557" s="513" t="str">
        <f t="shared" si="305"/>
        <v>BoliviaMujer2095-21000.04108</v>
      </c>
      <c r="B19557" s="513" t="s">
        <v>161</v>
      </c>
      <c r="C19557" s="513" t="s">
        <v>18</v>
      </c>
      <c r="D19557" s="513" t="s">
        <v>470</v>
      </c>
      <c r="E19557" s="514">
        <v>0.04</v>
      </c>
      <c r="F19557" s="513">
        <v>108</v>
      </c>
      <c r="G19557" s="515">
        <v>2.5467559591530509</v>
      </c>
      <c r="H19557" s="515">
        <v>0.26311180216368191</v>
      </c>
    </row>
    <row r="19558" spans="1:8">
      <c r="A19558" s="513" t="str">
        <f t="shared" si="305"/>
        <v>BoliviaMujer2095-21000.04109</v>
      </c>
      <c r="B19558" s="513" t="s">
        <v>161</v>
      </c>
      <c r="C19558" s="513" t="s">
        <v>18</v>
      </c>
      <c r="D19558" s="513" t="s">
        <v>470</v>
      </c>
      <c r="E19558" s="514">
        <v>0.04</v>
      </c>
      <c r="F19558" s="513">
        <v>109</v>
      </c>
      <c r="G19558" s="515">
        <v>2.3765702851488544</v>
      </c>
      <c r="H19558" s="515">
        <v>0.21837247414754768</v>
      </c>
    </row>
    <row r="19559" spans="1:8">
      <c r="A19559" s="513" t="str">
        <f t="shared" si="305"/>
        <v>BoliviaMujer2095-21000.04110</v>
      </c>
      <c r="B19559" s="513" t="s">
        <v>161</v>
      </c>
      <c r="C19559" s="513" t="s">
        <v>18</v>
      </c>
      <c r="D19559" s="513" t="s">
        <v>470</v>
      </c>
      <c r="E19559" s="514">
        <v>0.04</v>
      </c>
      <c r="F19559" s="513">
        <v>110</v>
      </c>
      <c r="G19559" s="515">
        <v>2.2142404975896719</v>
      </c>
      <c r="H19559" s="515">
        <v>0.17449015483281546</v>
      </c>
    </row>
    <row r="19560" spans="1:8">
      <c r="A19560" s="513" t="str">
        <f t="shared" si="305"/>
        <v>BoliviaMujer2095-21000.04111</v>
      </c>
      <c r="B19560" s="513" t="s">
        <v>161</v>
      </c>
      <c r="C19560" s="513" t="s">
        <v>18</v>
      </c>
      <c r="D19560" s="513" t="s">
        <v>470</v>
      </c>
      <c r="E19560" s="514">
        <v>0.04</v>
      </c>
      <c r="F19560" s="513">
        <v>111</v>
      </c>
      <c r="G19560" s="515">
        <v>2.0364913928769797</v>
      </c>
      <c r="H19560" s="515">
        <v>0.13123693638339445</v>
      </c>
    </row>
    <row r="19561" spans="1:8">
      <c r="A19561" s="513" t="str">
        <f t="shared" si="305"/>
        <v>BoliviaMujer2095-21000.04112</v>
      </c>
      <c r="B19561" s="513" t="s">
        <v>161</v>
      </c>
      <c r="C19561" s="513" t="s">
        <v>18</v>
      </c>
      <c r="D19561" s="513" t="s">
        <v>470</v>
      </c>
      <c r="E19561" s="514">
        <v>0.04</v>
      </c>
      <c r="F19561" s="513">
        <v>112</v>
      </c>
      <c r="G19561" s="515">
        <v>1.8677556523209509</v>
      </c>
      <c r="H19561" s="515">
        <v>8.829066993696004E-2</v>
      </c>
    </row>
    <row r="19562" spans="1:8">
      <c r="A19562" s="513" t="str">
        <f t="shared" si="305"/>
        <v>BoliviaMujer2095-21000.04113</v>
      </c>
      <c r="B19562" s="513" t="s">
        <v>161</v>
      </c>
      <c r="C19562" s="513" t="s">
        <v>18</v>
      </c>
      <c r="D19562" s="513" t="s">
        <v>470</v>
      </c>
      <c r="E19562" s="514">
        <v>0.04</v>
      </c>
      <c r="F19562" s="513">
        <v>113</v>
      </c>
      <c r="G19562" s="515">
        <v>1.6790997761100348</v>
      </c>
      <c r="H19562" s="515">
        <v>4.5119591198562202E-2</v>
      </c>
    </row>
    <row r="19563" spans="1:8">
      <c r="A19563" s="513" t="str">
        <f t="shared" si="305"/>
        <v>BoliviaMujer2095-21000.04114</v>
      </c>
      <c r="B19563" s="513" t="s">
        <v>161</v>
      </c>
      <c r="C19563" s="513" t="s">
        <v>18</v>
      </c>
      <c r="D19563" s="513" t="s">
        <v>470</v>
      </c>
      <c r="E19563" s="514">
        <v>0.04</v>
      </c>
      <c r="F19563" s="513">
        <v>114</v>
      </c>
      <c r="G19563" s="515">
        <v>1.5924351356221291</v>
      </c>
      <c r="H19563" s="515">
        <v>0</v>
      </c>
    </row>
    <row r="19564" spans="1:8">
      <c r="A19564" s="513" t="str">
        <f t="shared" si="305"/>
        <v>BoliviaMujer2095-21000.04115</v>
      </c>
      <c r="B19564" s="513" t="s">
        <v>161</v>
      </c>
      <c r="C19564" s="513" t="s">
        <v>18</v>
      </c>
      <c r="D19564" s="513" t="s">
        <v>470</v>
      </c>
      <c r="E19564" s="514">
        <v>0.04</v>
      </c>
      <c r="F19564" s="513">
        <v>115</v>
      </c>
      <c r="G19564" s="515">
        <v>1.379532862168092</v>
      </c>
      <c r="H19564" s="515">
        <v>0</v>
      </c>
    </row>
    <row r="19565" spans="1:8">
      <c r="A19565" s="513" t="str">
        <f t="shared" si="305"/>
        <v>BoliviaMujer2095-21000.04116</v>
      </c>
      <c r="B19565" s="513" t="s">
        <v>161</v>
      </c>
      <c r="C19565" s="513" t="s">
        <v>18</v>
      </c>
      <c r="D19565" s="513" t="s">
        <v>470</v>
      </c>
      <c r="E19565" s="514">
        <v>0.04</v>
      </c>
      <c r="F19565" s="513">
        <v>116</v>
      </c>
      <c r="G19565" s="515">
        <v>1</v>
      </c>
      <c r="H19565" s="515">
        <v>0</v>
      </c>
    </row>
    <row r="19566" spans="1:8">
      <c r="A19566" s="513" t="str">
        <f t="shared" si="305"/>
        <v>BoliviaMujer2095-21000.0550</v>
      </c>
      <c r="B19566" s="513" t="s">
        <v>161</v>
      </c>
      <c r="C19566" s="513" t="s">
        <v>18</v>
      </c>
      <c r="D19566" s="513" t="s">
        <v>470</v>
      </c>
      <c r="E19566" s="514">
        <v>0.05</v>
      </c>
      <c r="F19566" s="513">
        <v>50</v>
      </c>
      <c r="G19566" s="515">
        <v>17.153714588542023</v>
      </c>
      <c r="H19566" s="515">
        <v>1.0883830971489181</v>
      </c>
    </row>
    <row r="19567" spans="1:8">
      <c r="A19567" s="513" t="str">
        <f t="shared" si="305"/>
        <v>BoliviaMujer2095-21000.0551</v>
      </c>
      <c r="B19567" s="513" t="s">
        <v>161</v>
      </c>
      <c r="C19567" s="513" t="s">
        <v>18</v>
      </c>
      <c r="D19567" s="513" t="s">
        <v>470</v>
      </c>
      <c r="E19567" s="514">
        <v>0.05</v>
      </c>
      <c r="F19567" s="513">
        <v>51</v>
      </c>
      <c r="G19567" s="515">
        <v>16.992483345987157</v>
      </c>
      <c r="H19567" s="515">
        <v>1.1181147539578746</v>
      </c>
    </row>
    <row r="19568" spans="1:8">
      <c r="A19568" s="513" t="str">
        <f t="shared" si="305"/>
        <v>BoliviaMujer2095-21000.0552</v>
      </c>
      <c r="B19568" s="513" t="s">
        <v>161</v>
      </c>
      <c r="C19568" s="513" t="s">
        <v>18</v>
      </c>
      <c r="D19568" s="513" t="s">
        <v>470</v>
      </c>
      <c r="E19568" s="514">
        <v>0.05</v>
      </c>
      <c r="F19568" s="513">
        <v>52</v>
      </c>
      <c r="G19568" s="515">
        <v>16.8250577104101</v>
      </c>
      <c r="H19568" s="515">
        <v>1.1482255469168068</v>
      </c>
    </row>
    <row r="19569" spans="1:8">
      <c r="A19569" s="513" t="str">
        <f t="shared" si="305"/>
        <v>BoliviaMujer2095-21000.0553</v>
      </c>
      <c r="B19569" s="513" t="s">
        <v>161</v>
      </c>
      <c r="C19569" s="513" t="s">
        <v>18</v>
      </c>
      <c r="D19569" s="513" t="s">
        <v>470</v>
      </c>
      <c r="E19569" s="514">
        <v>0.05</v>
      </c>
      <c r="F19569" s="513">
        <v>53</v>
      </c>
      <c r="G19569" s="515">
        <v>16.651078048003434</v>
      </c>
      <c r="H19569" s="515">
        <v>1.1788262640593026</v>
      </c>
    </row>
    <row r="19570" spans="1:8">
      <c r="A19570" s="513" t="str">
        <f t="shared" si="305"/>
        <v>BoliviaMujer2095-21000.0554</v>
      </c>
      <c r="B19570" s="513" t="s">
        <v>161</v>
      </c>
      <c r="C19570" s="513" t="s">
        <v>18</v>
      </c>
      <c r="D19570" s="513" t="s">
        <v>470</v>
      </c>
      <c r="E19570" s="514">
        <v>0.05</v>
      </c>
      <c r="F19570" s="513">
        <v>54</v>
      </c>
      <c r="G19570" s="515">
        <v>16.471285307701759</v>
      </c>
      <c r="H19570" s="515">
        <v>1.209056152753416</v>
      </c>
    </row>
    <row r="19571" spans="1:8">
      <c r="A19571" s="513" t="str">
        <f t="shared" si="305"/>
        <v>BoliviaMujer2095-21000.0555</v>
      </c>
      <c r="B19571" s="513" t="s">
        <v>161</v>
      </c>
      <c r="C19571" s="513" t="s">
        <v>18</v>
      </c>
      <c r="D19571" s="513" t="s">
        <v>470</v>
      </c>
      <c r="E19571" s="514">
        <v>0.05</v>
      </c>
      <c r="F19571" s="513">
        <v>55</v>
      </c>
      <c r="G19571" s="515">
        <v>16.285302261009111</v>
      </c>
      <c r="H19571" s="515">
        <v>1.2390262425685139</v>
      </c>
    </row>
    <row r="19572" spans="1:8">
      <c r="A19572" s="513" t="str">
        <f t="shared" si="305"/>
        <v>BoliviaMujer2095-21000.0556</v>
      </c>
      <c r="B19572" s="513" t="s">
        <v>161</v>
      </c>
      <c r="C19572" s="513" t="s">
        <v>18</v>
      </c>
      <c r="D19572" s="513" t="s">
        <v>470</v>
      </c>
      <c r="E19572" s="514">
        <v>0.05</v>
      </c>
      <c r="F19572" s="513">
        <v>56</v>
      </c>
      <c r="G19572" s="515">
        <v>16.092728065906829</v>
      </c>
      <c r="H19572" s="515">
        <v>1.2690191031895388</v>
      </c>
    </row>
    <row r="19573" spans="1:8">
      <c r="A19573" s="513" t="str">
        <f t="shared" si="305"/>
        <v>BoliviaMujer2095-21000.0557</v>
      </c>
      <c r="B19573" s="513" t="s">
        <v>161</v>
      </c>
      <c r="C19573" s="513" t="s">
        <v>18</v>
      </c>
      <c r="D19573" s="513" t="s">
        <v>470</v>
      </c>
      <c r="E19573" s="514">
        <v>0.05</v>
      </c>
      <c r="F19573" s="513">
        <v>57</v>
      </c>
      <c r="G19573" s="515">
        <v>15.89313669618025</v>
      </c>
      <c r="H19573" s="515">
        <v>1.2991813176719404</v>
      </c>
    </row>
    <row r="19574" spans="1:8">
      <c r="A19574" s="513" t="str">
        <f t="shared" si="305"/>
        <v>BoliviaMujer2095-21000.0558</v>
      </c>
      <c r="B19574" s="513" t="s">
        <v>161</v>
      </c>
      <c r="C19574" s="513" t="s">
        <v>18</v>
      </c>
      <c r="D19574" s="513" t="s">
        <v>470</v>
      </c>
      <c r="E19574" s="514">
        <v>0.05</v>
      </c>
      <c r="F19574" s="513">
        <v>58</v>
      </c>
      <c r="G19574" s="515">
        <v>15.686075269437479</v>
      </c>
      <c r="H19574" s="515">
        <v>1.3296735908728643</v>
      </c>
    </row>
    <row r="19575" spans="1:8">
      <c r="A19575" s="513" t="str">
        <f t="shared" si="305"/>
        <v>BoliviaMujer2095-21000.0559</v>
      </c>
      <c r="B19575" s="513" t="s">
        <v>161</v>
      </c>
      <c r="C19575" s="513" t="s">
        <v>18</v>
      </c>
      <c r="D19575" s="513" t="s">
        <v>470</v>
      </c>
      <c r="E19575" s="514">
        <v>0.05</v>
      </c>
      <c r="F19575" s="513">
        <v>59</v>
      </c>
      <c r="G19575" s="515">
        <v>15.473167288893698</v>
      </c>
      <c r="H19575" s="515">
        <v>1.3589028599298729</v>
      </c>
    </row>
    <row r="19576" spans="1:8">
      <c r="A19576" s="513" t="str">
        <f t="shared" si="305"/>
        <v>BoliviaMujer2095-21000.0560</v>
      </c>
      <c r="B19576" s="513" t="s">
        <v>161</v>
      </c>
      <c r="C19576" s="513" t="s">
        <v>18</v>
      </c>
      <c r="D19576" s="513" t="s">
        <v>470</v>
      </c>
      <c r="E19576" s="514">
        <v>0.05</v>
      </c>
      <c r="F19576" s="513">
        <v>60</v>
      </c>
      <c r="G19576" s="515">
        <v>15.25395476288023</v>
      </c>
      <c r="H19576" s="515">
        <v>1.3870345413430329</v>
      </c>
    </row>
    <row r="19577" spans="1:8">
      <c r="A19577" s="513" t="str">
        <f t="shared" si="305"/>
        <v>BoliviaMujer2095-21000.0561</v>
      </c>
      <c r="B19577" s="513" t="s">
        <v>161</v>
      </c>
      <c r="C19577" s="513" t="s">
        <v>18</v>
      </c>
      <c r="D19577" s="513" t="s">
        <v>470</v>
      </c>
      <c r="E19577" s="514">
        <v>0.05</v>
      </c>
      <c r="F19577" s="513">
        <v>61</v>
      </c>
      <c r="G19577" s="515">
        <v>15.027948495222947</v>
      </c>
      <c r="H19577" s="515">
        <v>1.4146318568818006</v>
      </c>
    </row>
    <row r="19578" spans="1:8">
      <c r="A19578" s="513" t="str">
        <f t="shared" si="305"/>
        <v>BoliviaMujer2095-21000.0562</v>
      </c>
      <c r="B19578" s="513" t="s">
        <v>161</v>
      </c>
      <c r="C19578" s="513" t="s">
        <v>18</v>
      </c>
      <c r="D19578" s="513" t="s">
        <v>470</v>
      </c>
      <c r="E19578" s="514">
        <v>0.05</v>
      </c>
      <c r="F19578" s="513">
        <v>62</v>
      </c>
      <c r="G19578" s="515">
        <v>14.794625720668861</v>
      </c>
      <c r="H19578" s="515">
        <v>1.4419200701941413</v>
      </c>
    </row>
    <row r="19579" spans="1:8">
      <c r="A19579" s="513" t="str">
        <f t="shared" si="305"/>
        <v>BoliviaMujer2095-21000.0563</v>
      </c>
      <c r="B19579" s="513" t="s">
        <v>161</v>
      </c>
      <c r="C19579" s="513" t="s">
        <v>18</v>
      </c>
      <c r="D19579" s="513" t="s">
        <v>470</v>
      </c>
      <c r="E19579" s="514">
        <v>0.05</v>
      </c>
      <c r="F19579" s="513">
        <v>63</v>
      </c>
      <c r="G19579" s="515">
        <v>14.553427571289532</v>
      </c>
      <c r="H19579" s="515">
        <v>1.4691461683398344</v>
      </c>
    </row>
    <row r="19580" spans="1:8">
      <c r="A19580" s="513" t="str">
        <f t="shared" si="305"/>
        <v>BoliviaMujer2095-21000.0564</v>
      </c>
      <c r="B19580" s="513" t="s">
        <v>161</v>
      </c>
      <c r="C19580" s="513" t="s">
        <v>18</v>
      </c>
      <c r="D19580" s="513" t="s">
        <v>470</v>
      </c>
      <c r="E19580" s="514">
        <v>0.05</v>
      </c>
      <c r="F19580" s="513">
        <v>64</v>
      </c>
      <c r="G19580" s="515">
        <v>14.307414694649035</v>
      </c>
      <c r="H19580" s="515">
        <v>1.4936306618365316</v>
      </c>
    </row>
    <row r="19581" spans="1:8">
      <c r="A19581" s="513" t="str">
        <f t="shared" si="305"/>
        <v>BoliviaMujer2095-21000.0565</v>
      </c>
      <c r="B19581" s="513" t="s">
        <v>161</v>
      </c>
      <c r="C19581" s="513" t="s">
        <v>18</v>
      </c>
      <c r="D19581" s="513" t="s">
        <v>470</v>
      </c>
      <c r="E19581" s="514">
        <v>0.05</v>
      </c>
      <c r="F19581" s="513">
        <v>65</v>
      </c>
      <c r="G19581" s="515">
        <v>14.056025203018537</v>
      </c>
      <c r="H19581" s="515">
        <v>1.5156388627484245</v>
      </c>
    </row>
    <row r="19582" spans="1:8">
      <c r="A19582" s="513" t="str">
        <f t="shared" si="305"/>
        <v>BoliviaMujer2095-21000.0566</v>
      </c>
      <c r="B19582" s="513" t="s">
        <v>161</v>
      </c>
      <c r="C19582" s="513" t="s">
        <v>18</v>
      </c>
      <c r="D19582" s="513" t="s">
        <v>470</v>
      </c>
      <c r="E19582" s="514">
        <v>0.05</v>
      </c>
      <c r="F19582" s="513">
        <v>66</v>
      </c>
      <c r="G19582" s="515">
        <v>13.798655701838682</v>
      </c>
      <c r="H19582" s="515">
        <v>1.5361778102335355</v>
      </c>
    </row>
    <row r="19583" spans="1:8">
      <c r="A19583" s="513" t="str">
        <f t="shared" si="305"/>
        <v>BoliviaMujer2095-21000.0567</v>
      </c>
      <c r="B19583" s="513" t="s">
        <v>161</v>
      </c>
      <c r="C19583" s="513" t="s">
        <v>18</v>
      </c>
      <c r="D19583" s="513" t="s">
        <v>470</v>
      </c>
      <c r="E19583" s="514">
        <v>0.05</v>
      </c>
      <c r="F19583" s="513">
        <v>67</v>
      </c>
      <c r="G19583" s="515">
        <v>13.53465747349142</v>
      </c>
      <c r="H19583" s="515">
        <v>1.5555967214906175</v>
      </c>
    </row>
    <row r="19584" spans="1:8">
      <c r="A19584" s="513" t="str">
        <f t="shared" si="305"/>
        <v>BoliviaMujer2095-21000.0568</v>
      </c>
      <c r="B19584" s="513" t="s">
        <v>161</v>
      </c>
      <c r="C19584" s="513" t="s">
        <v>18</v>
      </c>
      <c r="D19584" s="513" t="s">
        <v>470</v>
      </c>
      <c r="E19584" s="514">
        <v>0.05</v>
      </c>
      <c r="F19584" s="513">
        <v>68</v>
      </c>
      <c r="G19584" s="515">
        <v>13.263332317390152</v>
      </c>
      <c r="H19584" s="515">
        <v>1.5742761054711349</v>
      </c>
    </row>
    <row r="19585" spans="1:8">
      <c r="A19585" s="513" t="str">
        <f t="shared" si="305"/>
        <v>BoliviaMujer2095-21000.0569</v>
      </c>
      <c r="B19585" s="513" t="s">
        <v>161</v>
      </c>
      <c r="C19585" s="513" t="s">
        <v>18</v>
      </c>
      <c r="D19585" s="513" t="s">
        <v>470</v>
      </c>
      <c r="E19585" s="514">
        <v>0.05</v>
      </c>
      <c r="F19585" s="513">
        <v>69</v>
      </c>
      <c r="G19585" s="515">
        <v>12.988380844988219</v>
      </c>
      <c r="H19585" s="515">
        <v>1.5892143741375646</v>
      </c>
    </row>
    <row r="19586" spans="1:8">
      <c r="A19586" s="513" t="str">
        <f t="shared" si="305"/>
        <v>BoliviaMujer2095-21000.0570</v>
      </c>
      <c r="B19586" s="513" t="s">
        <v>161</v>
      </c>
      <c r="C19586" s="513" t="s">
        <v>18</v>
      </c>
      <c r="D19586" s="513" t="s">
        <v>470</v>
      </c>
      <c r="E19586" s="514">
        <v>0.05</v>
      </c>
      <c r="F19586" s="513">
        <v>70</v>
      </c>
      <c r="G19586" s="515">
        <v>12.709069825779283</v>
      </c>
      <c r="H19586" s="515">
        <v>1.6008392568416341</v>
      </c>
    </row>
    <row r="19587" spans="1:8">
      <c r="A19587" s="513" t="str">
        <f t="shared" ref="A19587:A19650" si="306">B19587&amp;C19587&amp;D19587&amp;E19587&amp;F19587</f>
        <v>BoliviaMujer2095-21000.0571</v>
      </c>
      <c r="B19587" s="513" t="s">
        <v>161</v>
      </c>
      <c r="C19587" s="513" t="s">
        <v>18</v>
      </c>
      <c r="D19587" s="513" t="s">
        <v>470</v>
      </c>
      <c r="E19587" s="514">
        <v>0.05</v>
      </c>
      <c r="F19587" s="513">
        <v>71</v>
      </c>
      <c r="G19587" s="515">
        <v>12.42460896252315</v>
      </c>
      <c r="H19587" s="515">
        <v>1.6109687166783215</v>
      </c>
    </row>
    <row r="19588" spans="1:8">
      <c r="A19588" s="513" t="str">
        <f t="shared" si="306"/>
        <v>BoliviaMujer2095-21000.0572</v>
      </c>
      <c r="B19588" s="513" t="s">
        <v>161</v>
      </c>
      <c r="C19588" s="513" t="s">
        <v>18</v>
      </c>
      <c r="D19588" s="513" t="s">
        <v>470</v>
      </c>
      <c r="E19588" s="514">
        <v>0.05</v>
      </c>
      <c r="F19588" s="513">
        <v>72</v>
      </c>
      <c r="G19588" s="515">
        <v>12.134144373413971</v>
      </c>
      <c r="H19588" s="515">
        <v>1.6201391933411697</v>
      </c>
    </row>
    <row r="19589" spans="1:8">
      <c r="A19589" s="513" t="str">
        <f t="shared" si="306"/>
        <v>BoliviaMujer2095-21000.0573</v>
      </c>
      <c r="B19589" s="513" t="s">
        <v>161</v>
      </c>
      <c r="C19589" s="513" t="s">
        <v>18</v>
      </c>
      <c r="D19589" s="513" t="s">
        <v>470</v>
      </c>
      <c r="E19589" s="514">
        <v>0.05</v>
      </c>
      <c r="F19589" s="513">
        <v>73</v>
      </c>
      <c r="G19589" s="515">
        <v>11.836751392810195</v>
      </c>
      <c r="H19589" s="515">
        <v>1.6289351711656852</v>
      </c>
    </row>
    <row r="19590" spans="1:8">
      <c r="A19590" s="513" t="str">
        <f t="shared" si="306"/>
        <v>BoliviaMujer2095-21000.0574</v>
      </c>
      <c r="B19590" s="513" t="s">
        <v>161</v>
      </c>
      <c r="C19590" s="513" t="s">
        <v>18</v>
      </c>
      <c r="D19590" s="513" t="s">
        <v>470</v>
      </c>
      <c r="E19590" s="514">
        <v>0.05</v>
      </c>
      <c r="F19590" s="513">
        <v>74</v>
      </c>
      <c r="G19590" s="515">
        <v>11.540005948174882</v>
      </c>
      <c r="H19590" s="515">
        <v>1.6317698320787624</v>
      </c>
    </row>
    <row r="19591" spans="1:8">
      <c r="A19591" s="513" t="str">
        <f t="shared" si="306"/>
        <v>BoliviaMujer2095-21000.0575</v>
      </c>
      <c r="B19591" s="513" t="s">
        <v>161</v>
      </c>
      <c r="C19591" s="513" t="s">
        <v>18</v>
      </c>
      <c r="D19591" s="513" t="s">
        <v>470</v>
      </c>
      <c r="E19591" s="514">
        <v>0.05</v>
      </c>
      <c r="F19591" s="513">
        <v>75</v>
      </c>
      <c r="G19591" s="515">
        <v>11.242949403609222</v>
      </c>
      <c r="H19591" s="515">
        <v>1.6292612532290001</v>
      </c>
    </row>
    <row r="19592" spans="1:8">
      <c r="A19592" s="513" t="str">
        <f t="shared" si="306"/>
        <v>BoliviaMujer2095-21000.0576</v>
      </c>
      <c r="B19592" s="513" t="s">
        <v>161</v>
      </c>
      <c r="C19592" s="513" t="s">
        <v>18</v>
      </c>
      <c r="D19592" s="513" t="s">
        <v>470</v>
      </c>
      <c r="E19592" s="514">
        <v>0.05</v>
      </c>
      <c r="F19592" s="513">
        <v>76</v>
      </c>
      <c r="G19592" s="515">
        <v>10.944555892266937</v>
      </c>
      <c r="H19592" s="515">
        <v>1.6241747551585954</v>
      </c>
    </row>
    <row r="19593" spans="1:8">
      <c r="A19593" s="513" t="str">
        <f t="shared" si="306"/>
        <v>BoliviaMujer2095-21000.0577</v>
      </c>
      <c r="B19593" s="513" t="s">
        <v>161</v>
      </c>
      <c r="C19593" s="513" t="s">
        <v>18</v>
      </c>
      <c r="D19593" s="513" t="s">
        <v>470</v>
      </c>
      <c r="E19593" s="514">
        <v>0.05</v>
      </c>
      <c r="F19593" s="513">
        <v>77</v>
      </c>
      <c r="G19593" s="515">
        <v>10.643720618063909</v>
      </c>
      <c r="H19593" s="515">
        <v>1.617184384187573</v>
      </c>
    </row>
    <row r="19594" spans="1:8">
      <c r="A19594" s="513" t="str">
        <f t="shared" si="306"/>
        <v>BoliviaMujer2095-21000.0578</v>
      </c>
      <c r="B19594" s="513" t="s">
        <v>161</v>
      </c>
      <c r="C19594" s="513" t="s">
        <v>18</v>
      </c>
      <c r="D19594" s="513" t="s">
        <v>470</v>
      </c>
      <c r="E19594" s="514">
        <v>0.05</v>
      </c>
      <c r="F19594" s="513">
        <v>78</v>
      </c>
      <c r="G19594" s="515">
        <v>10.339246656814987</v>
      </c>
      <c r="H19594" s="515">
        <v>1.6090045916117639</v>
      </c>
    </row>
    <row r="19595" spans="1:8">
      <c r="A19595" s="513" t="str">
        <f t="shared" si="306"/>
        <v>BoliviaMujer2095-21000.0579</v>
      </c>
      <c r="B19595" s="513" t="s">
        <v>161</v>
      </c>
      <c r="C19595" s="513" t="s">
        <v>18</v>
      </c>
      <c r="D19595" s="513" t="s">
        <v>470</v>
      </c>
      <c r="E19595" s="514">
        <v>0.05</v>
      </c>
      <c r="F19595" s="513">
        <v>79</v>
      </c>
      <c r="G19595" s="515">
        <v>10.043081071691676</v>
      </c>
      <c r="H19595" s="515">
        <v>1.591309462146588</v>
      </c>
    </row>
    <row r="19596" spans="1:8">
      <c r="A19596" s="513" t="str">
        <f t="shared" si="306"/>
        <v>BoliviaMujer2095-21000.0580</v>
      </c>
      <c r="B19596" s="513" t="s">
        <v>161</v>
      </c>
      <c r="C19596" s="513" t="s">
        <v>18</v>
      </c>
      <c r="D19596" s="513" t="s">
        <v>470</v>
      </c>
      <c r="E19596" s="514">
        <v>0.05</v>
      </c>
      <c r="F19596" s="513">
        <v>80</v>
      </c>
      <c r="G19596" s="515">
        <v>9.754081112663588</v>
      </c>
      <c r="H19596" s="515">
        <v>1.5645773456266057</v>
      </c>
    </row>
    <row r="19597" spans="1:8">
      <c r="A19597" s="513" t="str">
        <f t="shared" si="306"/>
        <v>BoliviaMujer2095-21000.0581</v>
      </c>
      <c r="B19597" s="513" t="s">
        <v>161</v>
      </c>
      <c r="C19597" s="513" t="s">
        <v>18</v>
      </c>
      <c r="D19597" s="513" t="s">
        <v>470</v>
      </c>
      <c r="E19597" s="514">
        <v>0.05</v>
      </c>
      <c r="F19597" s="513">
        <v>81</v>
      </c>
      <c r="G19597" s="515">
        <v>9.4710758119446297</v>
      </c>
      <c r="H19597" s="515">
        <v>1.5258227169192335</v>
      </c>
    </row>
    <row r="19598" spans="1:8">
      <c r="A19598" s="513" t="str">
        <f t="shared" si="306"/>
        <v>BoliviaMujer2095-21000.0582</v>
      </c>
      <c r="B19598" s="513" t="s">
        <v>161</v>
      </c>
      <c r="C19598" s="513" t="s">
        <v>18</v>
      </c>
      <c r="D19598" s="513" t="s">
        <v>470</v>
      </c>
      <c r="E19598" s="514">
        <v>0.05</v>
      </c>
      <c r="F19598" s="513">
        <v>82</v>
      </c>
      <c r="G19598" s="515">
        <v>9.1928492912792592</v>
      </c>
      <c r="H19598" s="515">
        <v>1.4803678967003842</v>
      </c>
    </row>
    <row r="19599" spans="1:8">
      <c r="A19599" s="513" t="str">
        <f t="shared" si="306"/>
        <v>BoliviaMujer2095-21000.0583</v>
      </c>
      <c r="B19599" s="513" t="s">
        <v>161</v>
      </c>
      <c r="C19599" s="513" t="s">
        <v>18</v>
      </c>
      <c r="D19599" s="513" t="s">
        <v>470</v>
      </c>
      <c r="E19599" s="514">
        <v>0.05</v>
      </c>
      <c r="F19599" s="513">
        <v>83</v>
      </c>
      <c r="G19599" s="515">
        <v>8.9181219388397786</v>
      </c>
      <c r="H19599" s="515">
        <v>1.4291806367620306</v>
      </c>
    </row>
    <row r="19600" spans="1:8">
      <c r="A19600" s="513" t="str">
        <f t="shared" si="306"/>
        <v>BoliviaMujer2095-21000.0584</v>
      </c>
      <c r="B19600" s="513" t="s">
        <v>161</v>
      </c>
      <c r="C19600" s="513" t="s">
        <v>18</v>
      </c>
      <c r="D19600" s="513" t="s">
        <v>470</v>
      </c>
      <c r="E19600" s="514">
        <v>0.05</v>
      </c>
      <c r="F19600" s="513">
        <v>84</v>
      </c>
      <c r="G19600" s="515">
        <v>8.6097361352203201</v>
      </c>
      <c r="H19600" s="515">
        <v>1.3963022349548708</v>
      </c>
    </row>
    <row r="19601" spans="1:8">
      <c r="A19601" s="513" t="str">
        <f t="shared" si="306"/>
        <v>BoliviaMujer2095-21000.0585</v>
      </c>
      <c r="B19601" s="513" t="s">
        <v>161</v>
      </c>
      <c r="C19601" s="513" t="s">
        <v>18</v>
      </c>
      <c r="D19601" s="513" t="s">
        <v>470</v>
      </c>
      <c r="E19601" s="514">
        <v>0.05</v>
      </c>
      <c r="F19601" s="513">
        <v>85</v>
      </c>
      <c r="G19601" s="515">
        <v>8.3021135196729734</v>
      </c>
      <c r="H19601" s="515">
        <v>1.3607832050043178</v>
      </c>
    </row>
    <row r="19602" spans="1:8">
      <c r="A19602" s="513" t="str">
        <f t="shared" si="306"/>
        <v>BoliviaMujer2095-21000.0586</v>
      </c>
      <c r="B19602" s="513" t="s">
        <v>161</v>
      </c>
      <c r="C19602" s="513" t="s">
        <v>18</v>
      </c>
      <c r="D19602" s="513" t="s">
        <v>470</v>
      </c>
      <c r="E19602" s="514">
        <v>0.05</v>
      </c>
      <c r="F19602" s="513">
        <v>86</v>
      </c>
      <c r="G19602" s="515">
        <v>7.9957791379837762</v>
      </c>
      <c r="H19602" s="515">
        <v>1.3227711245270097</v>
      </c>
    </row>
    <row r="19603" spans="1:8">
      <c r="A19603" s="513" t="str">
        <f t="shared" si="306"/>
        <v>BoliviaMujer2095-21000.0587</v>
      </c>
      <c r="B19603" s="513" t="s">
        <v>161</v>
      </c>
      <c r="C19603" s="513" t="s">
        <v>18</v>
      </c>
      <c r="D19603" s="513" t="s">
        <v>470</v>
      </c>
      <c r="E19603" s="514">
        <v>0.05</v>
      </c>
      <c r="F19603" s="513">
        <v>87</v>
      </c>
      <c r="G19603" s="515">
        <v>7.691261931639632</v>
      </c>
      <c r="H19603" s="515">
        <v>1.2824317352922669</v>
      </c>
    </row>
    <row r="19604" spans="1:8">
      <c r="A19604" s="513" t="str">
        <f t="shared" si="306"/>
        <v>BoliviaMujer2095-21000.0588</v>
      </c>
      <c r="B19604" s="513" t="s">
        <v>161</v>
      </c>
      <c r="C19604" s="513" t="s">
        <v>18</v>
      </c>
      <c r="D19604" s="513" t="s">
        <v>470</v>
      </c>
      <c r="E19604" s="514">
        <v>0.05</v>
      </c>
      <c r="F19604" s="513">
        <v>88</v>
      </c>
      <c r="G19604" s="515">
        <v>7.3890915120406211</v>
      </c>
      <c r="H19604" s="515">
        <v>1.239947219862167</v>
      </c>
    </row>
    <row r="19605" spans="1:8">
      <c r="A19605" s="513" t="str">
        <f t="shared" si="306"/>
        <v>BoliviaMujer2095-21000.0589</v>
      </c>
      <c r="B19605" s="513" t="s">
        <v>161</v>
      </c>
      <c r="C19605" s="513" t="s">
        <v>18</v>
      </c>
      <c r="D19605" s="513" t="s">
        <v>470</v>
      </c>
      <c r="E19605" s="514">
        <v>0.05</v>
      </c>
      <c r="F19605" s="513">
        <v>89</v>
      </c>
      <c r="G19605" s="515">
        <v>7.0897945984388455</v>
      </c>
      <c r="H19605" s="515">
        <v>1.1955142697120384</v>
      </c>
    </row>
    <row r="19606" spans="1:8">
      <c r="A19606" s="513" t="str">
        <f t="shared" si="306"/>
        <v>BoliviaMujer2095-21000.0590</v>
      </c>
      <c r="B19606" s="513" t="s">
        <v>161</v>
      </c>
      <c r="C19606" s="513" t="s">
        <v>18</v>
      </c>
      <c r="D19606" s="513" t="s">
        <v>470</v>
      </c>
      <c r="E19606" s="514">
        <v>0.05</v>
      </c>
      <c r="F19606" s="513">
        <v>90</v>
      </c>
      <c r="G19606" s="515">
        <v>6.7938915505044353</v>
      </c>
      <c r="H19606" s="515">
        <v>1.1493418189517837</v>
      </c>
    </row>
    <row r="19607" spans="1:8">
      <c r="A19607" s="513" t="str">
        <f t="shared" si="306"/>
        <v>BoliviaMujer2095-21000.0591</v>
      </c>
      <c r="B19607" s="513" t="s">
        <v>161</v>
      </c>
      <c r="C19607" s="513" t="s">
        <v>18</v>
      </c>
      <c r="D19607" s="513" t="s">
        <v>470</v>
      </c>
      <c r="E19607" s="514">
        <v>0.05</v>
      </c>
      <c r="F19607" s="513">
        <v>91</v>
      </c>
      <c r="G19607" s="515">
        <v>6.5018927347174822</v>
      </c>
      <c r="H19607" s="515">
        <v>1.1016485216244092</v>
      </c>
    </row>
    <row r="19608" spans="1:8">
      <c r="A19608" s="513" t="str">
        <f t="shared" si="306"/>
        <v>BoliviaMujer2095-21000.0592</v>
      </c>
      <c r="B19608" s="513" t="s">
        <v>161</v>
      </c>
      <c r="C19608" s="513" t="s">
        <v>18</v>
      </c>
      <c r="D19608" s="513" t="s">
        <v>470</v>
      </c>
      <c r="E19608" s="514">
        <v>0.05</v>
      </c>
      <c r="F19608" s="513">
        <v>92</v>
      </c>
      <c r="G19608" s="515">
        <v>6.2142949702832846</v>
      </c>
      <c r="H19608" s="515">
        <v>1.0526600401484201</v>
      </c>
    </row>
    <row r="19609" spans="1:8">
      <c r="A19609" s="513" t="str">
        <f t="shared" si="306"/>
        <v>BoliviaMujer2095-21000.0593</v>
      </c>
      <c r="B19609" s="513" t="s">
        <v>161</v>
      </c>
      <c r="C19609" s="513" t="s">
        <v>18</v>
      </c>
      <c r="D19609" s="513" t="s">
        <v>470</v>
      </c>
      <c r="E19609" s="514">
        <v>0.05</v>
      </c>
      <c r="F19609" s="513">
        <v>93</v>
      </c>
      <c r="G19609" s="515">
        <v>5.9315778726013786</v>
      </c>
      <c r="H19609" s="515">
        <v>1.0026062399545068</v>
      </c>
    </row>
    <row r="19610" spans="1:8">
      <c r="A19610" s="513" t="str">
        <f t="shared" si="306"/>
        <v>BoliviaMujer2095-21000.0594</v>
      </c>
      <c r="B19610" s="513" t="s">
        <v>161</v>
      </c>
      <c r="C19610" s="513" t="s">
        <v>18</v>
      </c>
      <c r="D19610" s="513" t="s">
        <v>470</v>
      </c>
      <c r="E19610" s="514">
        <v>0.05</v>
      </c>
      <c r="F19610" s="513">
        <v>94</v>
      </c>
      <c r="G19610" s="515">
        <v>5.6542004348639736</v>
      </c>
      <c r="H19610" s="515">
        <v>0.95171816733638004</v>
      </c>
    </row>
    <row r="19611" spans="1:8">
      <c r="A19611" s="513" t="str">
        <f t="shared" si="306"/>
        <v>BoliviaMujer2095-21000.0595</v>
      </c>
      <c r="B19611" s="513" t="s">
        <v>161</v>
      </c>
      <c r="C19611" s="513" t="s">
        <v>18</v>
      </c>
      <c r="D19611" s="513" t="s">
        <v>470</v>
      </c>
      <c r="E19611" s="514">
        <v>0.05</v>
      </c>
      <c r="F19611" s="513">
        <v>95</v>
      </c>
      <c r="G19611" s="515">
        <v>5.3825977064038533</v>
      </c>
      <c r="H19611" s="515">
        <v>0.90022504740489317</v>
      </c>
    </row>
    <row r="19612" spans="1:8">
      <c r="A19612" s="513" t="str">
        <f t="shared" si="306"/>
        <v>BoliviaMujer2095-21000.0596</v>
      </c>
      <c r="B19612" s="513" t="s">
        <v>161</v>
      </c>
      <c r="C19612" s="513" t="s">
        <v>18</v>
      </c>
      <c r="D19612" s="513" t="s">
        <v>470</v>
      </c>
      <c r="E19612" s="514">
        <v>0.05</v>
      </c>
      <c r="F19612" s="513">
        <v>96</v>
      </c>
      <c r="G19612" s="515">
        <v>5.1171775825111059</v>
      </c>
      <c r="H19612" s="515">
        <v>0.8483512164827689</v>
      </c>
    </row>
    <row r="19613" spans="1:8">
      <c r="A19613" s="513" t="str">
        <f t="shared" si="306"/>
        <v>BoliviaMujer2095-21000.0597</v>
      </c>
      <c r="B19613" s="513" t="s">
        <v>161</v>
      </c>
      <c r="C19613" s="513" t="s">
        <v>18</v>
      </c>
      <c r="D19613" s="513" t="s">
        <v>470</v>
      </c>
      <c r="E19613" s="514">
        <v>0.05</v>
      </c>
      <c r="F19613" s="513">
        <v>97</v>
      </c>
      <c r="G19613" s="515">
        <v>4.8583179207309648</v>
      </c>
      <c r="H19613" s="515">
        <v>0.79631316105741656</v>
      </c>
    </row>
    <row r="19614" spans="1:8">
      <c r="A19614" s="513" t="str">
        <f t="shared" si="306"/>
        <v>BoliviaMujer2095-21000.0598</v>
      </c>
      <c r="B19614" s="513" t="s">
        <v>161</v>
      </c>
      <c r="C19614" s="513" t="s">
        <v>18</v>
      </c>
      <c r="D19614" s="513" t="s">
        <v>470</v>
      </c>
      <c r="E19614" s="514">
        <v>0.05</v>
      </c>
      <c r="F19614" s="513">
        <v>98</v>
      </c>
      <c r="G19614" s="515">
        <v>4.6063638734245975</v>
      </c>
      <c r="H19614" s="515">
        <v>0.74431655670003072</v>
      </c>
    </row>
    <row r="19615" spans="1:8">
      <c r="A19615" s="513" t="str">
        <f t="shared" si="306"/>
        <v>BoliviaMujer2095-21000.0599</v>
      </c>
      <c r="B19615" s="513" t="s">
        <v>161</v>
      </c>
      <c r="C19615" s="513" t="s">
        <v>18</v>
      </c>
      <c r="D19615" s="513" t="s">
        <v>470</v>
      </c>
      <c r="E19615" s="514">
        <v>0.05</v>
      </c>
      <c r="F19615" s="513">
        <v>99</v>
      </c>
      <c r="G19615" s="515">
        <v>4.3616254616695223</v>
      </c>
      <c r="H19615" s="515">
        <v>0.69255346557841579</v>
      </c>
    </row>
    <row r="19616" spans="1:8">
      <c r="A19616" s="513" t="str">
        <f t="shared" si="306"/>
        <v>BoliviaMujer2095-21000.05100</v>
      </c>
      <c r="B19616" s="513" t="s">
        <v>161</v>
      </c>
      <c r="C19616" s="513" t="s">
        <v>18</v>
      </c>
      <c r="D19616" s="513" t="s">
        <v>470</v>
      </c>
      <c r="E19616" s="514">
        <v>0.05</v>
      </c>
      <c r="F19616" s="513">
        <v>100</v>
      </c>
      <c r="G19616" s="515">
        <v>4.1243755484435711</v>
      </c>
      <c r="H19616" s="515">
        <v>0.64119963786915435</v>
      </c>
    </row>
    <row r="19617" spans="1:8">
      <c r="A19617" s="513" t="str">
        <f t="shared" si="306"/>
        <v>BoliviaMujer2095-21000.05101</v>
      </c>
      <c r="B19617" s="513" t="s">
        <v>161</v>
      </c>
      <c r="C19617" s="513" t="s">
        <v>18</v>
      </c>
      <c r="D19617" s="513" t="s">
        <v>470</v>
      </c>
      <c r="E19617" s="514">
        <v>0.05</v>
      </c>
      <c r="F19617" s="513">
        <v>101</v>
      </c>
      <c r="G19617" s="515">
        <v>3.8948478877543748</v>
      </c>
      <c r="H19617" s="515">
        <v>0.59041201293037893</v>
      </c>
    </row>
    <row r="19618" spans="1:8">
      <c r="A19618" s="513" t="str">
        <f t="shared" si="306"/>
        <v>BoliviaMujer2095-21000.05102</v>
      </c>
      <c r="B19618" s="513" t="s">
        <v>161</v>
      </c>
      <c r="C19618" s="513" t="s">
        <v>18</v>
      </c>
      <c r="D19618" s="513" t="s">
        <v>470</v>
      </c>
      <c r="E19618" s="514">
        <v>0.05</v>
      </c>
      <c r="F19618" s="513">
        <v>102</v>
      </c>
      <c r="G19618" s="515">
        <v>3.6732355002930439</v>
      </c>
      <c r="H19618" s="515">
        <v>0.54032624229567816</v>
      </c>
    </row>
    <row r="19619" spans="1:8">
      <c r="A19619" s="513" t="str">
        <f t="shared" si="306"/>
        <v>BoliviaMujer2095-21000.05103</v>
      </c>
      <c r="B19619" s="513" t="s">
        <v>161</v>
      </c>
      <c r="C19619" s="513" t="s">
        <v>18</v>
      </c>
      <c r="D19619" s="513" t="s">
        <v>470</v>
      </c>
      <c r="E19619" s="514">
        <v>0.05</v>
      </c>
      <c r="F19619" s="513">
        <v>103</v>
      </c>
      <c r="G19619" s="515">
        <v>3.4596890677276058</v>
      </c>
      <c r="H19619" s="515">
        <v>0.49105430822082757</v>
      </c>
    </row>
    <row r="19620" spans="1:8">
      <c r="A19620" s="513" t="str">
        <f t="shared" si="306"/>
        <v>BoliviaMujer2095-21000.05104</v>
      </c>
      <c r="B19620" s="513" t="s">
        <v>161</v>
      </c>
      <c r="C19620" s="513" t="s">
        <v>18</v>
      </c>
      <c r="D19620" s="513" t="s">
        <v>470</v>
      </c>
      <c r="E19620" s="514">
        <v>0.05</v>
      </c>
      <c r="F19620" s="513">
        <v>104</v>
      </c>
      <c r="G19620" s="515">
        <v>3.2543148015039218</v>
      </c>
      <c r="H19620" s="515">
        <v>0.44268226594409893</v>
      </c>
    </row>
    <row r="19621" spans="1:8">
      <c r="A19621" s="513" t="str">
        <f t="shared" si="306"/>
        <v>BoliviaMujer2095-21000.05105</v>
      </c>
      <c r="B19621" s="513" t="s">
        <v>161</v>
      </c>
      <c r="C19621" s="513" t="s">
        <v>18</v>
      </c>
      <c r="D19621" s="513" t="s">
        <v>470</v>
      </c>
      <c r="E19621" s="514">
        <v>0.05</v>
      </c>
      <c r="F19621" s="513">
        <v>105</v>
      </c>
      <c r="G19621" s="515">
        <v>3.0571716392182893</v>
      </c>
      <c r="H19621" s="515">
        <v>0.39526767507624588</v>
      </c>
    </row>
    <row r="19622" spans="1:8">
      <c r="A19622" s="513" t="str">
        <f t="shared" si="306"/>
        <v>BoliviaMujer2095-21000.05106</v>
      </c>
      <c r="B19622" s="513" t="s">
        <v>161</v>
      </c>
      <c r="C19622" s="513" t="s">
        <v>18</v>
      </c>
      <c r="D19622" s="513" t="s">
        <v>470</v>
      </c>
      <c r="E19622" s="514">
        <v>0.05</v>
      </c>
      <c r="F19622" s="513">
        <v>106</v>
      </c>
      <c r="G19622" s="515">
        <v>2.8682656322387361</v>
      </c>
      <c r="H19622" s="515">
        <v>0.34883699410247454</v>
      </c>
    </row>
    <row r="19623" spans="1:8">
      <c r="A19623" s="513" t="str">
        <f t="shared" si="306"/>
        <v>BoliviaMujer2095-21000.05107</v>
      </c>
      <c r="B19623" s="513" t="s">
        <v>161</v>
      </c>
      <c r="C19623" s="513" t="s">
        <v>18</v>
      </c>
      <c r="D19623" s="513" t="s">
        <v>470</v>
      </c>
      <c r="E19623" s="514">
        <v>0.05</v>
      </c>
      <c r="F19623" s="513">
        <v>107</v>
      </c>
      <c r="G19623" s="515">
        <v>2.6875398486715976</v>
      </c>
      <c r="H19623" s="515">
        <v>0.30338219603431277</v>
      </c>
    </row>
    <row r="19624" spans="1:8">
      <c r="A19624" s="513" t="str">
        <f t="shared" si="306"/>
        <v>BoliviaMujer2095-21000.05108</v>
      </c>
      <c r="B19624" s="513" t="s">
        <v>161</v>
      </c>
      <c r="C19624" s="513" t="s">
        <v>18</v>
      </c>
      <c r="D19624" s="513" t="s">
        <v>470</v>
      </c>
      <c r="E19624" s="514">
        <v>0.05</v>
      </c>
      <c r="F19624" s="513">
        <v>108</v>
      </c>
      <c r="G19624" s="515">
        <v>2.5148526354041318</v>
      </c>
      <c r="H19624" s="515">
        <v>0.25885672063865856</v>
      </c>
    </row>
    <row r="19625" spans="1:8">
      <c r="A19625" s="513" t="str">
        <f t="shared" si="306"/>
        <v>BoliviaMujer2095-21000.05109</v>
      </c>
      <c r="B19625" s="513" t="s">
        <v>161</v>
      </c>
      <c r="C19625" s="513" t="s">
        <v>18</v>
      </c>
      <c r="D19625" s="513" t="s">
        <v>470</v>
      </c>
      <c r="E19625" s="514">
        <v>0.05</v>
      </c>
      <c r="F19625" s="513">
        <v>109</v>
      </c>
      <c r="G19625" s="515">
        <v>2.3499315462440613</v>
      </c>
      <c r="H19625" s="515">
        <v>0.21516968695576447</v>
      </c>
    </row>
    <row r="19626" spans="1:8">
      <c r="A19626" s="513" t="str">
        <f t="shared" si="306"/>
        <v>BoliviaMujer2095-21000.05110</v>
      </c>
      <c r="B19626" s="513" t="s">
        <v>161</v>
      </c>
      <c r="C19626" s="513" t="s">
        <v>18</v>
      </c>
      <c r="D19626" s="513" t="s">
        <v>470</v>
      </c>
      <c r="E19626" s="514">
        <v>0.05</v>
      </c>
      <c r="F19626" s="513">
        <v>110</v>
      </c>
      <c r="G19626" s="515">
        <v>2.1922703248154902</v>
      </c>
      <c r="H19626" s="515">
        <v>0.17217770143371325</v>
      </c>
    </row>
    <row r="19627" spans="1:8">
      <c r="A19627" s="513" t="str">
        <f t="shared" si="306"/>
        <v>BoliviaMujer2095-21000.05111</v>
      </c>
      <c r="B19627" s="513" t="s">
        <v>161</v>
      </c>
      <c r="C19627" s="513" t="s">
        <v>18</v>
      </c>
      <c r="D19627" s="513" t="s">
        <v>470</v>
      </c>
      <c r="E19627" s="514">
        <v>0.05</v>
      </c>
      <c r="F19627" s="513">
        <v>111</v>
      </c>
      <c r="G19627" s="515">
        <v>2.0197163375915772</v>
      </c>
      <c r="H19627" s="515">
        <v>0.12967135052383411</v>
      </c>
    </row>
    <row r="19628" spans="1:8">
      <c r="A19628" s="513" t="str">
        <f t="shared" si="306"/>
        <v>BoliviaMujer2095-21000.05112</v>
      </c>
      <c r="B19628" s="513" t="s">
        <v>161</v>
      </c>
      <c r="C19628" s="513" t="s">
        <v>18</v>
      </c>
      <c r="D19628" s="513" t="s">
        <v>470</v>
      </c>
      <c r="E19628" s="514">
        <v>0.05</v>
      </c>
      <c r="F19628" s="513">
        <v>112</v>
      </c>
      <c r="G19628" s="515">
        <v>1.8551955615959808</v>
      </c>
      <c r="H19628" s="515">
        <v>8.7346493321911342E-2</v>
      </c>
    </row>
    <row r="19629" spans="1:8">
      <c r="A19629" s="513" t="str">
        <f t="shared" si="306"/>
        <v>BoliviaMujer2095-21000.05113</v>
      </c>
      <c r="B19629" s="513" t="s">
        <v>161</v>
      </c>
      <c r="C19629" s="513" t="s">
        <v>18</v>
      </c>
      <c r="D19629" s="513" t="s">
        <v>470</v>
      </c>
      <c r="E19629" s="514">
        <v>0.05</v>
      </c>
      <c r="F19629" s="513">
        <v>113</v>
      </c>
      <c r="G19629" s="515">
        <v>1.6707076088644008</v>
      </c>
      <c r="H19629" s="515">
        <v>4.4689880806194938E-2</v>
      </c>
    </row>
    <row r="19630" spans="1:8">
      <c r="A19630" s="513" t="str">
        <f t="shared" si="306"/>
        <v>BoliviaMujer2095-21000.05114</v>
      </c>
      <c r="B19630" s="513" t="s">
        <v>161</v>
      </c>
      <c r="C19630" s="513" t="s">
        <v>18</v>
      </c>
      <c r="D19630" s="513" t="s">
        <v>470</v>
      </c>
      <c r="E19630" s="514">
        <v>0.05</v>
      </c>
      <c r="F19630" s="513">
        <v>114</v>
      </c>
      <c r="G19630" s="515">
        <v>1.5852554041677382</v>
      </c>
      <c r="H19630" s="515">
        <v>0</v>
      </c>
    </row>
    <row r="19631" spans="1:8">
      <c r="A19631" s="513" t="str">
        <f t="shared" si="306"/>
        <v>BoliviaMujer2095-21000.05115</v>
      </c>
      <c r="B19631" s="513" t="s">
        <v>161</v>
      </c>
      <c r="C19631" s="513" t="s">
        <v>18</v>
      </c>
      <c r="D19631" s="513" t="s">
        <v>470</v>
      </c>
      <c r="E19631" s="514">
        <v>0.05</v>
      </c>
      <c r="F19631" s="513">
        <v>115</v>
      </c>
      <c r="G19631" s="515">
        <v>1.3759182634807767</v>
      </c>
      <c r="H19631" s="515">
        <v>0</v>
      </c>
    </row>
    <row r="19632" spans="1:8">
      <c r="A19632" s="513" t="str">
        <f t="shared" si="306"/>
        <v>BoliviaMujer2095-21000.05116</v>
      </c>
      <c r="B19632" s="513" t="s">
        <v>161</v>
      </c>
      <c r="C19632" s="513" t="s">
        <v>18</v>
      </c>
      <c r="D19632" s="513" t="s">
        <v>470</v>
      </c>
      <c r="E19632" s="514">
        <v>0.05</v>
      </c>
      <c r="F19632" s="513">
        <v>116</v>
      </c>
      <c r="G19632" s="515">
        <v>1</v>
      </c>
      <c r="H19632" s="515">
        <v>0</v>
      </c>
    </row>
    <row r="19633" spans="1:8">
      <c r="A19633" s="513" t="str">
        <f t="shared" si="306"/>
        <v>BoliviaMujer2095-21000.0650</v>
      </c>
      <c r="B19633" s="513" t="s">
        <v>161</v>
      </c>
      <c r="C19633" s="513" t="s">
        <v>18</v>
      </c>
      <c r="D19633" s="513" t="s">
        <v>470</v>
      </c>
      <c r="E19633" s="514">
        <v>0.06</v>
      </c>
      <c r="F19633" s="513">
        <v>50</v>
      </c>
      <c r="G19633" s="515">
        <v>15.21690517552428</v>
      </c>
      <c r="H19633" s="515">
        <v>0.84664775972963346</v>
      </c>
    </row>
    <row r="19634" spans="1:8">
      <c r="A19634" s="513" t="str">
        <f t="shared" si="306"/>
        <v>BoliviaMujer2095-21000.0651</v>
      </c>
      <c r="B19634" s="513" t="s">
        <v>161</v>
      </c>
      <c r="C19634" s="513" t="s">
        <v>18</v>
      </c>
      <c r="D19634" s="513" t="s">
        <v>470</v>
      </c>
      <c r="E19634" s="514">
        <v>0.06</v>
      </c>
      <c r="F19634" s="513">
        <v>51</v>
      </c>
      <c r="G19634" s="515">
        <v>15.097533731338041</v>
      </c>
      <c r="H19634" s="515">
        <v>0.87479264254156275</v>
      </c>
    </row>
    <row r="19635" spans="1:8">
      <c r="A19635" s="513" t="str">
        <f t="shared" si="306"/>
        <v>BoliviaMujer2095-21000.0652</v>
      </c>
      <c r="B19635" s="513" t="s">
        <v>161</v>
      </c>
      <c r="C19635" s="513" t="s">
        <v>18</v>
      </c>
      <c r="D19635" s="513" t="s">
        <v>470</v>
      </c>
      <c r="E19635" s="514">
        <v>0.06</v>
      </c>
      <c r="F19635" s="513">
        <v>52</v>
      </c>
      <c r="G19635" s="515">
        <v>14.972708310825983</v>
      </c>
      <c r="H19635" s="515">
        <v>0.90354321267364091</v>
      </c>
    </row>
    <row r="19636" spans="1:8">
      <c r="A19636" s="513" t="str">
        <f t="shared" si="306"/>
        <v>BoliviaMujer2095-21000.0653</v>
      </c>
      <c r="B19636" s="513" t="s">
        <v>161</v>
      </c>
      <c r="C19636" s="513" t="s">
        <v>18</v>
      </c>
      <c r="D19636" s="513" t="s">
        <v>470</v>
      </c>
      <c r="E19636" s="514">
        <v>0.06</v>
      </c>
      <c r="F19636" s="513">
        <v>53</v>
      </c>
      <c r="G19636" s="515">
        <v>14.842061033902491</v>
      </c>
      <c r="H19636" s="515">
        <v>0.93301481839922629</v>
      </c>
    </row>
    <row r="19637" spans="1:8">
      <c r="A19637" s="513" t="str">
        <f t="shared" si="306"/>
        <v>BoliviaMujer2095-21000.0654</v>
      </c>
      <c r="B19637" s="513" t="s">
        <v>161</v>
      </c>
      <c r="C19637" s="513" t="s">
        <v>18</v>
      </c>
      <c r="D19637" s="513" t="s">
        <v>470</v>
      </c>
      <c r="E19637" s="514">
        <v>0.06</v>
      </c>
      <c r="F19637" s="513">
        <v>54</v>
      </c>
      <c r="G19637" s="515">
        <v>14.706203075349727</v>
      </c>
      <c r="H19637" s="515">
        <v>0.96244176466233655</v>
      </c>
    </row>
    <row r="19638" spans="1:8">
      <c r="A19638" s="513" t="str">
        <f t="shared" si="306"/>
        <v>BoliviaMujer2095-21000.0655</v>
      </c>
      <c r="B19638" s="513" t="s">
        <v>161</v>
      </c>
      <c r="C19638" s="513" t="s">
        <v>18</v>
      </c>
      <c r="D19638" s="513" t="s">
        <v>470</v>
      </c>
      <c r="E19638" s="514">
        <v>0.06</v>
      </c>
      <c r="F19638" s="513">
        <v>55</v>
      </c>
      <c r="G19638" s="515">
        <v>14.564754106482891</v>
      </c>
      <c r="H19638" s="515">
        <v>0.99193242323044906</v>
      </c>
    </row>
    <row r="19639" spans="1:8">
      <c r="A19639" s="513" t="str">
        <f t="shared" si="306"/>
        <v>BoliviaMujer2095-21000.0656</v>
      </c>
      <c r="B19639" s="513" t="s">
        <v>161</v>
      </c>
      <c r="C19639" s="513" t="s">
        <v>18</v>
      </c>
      <c r="D19639" s="513" t="s">
        <v>470</v>
      </c>
      <c r="E19639" s="514">
        <v>0.06</v>
      </c>
      <c r="F19639" s="513">
        <v>56</v>
      </c>
      <c r="G19639" s="515">
        <v>14.417306564755412</v>
      </c>
      <c r="H19639" s="515">
        <v>1.0217367234891856</v>
      </c>
    </row>
    <row r="19640" spans="1:8">
      <c r="A19640" s="513" t="str">
        <f t="shared" si="306"/>
        <v>BoliviaMujer2095-21000.0657</v>
      </c>
      <c r="B19640" s="513" t="s">
        <v>161</v>
      </c>
      <c r="C19640" s="513" t="s">
        <v>18</v>
      </c>
      <c r="D19640" s="513" t="s">
        <v>470</v>
      </c>
      <c r="E19640" s="514">
        <v>0.06</v>
      </c>
      <c r="F19640" s="513">
        <v>57</v>
      </c>
      <c r="G19640" s="515">
        <v>14.263423612625932</v>
      </c>
      <c r="H19640" s="515">
        <v>1.0520012308006694</v>
      </c>
    </row>
    <row r="19641" spans="1:8">
      <c r="A19641" s="513" t="str">
        <f t="shared" si="306"/>
        <v>BoliviaMujer2095-21000.0658</v>
      </c>
      <c r="B19641" s="513" t="s">
        <v>161</v>
      </c>
      <c r="C19641" s="513" t="s">
        <v>18</v>
      </c>
      <c r="D19641" s="513" t="s">
        <v>470</v>
      </c>
      <c r="E19641" s="514">
        <v>0.06</v>
      </c>
      <c r="F19641" s="513">
        <v>58</v>
      </c>
      <c r="G19641" s="515">
        <v>14.102636944792723</v>
      </c>
      <c r="H19641" s="515">
        <v>1.0828885404856821</v>
      </c>
    </row>
    <row r="19642" spans="1:8">
      <c r="A19642" s="513" t="str">
        <f t="shared" si="306"/>
        <v>BoliviaMujer2095-21000.0659</v>
      </c>
      <c r="B19642" s="513" t="s">
        <v>161</v>
      </c>
      <c r="C19642" s="513" t="s">
        <v>18</v>
      </c>
      <c r="D19642" s="513" t="s">
        <v>470</v>
      </c>
      <c r="E19642" s="514">
        <v>0.06</v>
      </c>
      <c r="F19642" s="513">
        <v>59</v>
      </c>
      <c r="G19642" s="515">
        <v>13.936340378931412</v>
      </c>
      <c r="H19642" s="515">
        <v>1.1129537739969688</v>
      </c>
    </row>
    <row r="19643" spans="1:8">
      <c r="A19643" s="513" t="str">
        <f t="shared" si="306"/>
        <v>BoliviaMujer2095-21000.0660</v>
      </c>
      <c r="B19643" s="513" t="s">
        <v>161</v>
      </c>
      <c r="C19643" s="513" t="s">
        <v>18</v>
      </c>
      <c r="D19643" s="513" t="s">
        <v>470</v>
      </c>
      <c r="E19643" s="514">
        <v>0.06</v>
      </c>
      <c r="F19643" s="513">
        <v>60</v>
      </c>
      <c r="G19643" s="515">
        <v>13.764069994955642</v>
      </c>
      <c r="H19643" s="515">
        <v>1.1423483917500925</v>
      </c>
    </row>
    <row r="19644" spans="1:8">
      <c r="A19644" s="513" t="str">
        <f t="shared" si="306"/>
        <v>BoliviaMujer2095-21000.0661</v>
      </c>
      <c r="B19644" s="513" t="s">
        <v>161</v>
      </c>
      <c r="C19644" s="513" t="s">
        <v>18</v>
      </c>
      <c r="D19644" s="513" t="s">
        <v>470</v>
      </c>
      <c r="E19644" s="514">
        <v>0.06</v>
      </c>
      <c r="F19644" s="513">
        <v>61</v>
      </c>
      <c r="G19644" s="515">
        <v>13.585326020505667</v>
      </c>
      <c r="H19644" s="515">
        <v>1.171558019356693</v>
      </c>
    </row>
    <row r="19645" spans="1:8">
      <c r="A19645" s="513" t="str">
        <f t="shared" si="306"/>
        <v>BoliviaMujer2095-21000.0662</v>
      </c>
      <c r="B19645" s="513" t="s">
        <v>161</v>
      </c>
      <c r="C19645" s="513" t="s">
        <v>18</v>
      </c>
      <c r="D19645" s="513" t="s">
        <v>470</v>
      </c>
      <c r="E19645" s="514">
        <v>0.06</v>
      </c>
      <c r="F19645" s="513">
        <v>62</v>
      </c>
      <c r="G19645" s="515">
        <v>13.399569838397001</v>
      </c>
      <c r="H19645" s="515">
        <v>1.2007990360361287</v>
      </c>
    </row>
    <row r="19646" spans="1:8">
      <c r="A19646" s="513" t="str">
        <f t="shared" si="306"/>
        <v>BoliviaMujer2095-21000.0663</v>
      </c>
      <c r="B19646" s="513" t="s">
        <v>161</v>
      </c>
      <c r="C19646" s="513" t="s">
        <v>18</v>
      </c>
      <c r="D19646" s="513" t="s">
        <v>470</v>
      </c>
      <c r="E19646" s="514">
        <v>0.06</v>
      </c>
      <c r="F19646" s="513">
        <v>63</v>
      </c>
      <c r="G19646" s="515">
        <v>13.206220749960828</v>
      </c>
      <c r="H19646" s="515">
        <v>1.2303124433179666</v>
      </c>
    </row>
    <row r="19647" spans="1:8">
      <c r="A19647" s="513" t="str">
        <f t="shared" si="306"/>
        <v>BoliviaMujer2095-21000.0664</v>
      </c>
      <c r="B19647" s="513" t="s">
        <v>161</v>
      </c>
      <c r="C19647" s="513" t="s">
        <v>18</v>
      </c>
      <c r="D19647" s="513" t="s">
        <v>470</v>
      </c>
      <c r="E19647" s="514">
        <v>0.06</v>
      </c>
      <c r="F19647" s="513">
        <v>64</v>
      </c>
      <c r="G19647" s="515">
        <v>13.007978547817327</v>
      </c>
      <c r="H19647" s="515">
        <v>1.2576278901219933</v>
      </c>
    </row>
    <row r="19648" spans="1:8">
      <c r="A19648" s="513" t="str">
        <f t="shared" si="306"/>
        <v>BoliviaMujer2095-21000.0665</v>
      </c>
      <c r="B19648" s="513" t="s">
        <v>161</v>
      </c>
      <c r="C19648" s="513" t="s">
        <v>18</v>
      </c>
      <c r="D19648" s="513" t="s">
        <v>470</v>
      </c>
      <c r="E19648" s="514">
        <v>0.06</v>
      </c>
      <c r="F19648" s="513">
        <v>65</v>
      </c>
      <c r="G19648" s="515">
        <v>12.804284224929344</v>
      </c>
      <c r="H19648" s="515">
        <v>1.2829754392286621</v>
      </c>
    </row>
    <row r="19649" spans="1:8">
      <c r="A19649" s="513" t="str">
        <f t="shared" si="306"/>
        <v>BoliviaMujer2095-21000.0666</v>
      </c>
      <c r="B19649" s="513" t="s">
        <v>161</v>
      </c>
      <c r="C19649" s="513" t="s">
        <v>18</v>
      </c>
      <c r="D19649" s="513" t="s">
        <v>470</v>
      </c>
      <c r="E19649" s="514">
        <v>0.06</v>
      </c>
      <c r="F19649" s="513">
        <v>66</v>
      </c>
      <c r="G19649" s="515">
        <v>12.59453167051867</v>
      </c>
      <c r="H19649" s="515">
        <v>1.3072229268645925</v>
      </c>
    </row>
    <row r="19650" spans="1:8">
      <c r="A19650" s="513" t="str">
        <f t="shared" si="306"/>
        <v>BoliviaMujer2095-21000.0667</v>
      </c>
      <c r="B19650" s="513" t="s">
        <v>161</v>
      </c>
      <c r="C19650" s="513" t="s">
        <v>18</v>
      </c>
      <c r="D19650" s="513" t="s">
        <v>470</v>
      </c>
      <c r="E19650" s="514">
        <v>0.06</v>
      </c>
      <c r="F19650" s="513">
        <v>67</v>
      </c>
      <c r="G19650" s="515">
        <v>12.378063051142115</v>
      </c>
      <c r="H19650" s="515">
        <v>1.3306954654429157</v>
      </c>
    </row>
    <row r="19651" spans="1:8">
      <c r="A19651" s="513" t="str">
        <f t="shared" ref="A19651:A19714" si="307">B19651&amp;C19651&amp;D19651&amp;E19651&amp;F19651</f>
        <v>BoliviaMujer2095-21000.0668</v>
      </c>
      <c r="B19651" s="513" t="s">
        <v>161</v>
      </c>
      <c r="C19651" s="513" t="s">
        <v>18</v>
      </c>
      <c r="D19651" s="513" t="s">
        <v>470</v>
      </c>
      <c r="E19651" s="514">
        <v>0.06</v>
      </c>
      <c r="F19651" s="513">
        <v>68</v>
      </c>
      <c r="G19651" s="515">
        <v>12.154163734874105</v>
      </c>
      <c r="H19651" s="515">
        <v>1.3537540196010871</v>
      </c>
    </row>
    <row r="19652" spans="1:8">
      <c r="A19652" s="513" t="str">
        <f t="shared" si="307"/>
        <v>BoliviaMujer2095-21000.0669</v>
      </c>
      <c r="B19652" s="513" t="s">
        <v>161</v>
      </c>
      <c r="C19652" s="513" t="s">
        <v>18</v>
      </c>
      <c r="D19652" s="513" t="s">
        <v>470</v>
      </c>
      <c r="E19652" s="514">
        <v>0.06</v>
      </c>
      <c r="F19652" s="513">
        <v>69</v>
      </c>
      <c r="G19652" s="515">
        <v>11.926145374422836</v>
      </c>
      <c r="H19652" s="515">
        <v>1.3735941742001243</v>
      </c>
    </row>
    <row r="19653" spans="1:8">
      <c r="A19653" s="513" t="str">
        <f t="shared" si="307"/>
        <v>BoliviaMujer2095-21000.0670</v>
      </c>
      <c r="B19653" s="513" t="s">
        <v>161</v>
      </c>
      <c r="C19653" s="513" t="s">
        <v>18</v>
      </c>
      <c r="D19653" s="513" t="s">
        <v>470</v>
      </c>
      <c r="E19653" s="514">
        <v>0.06</v>
      </c>
      <c r="F19653" s="513">
        <v>70</v>
      </c>
      <c r="G19653" s="515">
        <v>11.693291478902397</v>
      </c>
      <c r="H19653" s="515">
        <v>1.3905916819253716</v>
      </c>
    </row>
    <row r="19654" spans="1:8">
      <c r="A19654" s="513" t="str">
        <f t="shared" si="307"/>
        <v>BoliviaMujer2095-21000.0671</v>
      </c>
      <c r="B19654" s="513" t="s">
        <v>161</v>
      </c>
      <c r="C19654" s="513" t="s">
        <v>18</v>
      </c>
      <c r="D19654" s="513" t="s">
        <v>470</v>
      </c>
      <c r="E19654" s="514">
        <v>0.06</v>
      </c>
      <c r="F19654" s="513">
        <v>71</v>
      </c>
      <c r="G19654" s="515">
        <v>11.454820933235206</v>
      </c>
      <c r="H19654" s="515">
        <v>1.4063460868161684</v>
      </c>
    </row>
    <row r="19655" spans="1:8">
      <c r="A19655" s="513" t="str">
        <f t="shared" si="307"/>
        <v>BoliviaMujer2095-21000.0672</v>
      </c>
      <c r="B19655" s="513" t="s">
        <v>161</v>
      </c>
      <c r="C19655" s="513" t="s">
        <v>18</v>
      </c>
      <c r="D19655" s="513" t="s">
        <v>470</v>
      </c>
      <c r="E19655" s="514">
        <v>0.06</v>
      </c>
      <c r="F19655" s="513">
        <v>72</v>
      </c>
      <c r="G19655" s="515">
        <v>11.209880392264434</v>
      </c>
      <c r="H19655" s="515">
        <v>1.421366840459495</v>
      </c>
    </row>
    <row r="19656" spans="1:8">
      <c r="A19656" s="513" t="str">
        <f t="shared" si="307"/>
        <v>BoliviaMujer2095-21000.0673</v>
      </c>
      <c r="B19656" s="513" t="s">
        <v>161</v>
      </c>
      <c r="C19656" s="513" t="s">
        <v>18</v>
      </c>
      <c r="D19656" s="513" t="s">
        <v>470</v>
      </c>
      <c r="E19656" s="514">
        <v>0.06</v>
      </c>
      <c r="F19656" s="513">
        <v>73</v>
      </c>
      <c r="G19656" s="515">
        <v>10.9575358049629</v>
      </c>
      <c r="H19656" s="515">
        <v>1.4362191560761659</v>
      </c>
    </row>
    <row r="19657" spans="1:8">
      <c r="A19657" s="513" t="str">
        <f t="shared" si="307"/>
        <v>BoliviaMujer2095-21000.0674</v>
      </c>
      <c r="B19657" s="513" t="s">
        <v>161</v>
      </c>
      <c r="C19657" s="513" t="s">
        <v>18</v>
      </c>
      <c r="D19657" s="513" t="s">
        <v>470</v>
      </c>
      <c r="E19657" s="514">
        <v>0.06</v>
      </c>
      <c r="F19657" s="513">
        <v>74</v>
      </c>
      <c r="G19657" s="515">
        <v>10.704721311710719</v>
      </c>
      <c r="H19657" s="515">
        <v>1.4456300773247643</v>
      </c>
    </row>
    <row r="19658" spans="1:8">
      <c r="A19658" s="513" t="str">
        <f t="shared" si="307"/>
        <v>BoliviaMujer2095-21000.0675</v>
      </c>
      <c r="B19658" s="513" t="s">
        <v>161</v>
      </c>
      <c r="C19658" s="513" t="s">
        <v>18</v>
      </c>
      <c r="D19658" s="513" t="s">
        <v>470</v>
      </c>
      <c r="E19658" s="514">
        <v>0.06</v>
      </c>
      <c r="F19658" s="513">
        <v>75</v>
      </c>
      <c r="G19658" s="515">
        <v>10.450547289685204</v>
      </c>
      <c r="H19658" s="515">
        <v>1.4501385951916972</v>
      </c>
    </row>
    <row r="19659" spans="1:8">
      <c r="A19659" s="513" t="str">
        <f t="shared" si="307"/>
        <v>BoliviaMujer2095-21000.0676</v>
      </c>
      <c r="B19659" s="513" t="s">
        <v>161</v>
      </c>
      <c r="C19659" s="513" t="s">
        <v>18</v>
      </c>
      <c r="D19659" s="513" t="s">
        <v>470</v>
      </c>
      <c r="E19659" s="514">
        <v>0.06</v>
      </c>
      <c r="F19659" s="513">
        <v>76</v>
      </c>
      <c r="G19659" s="515">
        <v>10.194047240348805</v>
      </c>
      <c r="H19659" s="515">
        <v>1.4522158703642924</v>
      </c>
    </row>
    <row r="19660" spans="1:8">
      <c r="A19660" s="513" t="str">
        <f t="shared" si="307"/>
        <v>BoliviaMujer2095-21000.0677</v>
      </c>
      <c r="B19660" s="513" t="s">
        <v>161</v>
      </c>
      <c r="C19660" s="513" t="s">
        <v>18</v>
      </c>
      <c r="D19660" s="513" t="s">
        <v>470</v>
      </c>
      <c r="E19660" s="514">
        <v>0.06</v>
      </c>
      <c r="F19660" s="513">
        <v>77</v>
      </c>
      <c r="G19660" s="515">
        <v>9.9341650331658187</v>
      </c>
      <c r="H19660" s="515">
        <v>1.4525010521681738</v>
      </c>
    </row>
    <row r="19661" spans="1:8">
      <c r="A19661" s="513" t="str">
        <f t="shared" si="307"/>
        <v>BoliviaMujer2095-21000.0678</v>
      </c>
      <c r="B19661" s="513" t="s">
        <v>161</v>
      </c>
      <c r="C19661" s="513" t="s">
        <v>18</v>
      </c>
      <c r="D19661" s="513" t="s">
        <v>470</v>
      </c>
      <c r="E19661" s="514">
        <v>0.06</v>
      </c>
      <c r="F19661" s="513">
        <v>78</v>
      </c>
      <c r="G19661" s="515">
        <v>9.6697403503731287</v>
      </c>
      <c r="H19661" s="515">
        <v>1.4516837476977134</v>
      </c>
    </row>
    <row r="19662" spans="1:8">
      <c r="A19662" s="513" t="str">
        <f t="shared" si="307"/>
        <v>BoliviaMujer2095-21000.0679</v>
      </c>
      <c r="B19662" s="513" t="s">
        <v>161</v>
      </c>
      <c r="C19662" s="513" t="s">
        <v>18</v>
      </c>
      <c r="D19662" s="513" t="s">
        <v>470</v>
      </c>
      <c r="E19662" s="514">
        <v>0.06</v>
      </c>
      <c r="F19662" s="513">
        <v>79</v>
      </c>
      <c r="G19662" s="515">
        <v>9.411910313071246</v>
      </c>
      <c r="H19662" s="515">
        <v>1.4418123852303326</v>
      </c>
    </row>
    <row r="19663" spans="1:8">
      <c r="A19663" s="513" t="str">
        <f t="shared" si="307"/>
        <v>BoliviaMujer2095-21000.0680</v>
      </c>
      <c r="B19663" s="513" t="s">
        <v>161</v>
      </c>
      <c r="C19663" s="513" t="s">
        <v>18</v>
      </c>
      <c r="D19663" s="513" t="s">
        <v>470</v>
      </c>
      <c r="E19663" s="514">
        <v>0.06</v>
      </c>
      <c r="F19663" s="513">
        <v>80</v>
      </c>
      <c r="G19663" s="515">
        <v>9.1596976471908764</v>
      </c>
      <c r="H19663" s="515">
        <v>1.4232555589869451</v>
      </c>
    </row>
    <row r="19664" spans="1:8">
      <c r="A19664" s="513" t="str">
        <f t="shared" si="307"/>
        <v>BoliviaMujer2095-21000.0681</v>
      </c>
      <c r="B19664" s="513" t="s">
        <v>161</v>
      </c>
      <c r="C19664" s="513" t="s">
        <v>18</v>
      </c>
      <c r="D19664" s="513" t="s">
        <v>470</v>
      </c>
      <c r="E19664" s="514">
        <v>0.06</v>
      </c>
      <c r="F19664" s="513">
        <v>81</v>
      </c>
      <c r="G19664" s="515">
        <v>8.9120862183309519</v>
      </c>
      <c r="H19664" s="515">
        <v>1.3932176293087992</v>
      </c>
    </row>
    <row r="19665" spans="1:8">
      <c r="A19665" s="513" t="str">
        <f t="shared" si="307"/>
        <v>BoliviaMujer2095-21000.0682</v>
      </c>
      <c r="B19665" s="513" t="s">
        <v>161</v>
      </c>
      <c r="C19665" s="513" t="s">
        <v>18</v>
      </c>
      <c r="D19665" s="513" t="s">
        <v>470</v>
      </c>
      <c r="E19665" s="514">
        <v>0.06</v>
      </c>
      <c r="F19665" s="513">
        <v>82</v>
      </c>
      <c r="G19665" s="515">
        <v>8.6680049199322156</v>
      </c>
      <c r="H19665" s="515">
        <v>1.3564776011770718</v>
      </c>
    </row>
    <row r="19666" spans="1:8">
      <c r="A19666" s="513" t="str">
        <f t="shared" si="307"/>
        <v>BoliviaMujer2095-21000.0683</v>
      </c>
      <c r="B19666" s="513" t="s">
        <v>161</v>
      </c>
      <c r="C19666" s="513" t="s">
        <v>18</v>
      </c>
      <c r="D19666" s="513" t="s">
        <v>470</v>
      </c>
      <c r="E19666" s="514">
        <v>0.06</v>
      </c>
      <c r="F19666" s="513">
        <v>83</v>
      </c>
      <c r="G19666" s="515">
        <v>8.4263091596172544</v>
      </c>
      <c r="H19666" s="515">
        <v>1.3138752344010503</v>
      </c>
    </row>
    <row r="19667" spans="1:8">
      <c r="A19667" s="513" t="str">
        <f t="shared" si="307"/>
        <v>BoliviaMujer2095-21000.0684</v>
      </c>
      <c r="B19667" s="513" t="s">
        <v>161</v>
      </c>
      <c r="C19667" s="513" t="s">
        <v>18</v>
      </c>
      <c r="D19667" s="513" t="s">
        <v>470</v>
      </c>
      <c r="E19667" s="514">
        <v>0.06</v>
      </c>
      <c r="F19667" s="513">
        <v>84</v>
      </c>
      <c r="G19667" s="515">
        <v>8.1518700406780447</v>
      </c>
      <c r="H19667" s="515">
        <v>1.288555164765349</v>
      </c>
    </row>
    <row r="19668" spans="1:8">
      <c r="A19668" s="513" t="str">
        <f t="shared" si="307"/>
        <v>BoliviaMujer2095-21000.0685</v>
      </c>
      <c r="B19668" s="513" t="s">
        <v>161</v>
      </c>
      <c r="C19668" s="513" t="s">
        <v>18</v>
      </c>
      <c r="D19668" s="513" t="s">
        <v>470</v>
      </c>
      <c r="E19668" s="514">
        <v>0.06</v>
      </c>
      <c r="F19668" s="513">
        <v>85</v>
      </c>
      <c r="G19668" s="515">
        <v>7.8768985083399867</v>
      </c>
      <c r="H19668" s="515">
        <v>1.2604704403169611</v>
      </c>
    </row>
    <row r="19669" spans="1:8">
      <c r="A19669" s="513" t="str">
        <f t="shared" si="307"/>
        <v>BoliviaMujer2095-21000.0686</v>
      </c>
      <c r="B19669" s="513" t="s">
        <v>161</v>
      </c>
      <c r="C19669" s="513" t="s">
        <v>18</v>
      </c>
      <c r="D19669" s="513" t="s">
        <v>470</v>
      </c>
      <c r="E19669" s="514">
        <v>0.06</v>
      </c>
      <c r="F19669" s="513">
        <v>86</v>
      </c>
      <c r="G19669" s="515">
        <v>7.6018866602451469</v>
      </c>
      <c r="H19669" s="515">
        <v>1.2297351477742864</v>
      </c>
    </row>
    <row r="19670" spans="1:8">
      <c r="A19670" s="513" t="str">
        <f t="shared" si="307"/>
        <v>BoliviaMujer2095-21000.0687</v>
      </c>
      <c r="B19670" s="513" t="s">
        <v>161</v>
      </c>
      <c r="C19670" s="513" t="s">
        <v>18</v>
      </c>
      <c r="D19670" s="513" t="s">
        <v>470</v>
      </c>
      <c r="E19670" s="514">
        <v>0.06</v>
      </c>
      <c r="F19670" s="513">
        <v>87</v>
      </c>
      <c r="G19670" s="515">
        <v>7.3273365959610191</v>
      </c>
      <c r="H19670" s="515">
        <v>1.1964836443985778</v>
      </c>
    </row>
    <row r="19671" spans="1:8">
      <c r="A19671" s="513" t="str">
        <f t="shared" si="307"/>
        <v>BoliviaMujer2095-21000.0688</v>
      </c>
      <c r="B19671" s="513" t="s">
        <v>161</v>
      </c>
      <c r="C19671" s="513" t="s">
        <v>18</v>
      </c>
      <c r="D19671" s="513" t="s">
        <v>470</v>
      </c>
      <c r="E19671" s="514">
        <v>0.06</v>
      </c>
      <c r="F19671" s="513">
        <v>88</v>
      </c>
      <c r="G19671" s="515">
        <v>7.0537573998887693</v>
      </c>
      <c r="H19671" s="515">
        <v>1.1608691939289975</v>
      </c>
    </row>
    <row r="19672" spans="1:8">
      <c r="A19672" s="513" t="str">
        <f t="shared" si="307"/>
        <v>BoliviaMujer2095-21000.0689</v>
      </c>
      <c r="B19672" s="513" t="s">
        <v>161</v>
      </c>
      <c r="C19672" s="513" t="s">
        <v>18</v>
      </c>
      <c r="D19672" s="513" t="s">
        <v>470</v>
      </c>
      <c r="E19672" s="514">
        <v>0.06</v>
      </c>
      <c r="F19672" s="513">
        <v>89</v>
      </c>
      <c r="G19672" s="515">
        <v>6.7816617357125075</v>
      </c>
      <c r="H19672" s="515">
        <v>1.1230623504539008</v>
      </c>
    </row>
    <row r="19673" spans="1:8">
      <c r="A19673" s="513" t="str">
        <f t="shared" si="307"/>
        <v>BoliviaMujer2095-21000.0690</v>
      </c>
      <c r="B19673" s="513" t="s">
        <v>161</v>
      </c>
      <c r="C19673" s="513" t="s">
        <v>18</v>
      </c>
      <c r="D19673" s="513" t="s">
        <v>470</v>
      </c>
      <c r="E19673" s="514">
        <v>0.06</v>
      </c>
      <c r="F19673" s="513">
        <v>90</v>
      </c>
      <c r="G19673" s="515">
        <v>6.5115624587269085</v>
      </c>
      <c r="H19673" s="515">
        <v>1.083248959764936</v>
      </c>
    </row>
    <row r="19674" spans="1:8">
      <c r="A19674" s="513" t="str">
        <f t="shared" si="307"/>
        <v>BoliviaMujer2095-21000.0691</v>
      </c>
      <c r="B19674" s="513" t="s">
        <v>161</v>
      </c>
      <c r="C19674" s="513" t="s">
        <v>18</v>
      </c>
      <c r="D19674" s="513" t="s">
        <v>470</v>
      </c>
      <c r="E19674" s="514">
        <v>0.06</v>
      </c>
      <c r="F19674" s="513">
        <v>91</v>
      </c>
      <c r="G19674" s="515">
        <v>6.2439689982791728</v>
      </c>
      <c r="H19674" s="515">
        <v>1.0416278523878817</v>
      </c>
    </row>
    <row r="19675" spans="1:8">
      <c r="A19675" s="513" t="str">
        <f t="shared" si="307"/>
        <v>BoliviaMujer2095-21000.0692</v>
      </c>
      <c r="B19675" s="513" t="s">
        <v>161</v>
      </c>
      <c r="C19675" s="513" t="s">
        <v>18</v>
      </c>
      <c r="D19675" s="513" t="s">
        <v>470</v>
      </c>
      <c r="E19675" s="514">
        <v>0.06</v>
      </c>
      <c r="F19675" s="513">
        <v>92</v>
      </c>
      <c r="G19675" s="515">
        <v>5.9793837444130062</v>
      </c>
      <c r="H19675" s="515">
        <v>0.99840828584296115</v>
      </c>
    </row>
    <row r="19676" spans="1:8">
      <c r="A19676" s="513" t="str">
        <f t="shared" si="307"/>
        <v>BoliviaMujer2095-21000.0693</v>
      </c>
      <c r="B19676" s="513" t="s">
        <v>161</v>
      </c>
      <c r="C19676" s="513" t="s">
        <v>18</v>
      </c>
      <c r="D19676" s="513" t="s">
        <v>470</v>
      </c>
      <c r="E19676" s="514">
        <v>0.06</v>
      </c>
      <c r="F19676" s="513">
        <v>93</v>
      </c>
      <c r="G19676" s="515">
        <v>5.7182982664514412</v>
      </c>
      <c r="H19676" s="515">
        <v>0.95380722989168842</v>
      </c>
    </row>
    <row r="19677" spans="1:8">
      <c r="A19677" s="513" t="str">
        <f t="shared" si="307"/>
        <v>BoliviaMujer2095-21000.0694</v>
      </c>
      <c r="B19677" s="513" t="s">
        <v>161</v>
      </c>
      <c r="C19677" s="513" t="s">
        <v>18</v>
      </c>
      <c r="D19677" s="513" t="s">
        <v>470</v>
      </c>
      <c r="E19677" s="514">
        <v>0.06</v>
      </c>
      <c r="F19677" s="513">
        <v>94</v>
      </c>
      <c r="G19677" s="515">
        <v>5.461189692247908</v>
      </c>
      <c r="H19677" s="515">
        <v>0.90804637493446849</v>
      </c>
    </row>
    <row r="19678" spans="1:8">
      <c r="A19678" s="513" t="str">
        <f t="shared" si="307"/>
        <v>BoliviaMujer2095-21000.0695</v>
      </c>
      <c r="B19678" s="513" t="s">
        <v>161</v>
      </c>
      <c r="C19678" s="513" t="s">
        <v>18</v>
      </c>
      <c r="D19678" s="513" t="s">
        <v>470</v>
      </c>
      <c r="E19678" s="514">
        <v>0.06</v>
      </c>
      <c r="F19678" s="513">
        <v>95</v>
      </c>
      <c r="G19678" s="515">
        <v>5.2085171184653296</v>
      </c>
      <c r="H19678" s="515">
        <v>0.86134909372963986</v>
      </c>
    </row>
    <row r="19679" spans="1:8">
      <c r="A19679" s="513" t="str">
        <f t="shared" si="307"/>
        <v>BoliviaMujer2095-21000.0696</v>
      </c>
      <c r="B19679" s="513" t="s">
        <v>161</v>
      </c>
      <c r="C19679" s="513" t="s">
        <v>18</v>
      </c>
      <c r="D19679" s="513" t="s">
        <v>470</v>
      </c>
      <c r="E19679" s="514">
        <v>0.06</v>
      </c>
      <c r="F19679" s="513">
        <v>96</v>
      </c>
      <c r="G19679" s="515">
        <v>4.9607180708682534</v>
      </c>
      <c r="H19679" s="515">
        <v>0.81393728026316359</v>
      </c>
    </row>
    <row r="19680" spans="1:8">
      <c r="A19680" s="513" t="str">
        <f t="shared" si="307"/>
        <v>BoliviaMujer2095-21000.0697</v>
      </c>
      <c r="B19680" s="513" t="s">
        <v>161</v>
      </c>
      <c r="C19680" s="513" t="s">
        <v>18</v>
      </c>
      <c r="D19680" s="513" t="s">
        <v>470</v>
      </c>
      <c r="E19680" s="514">
        <v>0.06</v>
      </c>
      <c r="F19680" s="513">
        <v>97</v>
      </c>
      <c r="G19680" s="515">
        <v>4.7182052288080474</v>
      </c>
      <c r="H19680" s="515">
        <v>0.76602823416865284</v>
      </c>
    </row>
    <row r="19681" spans="1:8">
      <c r="A19681" s="513" t="str">
        <f t="shared" si="307"/>
        <v>BoliviaMujer2095-21000.0698</v>
      </c>
      <c r="B19681" s="513" t="s">
        <v>161</v>
      </c>
      <c r="C19681" s="513" t="s">
        <v>18</v>
      </c>
      <c r="D19681" s="513" t="s">
        <v>470</v>
      </c>
      <c r="E19681" s="514">
        <v>0.06</v>
      </c>
      <c r="F19681" s="513">
        <v>98</v>
      </c>
      <c r="G19681" s="515">
        <v>4.4813633168285918</v>
      </c>
      <c r="H19681" s="515">
        <v>0.7178314976376301</v>
      </c>
    </row>
    <row r="19682" spans="1:8">
      <c r="A19682" s="513" t="str">
        <f t="shared" si="307"/>
        <v>BoliviaMujer2095-21000.0699</v>
      </c>
      <c r="B19682" s="513" t="s">
        <v>161</v>
      </c>
      <c r="C19682" s="513" t="s">
        <v>18</v>
      </c>
      <c r="D19682" s="513" t="s">
        <v>470</v>
      </c>
      <c r="E19682" s="514">
        <v>0.06</v>
      </c>
      <c r="F19682" s="513">
        <v>99</v>
      </c>
      <c r="G19682" s="515">
        <v>4.2505461963397115</v>
      </c>
      <c r="H19682" s="515">
        <v>0.66954580486234194</v>
      </c>
    </row>
    <row r="19683" spans="1:8">
      <c r="A19683" s="513" t="str">
        <f t="shared" si="307"/>
        <v>BoliviaMujer2095-21000.06100</v>
      </c>
      <c r="B19683" s="513" t="s">
        <v>161</v>
      </c>
      <c r="C19683" s="513" t="s">
        <v>18</v>
      </c>
      <c r="D19683" s="513" t="s">
        <v>470</v>
      </c>
      <c r="E19683" s="514">
        <v>0.06</v>
      </c>
      <c r="F19683" s="513">
        <v>100</v>
      </c>
      <c r="G19683" s="515">
        <v>4.0260743212538879</v>
      </c>
      <c r="H19683" s="515">
        <v>0.62135609906632161</v>
      </c>
    </row>
    <row r="19684" spans="1:8">
      <c r="A19684" s="513" t="str">
        <f t="shared" si="307"/>
        <v>BoliviaMujer2095-21000.06101</v>
      </c>
      <c r="B19684" s="513" t="s">
        <v>161</v>
      </c>
      <c r="C19684" s="513" t="s">
        <v>18</v>
      </c>
      <c r="D19684" s="513" t="s">
        <v>470</v>
      </c>
      <c r="E19684" s="514">
        <v>0.06</v>
      </c>
      <c r="F19684" s="513">
        <v>101</v>
      </c>
      <c r="G19684" s="515">
        <v>3.8082322555154358</v>
      </c>
      <c r="H19684" s="515">
        <v>0.57343072133749173</v>
      </c>
    </row>
    <row r="19685" spans="1:8">
      <c r="A19685" s="513" t="str">
        <f t="shared" si="307"/>
        <v>BoliviaMujer2095-21000.06102</v>
      </c>
      <c r="B19685" s="513" t="s">
        <v>161</v>
      </c>
      <c r="C19685" s="513" t="s">
        <v>18</v>
      </c>
      <c r="D19685" s="513" t="s">
        <v>470</v>
      </c>
      <c r="E19685" s="514">
        <v>0.06</v>
      </c>
      <c r="F19685" s="513">
        <v>102</v>
      </c>
      <c r="G19685" s="515">
        <v>3.5972665076305144</v>
      </c>
      <c r="H19685" s="515">
        <v>0.52591860517660571</v>
      </c>
    </row>
    <row r="19686" spans="1:8">
      <c r="A19686" s="513" t="str">
        <f t="shared" si="307"/>
        <v>BoliviaMujer2095-21000.06103</v>
      </c>
      <c r="B19686" s="513" t="s">
        <v>161</v>
      </c>
      <c r="C19686" s="513" t="s">
        <v>18</v>
      </c>
      <c r="D19686" s="513" t="s">
        <v>470</v>
      </c>
      <c r="E19686" s="514">
        <v>0.06</v>
      </c>
      <c r="F19686" s="513">
        <v>103</v>
      </c>
      <c r="G19686" s="515">
        <v>3.3933833983738069</v>
      </c>
      <c r="H19686" s="515">
        <v>0.47894655669291269</v>
      </c>
    </row>
    <row r="19687" spans="1:8">
      <c r="A19687" s="513" t="str">
        <f t="shared" si="307"/>
        <v>BoliviaMujer2095-21000.06104</v>
      </c>
      <c r="B19687" s="513" t="s">
        <v>161</v>
      </c>
      <c r="C19687" s="513" t="s">
        <v>18</v>
      </c>
      <c r="D19687" s="513" t="s">
        <v>470</v>
      </c>
      <c r="E19687" s="514">
        <v>0.06</v>
      </c>
      <c r="F19687" s="513">
        <v>104</v>
      </c>
      <c r="G19687" s="515">
        <v>3.1967464461325372</v>
      </c>
      <c r="H19687" s="515">
        <v>0.4326166573476603</v>
      </c>
    </row>
    <row r="19688" spans="1:8">
      <c r="A19688" s="513" t="str">
        <f t="shared" si="307"/>
        <v>BoliviaMujer2095-21000.06105</v>
      </c>
      <c r="B19688" s="513" t="s">
        <v>161</v>
      </c>
      <c r="C19688" s="513" t="s">
        <v>18</v>
      </c>
      <c r="D19688" s="513" t="s">
        <v>470</v>
      </c>
      <c r="E19688" s="514">
        <v>0.06</v>
      </c>
      <c r="F19688" s="513">
        <v>105</v>
      </c>
      <c r="G19688" s="515">
        <v>3.0074731460545503</v>
      </c>
      <c r="H19688" s="515">
        <v>0.38700336837391364</v>
      </c>
    </row>
    <row r="19689" spans="1:8">
      <c r="A19689" s="513" t="str">
        <f t="shared" si="307"/>
        <v>BoliviaMujer2095-21000.06106</v>
      </c>
      <c r="B19689" s="513" t="s">
        <v>161</v>
      </c>
      <c r="C19689" s="513" t="s">
        <v>18</v>
      </c>
      <c r="D19689" s="513" t="s">
        <v>470</v>
      </c>
      <c r="E19689" s="514">
        <v>0.06</v>
      </c>
      <c r="F19689" s="513">
        <v>106</v>
      </c>
      <c r="G19689" s="515">
        <v>2.8256290798962405</v>
      </c>
      <c r="H19689" s="515">
        <v>0.34215061232160526</v>
      </c>
    </row>
    <row r="19690" spans="1:8">
      <c r="A19690" s="513" t="str">
        <f t="shared" si="307"/>
        <v>BoliviaMujer2095-21000.06107</v>
      </c>
      <c r="B19690" s="513" t="s">
        <v>161</v>
      </c>
      <c r="C19690" s="513" t="s">
        <v>18</v>
      </c>
      <c r="D19690" s="513" t="s">
        <v>470</v>
      </c>
      <c r="E19690" s="514">
        <v>0.06</v>
      </c>
      <c r="F19690" s="513">
        <v>107</v>
      </c>
      <c r="G19690" s="515">
        <v>2.6512177494800753</v>
      </c>
      <c r="H19690" s="515">
        <v>0.2980681041707447</v>
      </c>
    </row>
    <row r="19691" spans="1:8">
      <c r="A19691" s="513" t="str">
        <f t="shared" si="307"/>
        <v>BoliviaMujer2095-21000.06108</v>
      </c>
      <c r="B19691" s="513" t="s">
        <v>161</v>
      </c>
      <c r="C19691" s="513" t="s">
        <v>18</v>
      </c>
      <c r="D19691" s="513" t="s">
        <v>470</v>
      </c>
      <c r="E19691" s="514">
        <v>0.06</v>
      </c>
      <c r="F19691" s="513">
        <v>108</v>
      </c>
      <c r="G19691" s="515">
        <v>2.4841591689455202</v>
      </c>
      <c r="H19691" s="515">
        <v>0.25472704889368719</v>
      </c>
    </row>
    <row r="19692" spans="1:8">
      <c r="A19692" s="513" t="str">
        <f t="shared" si="307"/>
        <v>BoliviaMujer2095-21000.06109</v>
      </c>
      <c r="B19692" s="513" t="s">
        <v>161</v>
      </c>
      <c r="C19692" s="513" t="s">
        <v>18</v>
      </c>
      <c r="D19692" s="513" t="s">
        <v>470</v>
      </c>
      <c r="E19692" s="514">
        <v>0.06</v>
      </c>
      <c r="F19692" s="513">
        <v>109</v>
      </c>
      <c r="G19692" s="515">
        <v>2.3242448120477093</v>
      </c>
      <c r="H19692" s="515">
        <v>0.21205414413350976</v>
      </c>
    </row>
    <row r="19693" spans="1:8">
      <c r="A19693" s="513" t="str">
        <f t="shared" si="307"/>
        <v>BoliviaMujer2095-21000.06110</v>
      </c>
      <c r="B19693" s="513" t="s">
        <v>161</v>
      </c>
      <c r="C19693" s="513" t="s">
        <v>18</v>
      </c>
      <c r="D19693" s="513" t="s">
        <v>470</v>
      </c>
      <c r="E19693" s="514">
        <v>0.06</v>
      </c>
      <c r="F19693" s="513">
        <v>110</v>
      </c>
      <c r="G19693" s="515">
        <v>2.1710369008178425</v>
      </c>
      <c r="H19693" s="515">
        <v>0.16992323130907747</v>
      </c>
    </row>
    <row r="19694" spans="1:8">
      <c r="A19694" s="513" t="str">
        <f t="shared" si="307"/>
        <v>BoliviaMujer2095-21000.06111</v>
      </c>
      <c r="B19694" s="513" t="s">
        <v>161</v>
      </c>
      <c r="C19694" s="513" t="s">
        <v>18</v>
      </c>
      <c r="D19694" s="513" t="s">
        <v>470</v>
      </c>
      <c r="E19694" s="514">
        <v>0.06</v>
      </c>
      <c r="F19694" s="513">
        <v>111</v>
      </c>
      <c r="G19694" s="515">
        <v>2.0034404667155346</v>
      </c>
      <c r="H19694" s="515">
        <v>0.12814172499884219</v>
      </c>
    </row>
    <row r="19695" spans="1:8">
      <c r="A19695" s="513" t="str">
        <f t="shared" si="307"/>
        <v>BoliviaMujer2095-21000.06112</v>
      </c>
      <c r="B19695" s="513" t="s">
        <v>161</v>
      </c>
      <c r="C19695" s="513" t="s">
        <v>18</v>
      </c>
      <c r="D19695" s="513" t="s">
        <v>470</v>
      </c>
      <c r="E19695" s="514">
        <v>0.06</v>
      </c>
      <c r="F19695" s="513">
        <v>112</v>
      </c>
      <c r="G19695" s="515">
        <v>1.8429709793212203</v>
      </c>
      <c r="H19695" s="515">
        <v>8.6422062273939587E-2</v>
      </c>
    </row>
    <row r="19696" spans="1:8">
      <c r="A19696" s="513" t="str">
        <f t="shared" si="307"/>
        <v>BoliviaMujer2095-21000.06113</v>
      </c>
      <c r="B19696" s="513" t="s">
        <v>161</v>
      </c>
      <c r="C19696" s="513" t="s">
        <v>18</v>
      </c>
      <c r="D19696" s="513" t="s">
        <v>470</v>
      </c>
      <c r="E19696" s="514">
        <v>0.06</v>
      </c>
      <c r="F19696" s="513">
        <v>113</v>
      </c>
      <c r="G19696" s="515">
        <v>1.662509754098781</v>
      </c>
      <c r="H19696" s="515">
        <v>4.4268278157079892E-2</v>
      </c>
    </row>
    <row r="19697" spans="1:8">
      <c r="A19697" s="513" t="str">
        <f t="shared" si="307"/>
        <v>BoliviaMujer2095-21000.06114</v>
      </c>
      <c r="B19697" s="513" t="s">
        <v>161</v>
      </c>
      <c r="C19697" s="513" t="s">
        <v>18</v>
      </c>
      <c r="D19697" s="513" t="s">
        <v>470</v>
      </c>
      <c r="E19697" s="514">
        <v>0.06</v>
      </c>
      <c r="F19697" s="513">
        <v>114</v>
      </c>
      <c r="G19697" s="515">
        <v>1.5782398749563615</v>
      </c>
      <c r="H19697" s="515">
        <v>0</v>
      </c>
    </row>
    <row r="19698" spans="1:8">
      <c r="A19698" s="513" t="str">
        <f t="shared" si="307"/>
        <v>BoliviaMujer2095-21000.06115</v>
      </c>
      <c r="B19698" s="513" t="s">
        <v>161</v>
      </c>
      <c r="C19698" s="513" t="s">
        <v>18</v>
      </c>
      <c r="D19698" s="513" t="s">
        <v>470</v>
      </c>
      <c r="E19698" s="514">
        <v>0.06</v>
      </c>
      <c r="F19698" s="513">
        <v>115</v>
      </c>
      <c r="G19698" s="515">
        <v>1.372371864768694</v>
      </c>
      <c r="H19698" s="515">
        <v>0</v>
      </c>
    </row>
    <row r="19699" spans="1:8">
      <c r="A19699" s="513" t="str">
        <f t="shared" si="307"/>
        <v>BoliviaMujer2095-21000.06116</v>
      </c>
      <c r="B19699" s="513" t="s">
        <v>161</v>
      </c>
      <c r="C19699" s="513" t="s">
        <v>18</v>
      </c>
      <c r="D19699" s="513" t="s">
        <v>470</v>
      </c>
      <c r="E19699" s="514">
        <v>0.06</v>
      </c>
      <c r="F19699" s="513">
        <v>116</v>
      </c>
      <c r="G19699" s="515">
        <v>1</v>
      </c>
      <c r="H19699" s="515">
        <v>0</v>
      </c>
    </row>
    <row r="19700" spans="1:8">
      <c r="A19700" s="513" t="str">
        <f t="shared" si="307"/>
        <v>BrasilHombre2010-2015050</v>
      </c>
      <c r="B19700" s="513" t="s">
        <v>475</v>
      </c>
      <c r="C19700" s="513" t="s">
        <v>17</v>
      </c>
      <c r="D19700" s="513" t="s">
        <v>467</v>
      </c>
      <c r="E19700" s="514">
        <v>0</v>
      </c>
      <c r="F19700" s="513">
        <v>50</v>
      </c>
      <c r="G19700" s="515">
        <v>28.580352060826041</v>
      </c>
      <c r="H19700" s="515">
        <v>11.245107288906357</v>
      </c>
    </row>
    <row r="19701" spans="1:8">
      <c r="A19701" s="513" t="str">
        <f t="shared" si="307"/>
        <v>BrasilHombre2010-2015051</v>
      </c>
      <c r="B19701" s="513" t="s">
        <v>475</v>
      </c>
      <c r="C19701" s="513" t="s">
        <v>17</v>
      </c>
      <c r="D19701" s="513" t="s">
        <v>467</v>
      </c>
      <c r="E19701" s="514">
        <v>0</v>
      </c>
      <c r="F19701" s="513">
        <v>51</v>
      </c>
      <c r="G19701" s="515">
        <v>27.792129627837671</v>
      </c>
      <c r="H19701" s="515">
        <v>11.100439101708545</v>
      </c>
    </row>
    <row r="19702" spans="1:8">
      <c r="A19702" s="513" t="str">
        <f t="shared" si="307"/>
        <v>BrasilHombre2010-2015052</v>
      </c>
      <c r="B19702" s="513" t="s">
        <v>475</v>
      </c>
      <c r="C19702" s="513" t="s">
        <v>17</v>
      </c>
      <c r="D19702" s="513" t="s">
        <v>467</v>
      </c>
      <c r="E19702" s="514">
        <v>0</v>
      </c>
      <c r="F19702" s="513">
        <v>52</v>
      </c>
      <c r="G19702" s="515">
        <v>27.010536818772181</v>
      </c>
      <c r="H19702" s="515">
        <v>10.953585863175816</v>
      </c>
    </row>
    <row r="19703" spans="1:8">
      <c r="A19703" s="513" t="str">
        <f t="shared" si="307"/>
        <v>BrasilHombre2010-2015053</v>
      </c>
      <c r="B19703" s="513" t="s">
        <v>475</v>
      </c>
      <c r="C19703" s="513" t="s">
        <v>17</v>
      </c>
      <c r="D19703" s="513" t="s">
        <v>467</v>
      </c>
      <c r="E19703" s="514">
        <v>0</v>
      </c>
      <c r="F19703" s="513">
        <v>53</v>
      </c>
      <c r="G19703" s="515">
        <v>26.234897661648091</v>
      </c>
      <c r="H19703" s="515">
        <v>10.805118231050521</v>
      </c>
    </row>
    <row r="19704" spans="1:8">
      <c r="A19704" s="513" t="str">
        <f t="shared" si="307"/>
        <v>BrasilHombre2010-2015054</v>
      </c>
      <c r="B19704" s="513" t="s">
        <v>475</v>
      </c>
      <c r="C19704" s="513" t="s">
        <v>17</v>
      </c>
      <c r="D19704" s="513" t="s">
        <v>467</v>
      </c>
      <c r="E19704" s="514">
        <v>0</v>
      </c>
      <c r="F19704" s="513">
        <v>54</v>
      </c>
      <c r="G19704" s="515">
        <v>25.47139446288195</v>
      </c>
      <c r="H19704" s="515">
        <v>10.649816209487177</v>
      </c>
    </row>
    <row r="19705" spans="1:8">
      <c r="A19705" s="513" t="str">
        <f t="shared" si="307"/>
        <v>BrasilHombre2010-2015055</v>
      </c>
      <c r="B19705" s="513" t="s">
        <v>475</v>
      </c>
      <c r="C19705" s="513" t="s">
        <v>17</v>
      </c>
      <c r="D19705" s="513" t="s">
        <v>467</v>
      </c>
      <c r="E19705" s="514">
        <v>0</v>
      </c>
      <c r="F19705" s="513">
        <v>55</v>
      </c>
      <c r="G19705" s="515">
        <v>24.719019712541911</v>
      </c>
      <c r="H19705" s="515">
        <v>10.488500014661728</v>
      </c>
    </row>
    <row r="19706" spans="1:8">
      <c r="A19706" s="513" t="str">
        <f t="shared" si="307"/>
        <v>BrasilHombre2010-2015056</v>
      </c>
      <c r="B19706" s="513" t="s">
        <v>475</v>
      </c>
      <c r="C19706" s="513" t="s">
        <v>17</v>
      </c>
      <c r="D19706" s="513" t="s">
        <v>467</v>
      </c>
      <c r="E19706" s="514">
        <v>0</v>
      </c>
      <c r="F19706" s="513">
        <v>56</v>
      </c>
      <c r="G19706" s="515">
        <v>23.976779682502062</v>
      </c>
      <c r="H19706" s="515">
        <v>10.321975537353593</v>
      </c>
    </row>
    <row r="19707" spans="1:8">
      <c r="A19707" s="513" t="str">
        <f t="shared" si="307"/>
        <v>BrasilHombre2010-2015057</v>
      </c>
      <c r="B19707" s="513" t="s">
        <v>475</v>
      </c>
      <c r="C19707" s="513" t="s">
        <v>17</v>
      </c>
      <c r="D19707" s="513" t="s">
        <v>467</v>
      </c>
      <c r="E19707" s="514">
        <v>0</v>
      </c>
      <c r="F19707" s="513">
        <v>57</v>
      </c>
      <c r="G19707" s="515">
        <v>23.243691639887338</v>
      </c>
      <c r="H19707" s="515">
        <v>10.152487524218522</v>
      </c>
    </row>
    <row r="19708" spans="1:8">
      <c r="A19708" s="513" t="str">
        <f t="shared" si="307"/>
        <v>BrasilHombre2010-2015058</v>
      </c>
      <c r="B19708" s="513" t="s">
        <v>475</v>
      </c>
      <c r="C19708" s="513" t="s">
        <v>17</v>
      </c>
      <c r="D19708" s="513" t="s">
        <v>467</v>
      </c>
      <c r="E19708" s="514">
        <v>0</v>
      </c>
      <c r="F19708" s="513">
        <v>58</v>
      </c>
      <c r="G19708" s="515">
        <v>22.518781066841601</v>
      </c>
      <c r="H19708" s="515">
        <v>9.9807520111631973</v>
      </c>
    </row>
    <row r="19709" spans="1:8">
      <c r="A19709" s="513" t="str">
        <f t="shared" si="307"/>
        <v>BrasilHombre2010-2015059</v>
      </c>
      <c r="B19709" s="513" t="s">
        <v>475</v>
      </c>
      <c r="C19709" s="513" t="s">
        <v>17</v>
      </c>
      <c r="D19709" s="513" t="s">
        <v>467</v>
      </c>
      <c r="E19709" s="514">
        <v>0</v>
      </c>
      <c r="F19709" s="513">
        <v>59</v>
      </c>
      <c r="G19709" s="515">
        <v>21.805868400584863</v>
      </c>
      <c r="H19709" s="515">
        <v>9.8035454090369782</v>
      </c>
    </row>
    <row r="19710" spans="1:8">
      <c r="A19710" s="513" t="str">
        <f t="shared" si="307"/>
        <v>BrasilHombre2010-2015060</v>
      </c>
      <c r="B19710" s="513" t="s">
        <v>475</v>
      </c>
      <c r="C19710" s="513" t="s">
        <v>17</v>
      </c>
      <c r="D19710" s="513" t="s">
        <v>467</v>
      </c>
      <c r="E19710" s="514">
        <v>0</v>
      </c>
      <c r="F19710" s="513">
        <v>60</v>
      </c>
      <c r="G19710" s="515">
        <v>21.103752070127957</v>
      </c>
      <c r="H19710" s="515">
        <v>9.6217793243018814</v>
      </c>
    </row>
    <row r="19711" spans="1:8">
      <c r="A19711" s="513" t="str">
        <f t="shared" si="307"/>
        <v>BrasilHombre2010-2015061</v>
      </c>
      <c r="B19711" s="513" t="s">
        <v>475</v>
      </c>
      <c r="C19711" s="513" t="s">
        <v>17</v>
      </c>
      <c r="D19711" s="513" t="s">
        <v>467</v>
      </c>
      <c r="E19711" s="514">
        <v>0</v>
      </c>
      <c r="F19711" s="513">
        <v>61</v>
      </c>
      <c r="G19711" s="515">
        <v>20.411243353213891</v>
      </c>
      <c r="H19711" s="515">
        <v>9.436355401959597</v>
      </c>
    </row>
    <row r="19712" spans="1:8">
      <c r="A19712" s="513" t="str">
        <f t="shared" si="307"/>
        <v>BrasilHombre2010-2015062</v>
      </c>
      <c r="B19712" s="513" t="s">
        <v>475</v>
      </c>
      <c r="C19712" s="513" t="s">
        <v>17</v>
      </c>
      <c r="D19712" s="513" t="s">
        <v>467</v>
      </c>
      <c r="E19712" s="514">
        <v>0</v>
      </c>
      <c r="F19712" s="513">
        <v>62</v>
      </c>
      <c r="G19712" s="515">
        <v>19.727161996704126</v>
      </c>
      <c r="H19712" s="515">
        <v>9.250237407843759</v>
      </c>
    </row>
    <row r="19713" spans="1:8">
      <c r="A19713" s="513" t="str">
        <f t="shared" si="307"/>
        <v>BrasilHombre2010-2015063</v>
      </c>
      <c r="B19713" s="513" t="s">
        <v>475</v>
      </c>
      <c r="C19713" s="513" t="s">
        <v>17</v>
      </c>
      <c r="D19713" s="513" t="s">
        <v>467</v>
      </c>
      <c r="E19713" s="514">
        <v>0</v>
      </c>
      <c r="F19713" s="513">
        <v>63</v>
      </c>
      <c r="G19713" s="515">
        <v>19.050331820340325</v>
      </c>
      <c r="H19713" s="515">
        <v>9.0642020211352303</v>
      </c>
    </row>
    <row r="19714" spans="1:8">
      <c r="A19714" s="513" t="str">
        <f t="shared" si="307"/>
        <v>BrasilHombre2010-2015064</v>
      </c>
      <c r="B19714" s="513" t="s">
        <v>475</v>
      </c>
      <c r="C19714" s="513" t="s">
        <v>17</v>
      </c>
      <c r="D19714" s="513" t="s">
        <v>467</v>
      </c>
      <c r="E19714" s="514">
        <v>0</v>
      </c>
      <c r="F19714" s="513">
        <v>64</v>
      </c>
      <c r="G19714" s="515">
        <v>18.388301424159067</v>
      </c>
      <c r="H19714" s="515">
        <v>8.8720217314633967</v>
      </c>
    </row>
    <row r="19715" spans="1:8">
      <c r="A19715" s="513" t="str">
        <f t="shared" ref="A19715:A19778" si="308">B19715&amp;C19715&amp;D19715&amp;E19715&amp;F19715</f>
        <v>BrasilHombre2010-2015065</v>
      </c>
      <c r="B19715" s="513" t="s">
        <v>475</v>
      </c>
      <c r="C19715" s="513" t="s">
        <v>17</v>
      </c>
      <c r="D19715" s="513" t="s">
        <v>467</v>
      </c>
      <c r="E19715" s="514">
        <v>0</v>
      </c>
      <c r="F19715" s="513">
        <v>65</v>
      </c>
      <c r="G19715" s="515">
        <v>17.739457497622066</v>
      </c>
      <c r="H19715" s="515">
        <v>8.674841725257604</v>
      </c>
    </row>
    <row r="19716" spans="1:8">
      <c r="A19716" s="513" t="str">
        <f t="shared" si="308"/>
        <v>BrasilHombre2010-2015066</v>
      </c>
      <c r="B19716" s="513" t="s">
        <v>475</v>
      </c>
      <c r="C19716" s="513" t="s">
        <v>17</v>
      </c>
      <c r="D19716" s="513" t="s">
        <v>467</v>
      </c>
      <c r="E19716" s="514">
        <v>0</v>
      </c>
      <c r="F19716" s="513">
        <v>66</v>
      </c>
      <c r="G19716" s="515">
        <v>17.102208982850325</v>
      </c>
      <c r="H19716" s="515">
        <v>8.4737942523720378</v>
      </c>
    </row>
    <row r="19717" spans="1:8">
      <c r="A19717" s="513" t="str">
        <f t="shared" si="308"/>
        <v>BrasilHombre2010-2015067</v>
      </c>
      <c r="B19717" s="513" t="s">
        <v>475</v>
      </c>
      <c r="C19717" s="513" t="s">
        <v>17</v>
      </c>
      <c r="D19717" s="513" t="s">
        <v>467</v>
      </c>
      <c r="E19717" s="514">
        <v>0</v>
      </c>
      <c r="F19717" s="513">
        <v>67</v>
      </c>
      <c r="G19717" s="515">
        <v>16.474978372012202</v>
      </c>
      <c r="H19717" s="515">
        <v>8.272772780876851</v>
      </c>
    </row>
    <row r="19718" spans="1:8">
      <c r="A19718" s="513" t="str">
        <f t="shared" si="308"/>
        <v>BrasilHombre2010-2015068</v>
      </c>
      <c r="B19718" s="513" t="s">
        <v>475</v>
      </c>
      <c r="C19718" s="513" t="s">
        <v>17</v>
      </c>
      <c r="D19718" s="513" t="s">
        <v>467</v>
      </c>
      <c r="E19718" s="514">
        <v>0</v>
      </c>
      <c r="F19718" s="513">
        <v>68</v>
      </c>
      <c r="G19718" s="515">
        <v>15.856192949122979</v>
      </c>
      <c r="H19718" s="515">
        <v>8.0727216206625911</v>
      </c>
    </row>
    <row r="19719" spans="1:8">
      <c r="A19719" s="513" t="str">
        <f t="shared" si="308"/>
        <v>BrasilHombre2010-2015069</v>
      </c>
      <c r="B19719" s="513" t="s">
        <v>475</v>
      </c>
      <c r="C19719" s="513" t="s">
        <v>17</v>
      </c>
      <c r="D19719" s="513" t="s">
        <v>467</v>
      </c>
      <c r="E19719" s="514">
        <v>0</v>
      </c>
      <c r="F19719" s="513">
        <v>69</v>
      </c>
      <c r="G19719" s="515">
        <v>15.255991457861354</v>
      </c>
      <c r="H19719" s="515">
        <v>7.8654265631276754</v>
      </c>
    </row>
    <row r="19720" spans="1:8">
      <c r="A19720" s="513" t="str">
        <f t="shared" si="308"/>
        <v>BrasilHombre2010-2015070</v>
      </c>
      <c r="B19720" s="513" t="s">
        <v>475</v>
      </c>
      <c r="C19720" s="513" t="s">
        <v>17</v>
      </c>
      <c r="D19720" s="513" t="s">
        <v>467</v>
      </c>
      <c r="E19720" s="514">
        <v>0</v>
      </c>
      <c r="F19720" s="513">
        <v>70</v>
      </c>
      <c r="G19720" s="515">
        <v>14.672242997903574</v>
      </c>
      <c r="H19720" s="515">
        <v>7.6522836150585452</v>
      </c>
    </row>
    <row r="19721" spans="1:8">
      <c r="A19721" s="513" t="str">
        <f t="shared" si="308"/>
        <v>BrasilHombre2010-2015071</v>
      </c>
      <c r="B19721" s="513" t="s">
        <v>475</v>
      </c>
      <c r="C19721" s="513" t="s">
        <v>17</v>
      </c>
      <c r="D19721" s="513" t="s">
        <v>467</v>
      </c>
      <c r="E19721" s="514">
        <v>0</v>
      </c>
      <c r="F19721" s="513">
        <v>71</v>
      </c>
      <c r="G19721" s="515">
        <v>14.102859732012551</v>
      </c>
      <c r="H19721" s="515">
        <v>7.4346707759760164</v>
      </c>
    </row>
    <row r="19722" spans="1:8">
      <c r="A19722" s="513" t="str">
        <f t="shared" si="308"/>
        <v>BrasilHombre2010-2015072</v>
      </c>
      <c r="B19722" s="513" t="s">
        <v>475</v>
      </c>
      <c r="C19722" s="513" t="s">
        <v>17</v>
      </c>
      <c r="D19722" s="513" t="s">
        <v>467</v>
      </c>
      <c r="E19722" s="514">
        <v>0</v>
      </c>
      <c r="F19722" s="513">
        <v>72</v>
      </c>
      <c r="G19722" s="515">
        <v>13.545779658483619</v>
      </c>
      <c r="H19722" s="515">
        <v>7.2183076809714413</v>
      </c>
    </row>
    <row r="19723" spans="1:8">
      <c r="A19723" s="513" t="str">
        <f t="shared" si="308"/>
        <v>BrasilHombre2010-2015073</v>
      </c>
      <c r="B19723" s="513" t="s">
        <v>475</v>
      </c>
      <c r="C19723" s="513" t="s">
        <v>17</v>
      </c>
      <c r="D19723" s="513" t="s">
        <v>467</v>
      </c>
      <c r="E19723" s="514">
        <v>0</v>
      </c>
      <c r="F19723" s="513">
        <v>73</v>
      </c>
      <c r="G19723" s="515">
        <v>12.998949025860174</v>
      </c>
      <c r="H19723" s="515">
        <v>7.004221136021501</v>
      </c>
    </row>
    <row r="19724" spans="1:8">
      <c r="A19724" s="513" t="str">
        <f t="shared" si="308"/>
        <v>BrasilHombre2010-2015074</v>
      </c>
      <c r="B19724" s="513" t="s">
        <v>475</v>
      </c>
      <c r="C19724" s="513" t="s">
        <v>17</v>
      </c>
      <c r="D19724" s="513" t="s">
        <v>467</v>
      </c>
      <c r="E19724" s="514">
        <v>0</v>
      </c>
      <c r="F19724" s="513">
        <v>74</v>
      </c>
      <c r="G19724" s="515">
        <v>12.47023927874403</v>
      </c>
      <c r="H19724" s="515">
        <v>6.7859228390991602</v>
      </c>
    </row>
    <row r="19725" spans="1:8">
      <c r="A19725" s="513" t="str">
        <f t="shared" si="308"/>
        <v>BrasilHombre2010-2015075</v>
      </c>
      <c r="B19725" s="513" t="s">
        <v>475</v>
      </c>
      <c r="C19725" s="513" t="s">
        <v>17</v>
      </c>
      <c r="D19725" s="513" t="s">
        <v>467</v>
      </c>
      <c r="E19725" s="514">
        <v>0</v>
      </c>
      <c r="F19725" s="513">
        <v>75</v>
      </c>
      <c r="G19725" s="515">
        <v>11.957188615968755</v>
      </c>
      <c r="H19725" s="515">
        <v>6.564776120629678</v>
      </c>
    </row>
    <row r="19726" spans="1:8">
      <c r="A19726" s="513" t="str">
        <f t="shared" si="308"/>
        <v>BrasilHombre2010-2015076</v>
      </c>
      <c r="B19726" s="513" t="s">
        <v>475</v>
      </c>
      <c r="C19726" s="513" t="s">
        <v>17</v>
      </c>
      <c r="D19726" s="513" t="s">
        <v>467</v>
      </c>
      <c r="E19726" s="514">
        <v>0</v>
      </c>
      <c r="F19726" s="513">
        <v>76</v>
      </c>
      <c r="G19726" s="515">
        <v>11.457366844556949</v>
      </c>
      <c r="H19726" s="515">
        <v>6.3421690887126267</v>
      </c>
    </row>
    <row r="19727" spans="1:8">
      <c r="A19727" s="513" t="str">
        <f t="shared" si="308"/>
        <v>BrasilHombre2010-2015077</v>
      </c>
      <c r="B19727" s="513" t="s">
        <v>475</v>
      </c>
      <c r="C19727" s="513" t="s">
        <v>17</v>
      </c>
      <c r="D19727" s="513" t="s">
        <v>467</v>
      </c>
      <c r="E19727" s="514">
        <v>0</v>
      </c>
      <c r="F19727" s="513">
        <v>77</v>
      </c>
      <c r="G19727" s="515">
        <v>10.968347038386282</v>
      </c>
      <c r="H19727" s="515">
        <v>6.1265517779474372</v>
      </c>
    </row>
    <row r="19728" spans="1:8">
      <c r="A19728" s="513" t="str">
        <f t="shared" si="308"/>
        <v>BrasilHombre2010-2015078</v>
      </c>
      <c r="B19728" s="513" t="s">
        <v>475</v>
      </c>
      <c r="C19728" s="513" t="s">
        <v>17</v>
      </c>
      <c r="D19728" s="513" t="s">
        <v>467</v>
      </c>
      <c r="E19728" s="514">
        <v>0</v>
      </c>
      <c r="F19728" s="513">
        <v>78</v>
      </c>
      <c r="G19728" s="515">
        <v>10.487675770708357</v>
      </c>
      <c r="H19728" s="515">
        <v>5.9187572419020844</v>
      </c>
    </row>
    <row r="19729" spans="1:8">
      <c r="A19729" s="513" t="str">
        <f t="shared" si="308"/>
        <v>BrasilHombre2010-2015079</v>
      </c>
      <c r="B19729" s="513" t="s">
        <v>475</v>
      </c>
      <c r="C19729" s="513" t="s">
        <v>17</v>
      </c>
      <c r="D19729" s="513" t="s">
        <v>467</v>
      </c>
      <c r="E19729" s="514">
        <v>0</v>
      </c>
      <c r="F19729" s="513">
        <v>79</v>
      </c>
      <c r="G19729" s="515">
        <v>10.034351239329727</v>
      </c>
      <c r="H19729" s="515">
        <v>5.7038922136510557</v>
      </c>
    </row>
    <row r="19730" spans="1:8">
      <c r="A19730" s="513" t="str">
        <f t="shared" si="308"/>
        <v>BrasilHombre2010-2015080</v>
      </c>
      <c r="B19730" s="513" t="s">
        <v>475</v>
      </c>
      <c r="C19730" s="513" t="s">
        <v>17</v>
      </c>
      <c r="D19730" s="513" t="s">
        <v>467</v>
      </c>
      <c r="E19730" s="514">
        <v>0</v>
      </c>
      <c r="F19730" s="513">
        <v>80</v>
      </c>
      <c r="G19730" s="515">
        <v>9.6053182463497819</v>
      </c>
      <c r="H19730" s="515">
        <v>5.4830919590525342</v>
      </c>
    </row>
    <row r="19731" spans="1:8">
      <c r="A19731" s="513" t="str">
        <f t="shared" si="308"/>
        <v>BrasilHombre2010-2015081</v>
      </c>
      <c r="B19731" s="513" t="s">
        <v>475</v>
      </c>
      <c r="C19731" s="513" t="s">
        <v>17</v>
      </c>
      <c r="D19731" s="513" t="s">
        <v>467</v>
      </c>
      <c r="E19731" s="514">
        <v>0</v>
      </c>
      <c r="F19731" s="513">
        <v>81</v>
      </c>
      <c r="G19731" s="515">
        <v>9.1976978417437874</v>
      </c>
      <c r="H19731" s="515">
        <v>5.2573754731008835</v>
      </c>
    </row>
    <row r="19732" spans="1:8">
      <c r="A19732" s="513" t="str">
        <f t="shared" si="308"/>
        <v>BrasilHombre2010-2015082</v>
      </c>
      <c r="B19732" s="513" t="s">
        <v>475</v>
      </c>
      <c r="C19732" s="513" t="s">
        <v>17</v>
      </c>
      <c r="D19732" s="513" t="s">
        <v>467</v>
      </c>
      <c r="E19732" s="514">
        <v>0</v>
      </c>
      <c r="F19732" s="513">
        <v>82</v>
      </c>
      <c r="G19732" s="515">
        <v>8.8087389429807885</v>
      </c>
      <c r="H19732" s="515">
        <v>5.0348185543749793</v>
      </c>
    </row>
    <row r="19733" spans="1:8">
      <c r="A19733" s="513" t="str">
        <f t="shared" si="308"/>
        <v>BrasilHombre2010-2015083</v>
      </c>
      <c r="B19733" s="513" t="s">
        <v>475</v>
      </c>
      <c r="C19733" s="513" t="s">
        <v>17</v>
      </c>
      <c r="D19733" s="513" t="s">
        <v>467</v>
      </c>
      <c r="E19733" s="514">
        <v>0</v>
      </c>
      <c r="F19733" s="513">
        <v>83</v>
      </c>
      <c r="G19733" s="515">
        <v>8.4357697240251799</v>
      </c>
      <c r="H19733" s="515">
        <v>4.8154222656593966</v>
      </c>
    </row>
    <row r="19734" spans="1:8">
      <c r="A19734" s="513" t="str">
        <f t="shared" si="308"/>
        <v>BrasilHombre2010-2015084</v>
      </c>
      <c r="B19734" s="513" t="s">
        <v>475</v>
      </c>
      <c r="C19734" s="513" t="s">
        <v>17</v>
      </c>
      <c r="D19734" s="513" t="s">
        <v>467</v>
      </c>
      <c r="E19734" s="514">
        <v>0</v>
      </c>
      <c r="F19734" s="513">
        <v>84</v>
      </c>
      <c r="G19734" s="515">
        <v>8.0440592300412472</v>
      </c>
      <c r="H19734" s="515">
        <v>4.6222710997773406</v>
      </c>
    </row>
    <row r="19735" spans="1:8">
      <c r="A19735" s="513" t="str">
        <f t="shared" si="308"/>
        <v>BrasilHombre2010-2015085</v>
      </c>
      <c r="B19735" s="513" t="s">
        <v>475</v>
      </c>
      <c r="C19735" s="513" t="s">
        <v>17</v>
      </c>
      <c r="D19735" s="513" t="s">
        <v>467</v>
      </c>
      <c r="E19735" s="514">
        <v>0</v>
      </c>
      <c r="F19735" s="513">
        <v>85</v>
      </c>
      <c r="G19735" s="515">
        <v>7.665568479606315</v>
      </c>
      <c r="H19735" s="515">
        <v>4.4317625928704469</v>
      </c>
    </row>
    <row r="19736" spans="1:8">
      <c r="A19736" s="513" t="str">
        <f t="shared" si="308"/>
        <v>BrasilHombre2010-2015086</v>
      </c>
      <c r="B19736" s="513" t="s">
        <v>475</v>
      </c>
      <c r="C19736" s="513" t="s">
        <v>17</v>
      </c>
      <c r="D19736" s="513" t="s">
        <v>467</v>
      </c>
      <c r="E19736" s="514">
        <v>0</v>
      </c>
      <c r="F19736" s="513">
        <v>86</v>
      </c>
      <c r="G19736" s="515">
        <v>7.3001751475916254</v>
      </c>
      <c r="H19736" s="515">
        <v>4.2424768447071797</v>
      </c>
    </row>
    <row r="19737" spans="1:8">
      <c r="A19737" s="513" t="str">
        <f t="shared" si="308"/>
        <v>BrasilHombre2010-2015087</v>
      </c>
      <c r="B19737" s="513" t="s">
        <v>475</v>
      </c>
      <c r="C19737" s="513" t="s">
        <v>17</v>
      </c>
      <c r="D19737" s="513" t="s">
        <v>467</v>
      </c>
      <c r="E19737" s="514">
        <v>0</v>
      </c>
      <c r="F19737" s="513">
        <v>87</v>
      </c>
      <c r="G19737" s="515">
        <v>6.9477396721033813</v>
      </c>
      <c r="H19737" s="515">
        <v>4.043492474879832</v>
      </c>
    </row>
    <row r="19738" spans="1:8">
      <c r="A19738" s="513" t="str">
        <f t="shared" si="308"/>
        <v>BrasilHombre2010-2015088</v>
      </c>
      <c r="B19738" s="513" t="s">
        <v>475</v>
      </c>
      <c r="C19738" s="513" t="s">
        <v>17</v>
      </c>
      <c r="D19738" s="513" t="s">
        <v>467</v>
      </c>
      <c r="E19738" s="514">
        <v>0</v>
      </c>
      <c r="F19738" s="513">
        <v>88</v>
      </c>
      <c r="G19738" s="515">
        <v>6.6081055538309936</v>
      </c>
      <c r="H19738" s="515">
        <v>3.8482030203210922</v>
      </c>
    </row>
    <row r="19739" spans="1:8">
      <c r="A19739" s="513" t="str">
        <f t="shared" si="308"/>
        <v>BrasilHombre2010-2015089</v>
      </c>
      <c r="B19739" s="513" t="s">
        <v>475</v>
      </c>
      <c r="C19739" s="513" t="s">
        <v>17</v>
      </c>
      <c r="D19739" s="513" t="s">
        <v>467</v>
      </c>
      <c r="E19739" s="514">
        <v>0</v>
      </c>
      <c r="F19739" s="513">
        <v>89</v>
      </c>
      <c r="G19739" s="515">
        <v>6.2811000842426896</v>
      </c>
      <c r="H19739" s="515">
        <v>3.6568707902520972</v>
      </c>
    </row>
    <row r="19740" spans="1:8">
      <c r="A19740" s="513" t="str">
        <f t="shared" si="308"/>
        <v>BrasilHombre2010-2015090</v>
      </c>
      <c r="B19740" s="513" t="s">
        <v>475</v>
      </c>
      <c r="C19740" s="513" t="s">
        <v>17</v>
      </c>
      <c r="D19740" s="513" t="s">
        <v>467</v>
      </c>
      <c r="E19740" s="514">
        <v>0</v>
      </c>
      <c r="F19740" s="513">
        <v>90</v>
      </c>
      <c r="G19740" s="515">
        <v>5.9665348728206311</v>
      </c>
      <c r="H19740" s="515">
        <v>3.469739662236178</v>
      </c>
    </row>
    <row r="19741" spans="1:8">
      <c r="A19741" s="513" t="str">
        <f t="shared" si="308"/>
        <v>BrasilHombre2010-2015091</v>
      </c>
      <c r="B19741" s="513" t="s">
        <v>475</v>
      </c>
      <c r="C19741" s="513" t="s">
        <v>17</v>
      </c>
      <c r="D19741" s="513" t="s">
        <v>467</v>
      </c>
      <c r="E19741" s="514">
        <v>0</v>
      </c>
      <c r="F19741" s="513">
        <v>91</v>
      </c>
      <c r="G19741" s="515">
        <v>5.6642067109096006</v>
      </c>
      <c r="H19741" s="515">
        <v>3.2870334065860196</v>
      </c>
    </row>
    <row r="19742" spans="1:8">
      <c r="A19742" s="513" t="str">
        <f t="shared" si="308"/>
        <v>BrasilHombre2010-2015092</v>
      </c>
      <c r="B19742" s="513" t="s">
        <v>475</v>
      </c>
      <c r="C19742" s="513" t="s">
        <v>17</v>
      </c>
      <c r="D19742" s="513" t="s">
        <v>467</v>
      </c>
      <c r="E19742" s="514">
        <v>0</v>
      </c>
      <c r="F19742" s="513">
        <v>92</v>
      </c>
      <c r="G19742" s="515">
        <v>5.3738983324055738</v>
      </c>
      <c r="H19742" s="515">
        <v>3.1089544420727924</v>
      </c>
    </row>
    <row r="19743" spans="1:8">
      <c r="A19743" s="513" t="str">
        <f t="shared" si="308"/>
        <v>BrasilHombre2010-2015093</v>
      </c>
      <c r="B19743" s="513" t="s">
        <v>475</v>
      </c>
      <c r="C19743" s="513" t="s">
        <v>17</v>
      </c>
      <c r="D19743" s="513" t="s">
        <v>467</v>
      </c>
      <c r="E19743" s="514">
        <v>0</v>
      </c>
      <c r="F19743" s="513">
        <v>93</v>
      </c>
      <c r="G19743" s="515">
        <v>5.0953793631128326</v>
      </c>
      <c r="H19743" s="515">
        <v>2.9356825623977891</v>
      </c>
    </row>
    <row r="19744" spans="1:8">
      <c r="A19744" s="513" t="str">
        <f t="shared" si="308"/>
        <v>BrasilHombre2010-2015094</v>
      </c>
      <c r="B19744" s="513" t="s">
        <v>475</v>
      </c>
      <c r="C19744" s="513" t="s">
        <v>17</v>
      </c>
      <c r="D19744" s="513" t="s">
        <v>467</v>
      </c>
      <c r="E19744" s="514">
        <v>0</v>
      </c>
      <c r="F19744" s="513">
        <v>94</v>
      </c>
      <c r="G19744" s="515">
        <v>4.8284071462303073</v>
      </c>
      <c r="H19744" s="515">
        <v>2.7673740111949505</v>
      </c>
    </row>
    <row r="19745" spans="1:8">
      <c r="A19745" s="513" t="str">
        <f t="shared" si="308"/>
        <v>BrasilHombre2010-2015095</v>
      </c>
      <c r="B19745" s="513" t="s">
        <v>475</v>
      </c>
      <c r="C19745" s="513" t="s">
        <v>17</v>
      </c>
      <c r="D19745" s="513" t="s">
        <v>467</v>
      </c>
      <c r="E19745" s="514">
        <v>0</v>
      </c>
      <c r="F19745" s="513">
        <v>95</v>
      </c>
      <c r="G19745" s="515">
        <v>4.5727277766491365</v>
      </c>
      <c r="H19745" s="515">
        <v>2.6041606762530121</v>
      </c>
    </row>
    <row r="19746" spans="1:8">
      <c r="A19746" s="513" t="str">
        <f t="shared" si="308"/>
        <v>BrasilHombre2010-2015096</v>
      </c>
      <c r="B19746" s="513" t="s">
        <v>475</v>
      </c>
      <c r="C19746" s="513" t="s">
        <v>17</v>
      </c>
      <c r="D19746" s="513" t="s">
        <v>467</v>
      </c>
      <c r="E19746" s="514">
        <v>0</v>
      </c>
      <c r="F19746" s="513">
        <v>96</v>
      </c>
      <c r="G19746" s="515">
        <v>4.328077077352928</v>
      </c>
      <c r="H19746" s="515">
        <v>2.4461494273159312</v>
      </c>
    </row>
    <row r="19747" spans="1:8">
      <c r="A19747" s="513" t="str">
        <f t="shared" si="308"/>
        <v>BrasilHombre2010-2015097</v>
      </c>
      <c r="B19747" s="513" t="s">
        <v>475</v>
      </c>
      <c r="C19747" s="513" t="s">
        <v>17</v>
      </c>
      <c r="D19747" s="513" t="s">
        <v>467</v>
      </c>
      <c r="E19747" s="514">
        <v>0</v>
      </c>
      <c r="F19747" s="513">
        <v>97</v>
      </c>
      <c r="G19747" s="515">
        <v>4.0941817267010858</v>
      </c>
      <c r="H19747" s="515">
        <v>2.2934216317779961</v>
      </c>
    </row>
    <row r="19748" spans="1:8">
      <c r="A19748" s="513" t="str">
        <f t="shared" si="308"/>
        <v>BrasilHombre2010-2015098</v>
      </c>
      <c r="B19748" s="513" t="s">
        <v>475</v>
      </c>
      <c r="C19748" s="513" t="s">
        <v>17</v>
      </c>
      <c r="D19748" s="513" t="s">
        <v>467</v>
      </c>
      <c r="E19748" s="514">
        <v>0</v>
      </c>
      <c r="F19748" s="513">
        <v>98</v>
      </c>
      <c r="G19748" s="515">
        <v>3.8707603579550907</v>
      </c>
      <c r="H19748" s="515">
        <v>2.1460328554564647</v>
      </c>
    </row>
    <row r="19749" spans="1:8">
      <c r="A19749" s="513" t="str">
        <f t="shared" si="308"/>
        <v>BrasilHombre2010-2015099</v>
      </c>
      <c r="B19749" s="513" t="s">
        <v>475</v>
      </c>
      <c r="C19749" s="513" t="s">
        <v>17</v>
      </c>
      <c r="D19749" s="513" t="s">
        <v>467</v>
      </c>
      <c r="E19749" s="514">
        <v>0</v>
      </c>
      <c r="F19749" s="513">
        <v>99</v>
      </c>
      <c r="G19749" s="515">
        <v>3.6575244648880654</v>
      </c>
      <c r="H19749" s="515">
        <v>2.004012669311424</v>
      </c>
    </row>
    <row r="19750" spans="1:8">
      <c r="A19750" s="513" t="str">
        <f t="shared" si="308"/>
        <v>BrasilHombre2010-20150100</v>
      </c>
      <c r="B19750" s="513" t="s">
        <v>475</v>
      </c>
      <c r="C19750" s="513" t="s">
        <v>17</v>
      </c>
      <c r="D19750" s="513" t="s">
        <v>467</v>
      </c>
      <c r="E19750" s="514">
        <v>0</v>
      </c>
      <c r="F19750" s="513">
        <v>100</v>
      </c>
      <c r="G19750" s="515">
        <v>3.4541795954443648</v>
      </c>
      <c r="H19750" s="515">
        <v>1.867364622546132</v>
      </c>
    </row>
    <row r="19751" spans="1:8">
      <c r="A19751" s="513" t="str">
        <f t="shared" si="308"/>
        <v>BrasilHombre2010-20150101</v>
      </c>
      <c r="B19751" s="513" t="s">
        <v>475</v>
      </c>
      <c r="C19751" s="513" t="s">
        <v>17</v>
      </c>
      <c r="D19751" s="513" t="s">
        <v>467</v>
      </c>
      <c r="E19751" s="514">
        <v>0</v>
      </c>
      <c r="F19751" s="513">
        <v>101</v>
      </c>
      <c r="G19751" s="515">
        <v>3.2604263245518861</v>
      </c>
      <c r="H19751" s="515">
        <v>1.7360660223899183</v>
      </c>
    </row>
    <row r="19752" spans="1:8">
      <c r="A19752" s="513" t="str">
        <f t="shared" si="308"/>
        <v>BrasilHombre2010-20150102</v>
      </c>
      <c r="B19752" s="513" t="s">
        <v>475</v>
      </c>
      <c r="C19752" s="513" t="s">
        <v>17</v>
      </c>
      <c r="D19752" s="513" t="s">
        <v>467</v>
      </c>
      <c r="E19752" s="514">
        <v>0</v>
      </c>
      <c r="F19752" s="513">
        <v>102</v>
      </c>
      <c r="G19752" s="515">
        <v>3.0759613021961605</v>
      </c>
      <c r="H19752" s="515">
        <v>1.6100677793376799</v>
      </c>
    </row>
    <row r="19753" spans="1:8">
      <c r="A19753" s="513" t="str">
        <f t="shared" si="308"/>
        <v>BrasilHombre2010-20150103</v>
      </c>
      <c r="B19753" s="513" t="s">
        <v>475</v>
      </c>
      <c r="C19753" s="513" t="s">
        <v>17</v>
      </c>
      <c r="D19753" s="513" t="s">
        <v>467</v>
      </c>
      <c r="E19753" s="514">
        <v>0</v>
      </c>
      <c r="F19753" s="513">
        <v>103</v>
      </c>
      <c r="G19753" s="515">
        <v>2.9004779846073268</v>
      </c>
      <c r="H19753" s="515">
        <v>1.4892939269575778</v>
      </c>
    </row>
    <row r="19754" spans="1:8">
      <c r="A19754" s="513" t="str">
        <f t="shared" si="308"/>
        <v>BrasilHombre2010-20150104</v>
      </c>
      <c r="B19754" s="513" t="s">
        <v>475</v>
      </c>
      <c r="C19754" s="513" t="s">
        <v>17</v>
      </c>
      <c r="D19754" s="513" t="s">
        <v>467</v>
      </c>
      <c r="E19754" s="514">
        <v>0</v>
      </c>
      <c r="F19754" s="513">
        <v>104</v>
      </c>
      <c r="G19754" s="515">
        <v>2.7336672734772263</v>
      </c>
      <c r="H19754" s="515">
        <v>1.3736404334165526</v>
      </c>
    </row>
    <row r="19755" spans="1:8">
      <c r="A19755" s="513" t="str">
        <f t="shared" si="308"/>
        <v>BrasilHombre2010-20150105</v>
      </c>
      <c r="B19755" s="513" t="s">
        <v>475</v>
      </c>
      <c r="C19755" s="513" t="s">
        <v>17</v>
      </c>
      <c r="D19755" s="513" t="s">
        <v>467</v>
      </c>
      <c r="E19755" s="514">
        <v>0</v>
      </c>
      <c r="F19755" s="513">
        <v>105</v>
      </c>
      <c r="G19755" s="515">
        <v>2.5752176849529365</v>
      </c>
      <c r="H19755" s="515">
        <v>1.2629727308199181</v>
      </c>
    </row>
    <row r="19756" spans="1:8">
      <c r="A19756" s="513" t="str">
        <f t="shared" si="308"/>
        <v>BrasilHombre2010-20150106</v>
      </c>
      <c r="B19756" s="513" t="s">
        <v>475</v>
      </c>
      <c r="C19756" s="513" t="s">
        <v>17</v>
      </c>
      <c r="D19756" s="513" t="s">
        <v>467</v>
      </c>
      <c r="E19756" s="514">
        <v>0</v>
      </c>
      <c r="F19756" s="513">
        <v>106</v>
      </c>
      <c r="G19756" s="515">
        <v>2.4248144107871021</v>
      </c>
      <c r="H19756" s="515">
        <v>1.1571209363491739</v>
      </c>
    </row>
    <row r="19757" spans="1:8">
      <c r="A19757" s="513" t="str">
        <f t="shared" si="308"/>
        <v>BrasilHombre2010-20150107</v>
      </c>
      <c r="B19757" s="513" t="s">
        <v>475</v>
      </c>
      <c r="C19757" s="513" t="s">
        <v>17</v>
      </c>
      <c r="D19757" s="513" t="s">
        <v>467</v>
      </c>
      <c r="E19757" s="514">
        <v>0</v>
      </c>
      <c r="F19757" s="513">
        <v>107</v>
      </c>
      <c r="G19757" s="515">
        <v>2.2821367247146318</v>
      </c>
      <c r="H19757" s="515">
        <v>1.0558698900008627</v>
      </c>
    </row>
    <row r="19758" spans="1:8">
      <c r="A19758" s="513" t="str">
        <f t="shared" si="308"/>
        <v>BrasilHombre2010-20150108</v>
      </c>
      <c r="B19758" s="513" t="s">
        <v>475</v>
      </c>
      <c r="C19758" s="513" t="s">
        <v>17</v>
      </c>
      <c r="D19758" s="513" t="s">
        <v>467</v>
      </c>
      <c r="E19758" s="514">
        <v>0</v>
      </c>
      <c r="F19758" s="513">
        <v>108</v>
      </c>
      <c r="G19758" s="515">
        <v>2.1468506670439838</v>
      </c>
      <c r="H19758" s="515">
        <v>0.95893926984977762</v>
      </c>
    </row>
    <row r="19759" spans="1:8">
      <c r="A19759" s="513" t="str">
        <f t="shared" si="308"/>
        <v>BrasilHombre2010-20150109</v>
      </c>
      <c r="B19759" s="513" t="s">
        <v>475</v>
      </c>
      <c r="C19759" s="513" t="s">
        <v>17</v>
      </c>
      <c r="D19759" s="513" t="s">
        <v>467</v>
      </c>
      <c r="E19759" s="514">
        <v>0</v>
      </c>
      <c r="F19759" s="513">
        <v>109</v>
      </c>
      <c r="G19759" s="515">
        <v>2.0185908129270014</v>
      </c>
      <c r="H19759" s="515">
        <v>0.86594112435662385</v>
      </c>
    </row>
    <row r="19760" spans="1:8">
      <c r="A19760" s="513" t="str">
        <f t="shared" si="308"/>
        <v>BrasilHombre2010-20150110</v>
      </c>
      <c r="B19760" s="513" t="s">
        <v>475</v>
      </c>
      <c r="C19760" s="513" t="s">
        <v>17</v>
      </c>
      <c r="D19760" s="513" t="s">
        <v>467</v>
      </c>
      <c r="E19760" s="514">
        <v>0</v>
      </c>
      <c r="F19760" s="513">
        <v>110</v>
      </c>
      <c r="G19760" s="515">
        <v>1.8969147441662999</v>
      </c>
      <c r="H19760" s="515">
        <v>0.77628625214104807</v>
      </c>
    </row>
    <row r="19761" spans="1:8">
      <c r="A19761" s="513" t="str">
        <f t="shared" si="308"/>
        <v>BrasilHombre2010-20150111</v>
      </c>
      <c r="B19761" s="513" t="s">
        <v>475</v>
      </c>
      <c r="C19761" s="513" t="s">
        <v>17</v>
      </c>
      <c r="D19761" s="513" t="s">
        <v>467</v>
      </c>
      <c r="E19761" s="514">
        <v>0</v>
      </c>
      <c r="F19761" s="513">
        <v>111</v>
      </c>
      <c r="G19761" s="515">
        <v>1.7732324802542219</v>
      </c>
      <c r="H19761" s="515">
        <v>0.68896447676692352</v>
      </c>
    </row>
    <row r="19762" spans="1:8">
      <c r="A19762" s="513" t="str">
        <f t="shared" si="308"/>
        <v>BrasilHombre2010-20150112</v>
      </c>
      <c r="B19762" s="513" t="s">
        <v>475</v>
      </c>
      <c r="C19762" s="513" t="s">
        <v>17</v>
      </c>
      <c r="D19762" s="513" t="s">
        <v>467</v>
      </c>
      <c r="E19762" s="514">
        <v>0</v>
      </c>
      <c r="F19762" s="513">
        <v>112</v>
      </c>
      <c r="G19762" s="515">
        <v>1.6532084061723151</v>
      </c>
      <c r="H19762" s="515">
        <v>0.60199588100114343</v>
      </c>
    </row>
    <row r="19763" spans="1:8">
      <c r="A19763" s="513" t="str">
        <f t="shared" si="308"/>
        <v>BrasilHombre2010-20150113</v>
      </c>
      <c r="B19763" s="513" t="s">
        <v>475</v>
      </c>
      <c r="C19763" s="513" t="s">
        <v>17</v>
      </c>
      <c r="D19763" s="513" t="s">
        <v>467</v>
      </c>
      <c r="E19763" s="514">
        <v>0</v>
      </c>
      <c r="F19763" s="513">
        <v>113</v>
      </c>
      <c r="G19763" s="515">
        <v>1.5215825158077791</v>
      </c>
      <c r="H19763" s="515">
        <v>0.51096348477575926</v>
      </c>
    </row>
    <row r="19764" spans="1:8">
      <c r="A19764" s="513" t="str">
        <f t="shared" si="308"/>
        <v>BrasilHombre2010-20150114</v>
      </c>
      <c r="B19764" s="513" t="s">
        <v>475</v>
      </c>
      <c r="C19764" s="513" t="s">
        <v>17</v>
      </c>
      <c r="D19764" s="513" t="s">
        <v>467</v>
      </c>
      <c r="E19764" s="514">
        <v>0</v>
      </c>
      <c r="F19764" s="513">
        <v>114</v>
      </c>
      <c r="G19764" s="515">
        <v>1.4459371039871343</v>
      </c>
      <c r="H19764" s="515">
        <v>0.40486907199164274</v>
      </c>
    </row>
    <row r="19765" spans="1:8">
      <c r="A19765" s="513" t="str">
        <f t="shared" si="308"/>
        <v>BrasilHombre2010-20150115</v>
      </c>
      <c r="B19765" s="513" t="s">
        <v>475</v>
      </c>
      <c r="C19765" s="513" t="s">
        <v>17</v>
      </c>
      <c r="D19765" s="513" t="s">
        <v>467</v>
      </c>
      <c r="E19765" s="514">
        <v>0</v>
      </c>
      <c r="F19765" s="513">
        <v>115</v>
      </c>
      <c r="G19765" s="515">
        <v>1.2965782284736633</v>
      </c>
      <c r="H19765" s="515">
        <v>0.36210691928863525</v>
      </c>
    </row>
    <row r="19766" spans="1:8">
      <c r="A19766" s="513" t="str">
        <f t="shared" si="308"/>
        <v>BrasilHombre2010-20150116</v>
      </c>
      <c r="B19766" s="513" t="s">
        <v>475</v>
      </c>
      <c r="C19766" s="513" t="s">
        <v>17</v>
      </c>
      <c r="D19766" s="513" t="s">
        <v>467</v>
      </c>
      <c r="E19766" s="514">
        <v>0</v>
      </c>
      <c r="F19766" s="513">
        <v>116</v>
      </c>
      <c r="G19766" s="515">
        <v>1</v>
      </c>
      <c r="H19766" s="515">
        <v>0</v>
      </c>
    </row>
    <row r="19767" spans="1:8">
      <c r="A19767" s="513" t="str">
        <f t="shared" si="308"/>
        <v>BrasilHombre2010-20150.0150</v>
      </c>
      <c r="B19767" s="513" t="s">
        <v>475</v>
      </c>
      <c r="C19767" s="513" t="s">
        <v>17</v>
      </c>
      <c r="D19767" s="513" t="s">
        <v>467</v>
      </c>
      <c r="E19767" s="514">
        <v>0.01</v>
      </c>
      <c r="F19767" s="513">
        <v>50</v>
      </c>
      <c r="G19767" s="515">
        <v>24.389832643776131</v>
      </c>
      <c r="H19767" s="515">
        <v>8.3278428210168212</v>
      </c>
    </row>
    <row r="19768" spans="1:8">
      <c r="A19768" s="513" t="str">
        <f t="shared" si="308"/>
        <v>BrasilHombre2010-20150.0151</v>
      </c>
      <c r="B19768" s="513" t="s">
        <v>475</v>
      </c>
      <c r="C19768" s="513" t="s">
        <v>17</v>
      </c>
      <c r="D19768" s="513" t="s">
        <v>467</v>
      </c>
      <c r="E19768" s="514">
        <v>0.01</v>
      </c>
      <c r="F19768" s="513">
        <v>51</v>
      </c>
      <c r="G19768" s="515">
        <v>23.805126836846483</v>
      </c>
      <c r="H19768" s="515">
        <v>8.2801394680636662</v>
      </c>
    </row>
    <row r="19769" spans="1:8">
      <c r="A19769" s="513" t="str">
        <f t="shared" si="308"/>
        <v>BrasilHombre2010-20150.0152</v>
      </c>
      <c r="B19769" s="513" t="s">
        <v>475</v>
      </c>
      <c r="C19769" s="513" t="s">
        <v>17</v>
      </c>
      <c r="D19769" s="513" t="s">
        <v>467</v>
      </c>
      <c r="E19769" s="514">
        <v>0.01</v>
      </c>
      <c r="F19769" s="513">
        <v>52</v>
      </c>
      <c r="G19769" s="515">
        <v>23.220942638984134</v>
      </c>
      <c r="H19769" s="515">
        <v>8.229325254022589</v>
      </c>
    </row>
    <row r="19770" spans="1:8">
      <c r="A19770" s="513" t="str">
        <f t="shared" si="308"/>
        <v>BrasilHombre2010-20150.0153</v>
      </c>
      <c r="B19770" s="513" t="s">
        <v>475</v>
      </c>
      <c r="C19770" s="513" t="s">
        <v>17</v>
      </c>
      <c r="D19770" s="513" t="s">
        <v>467</v>
      </c>
      <c r="E19770" s="514">
        <v>0.01</v>
      </c>
      <c r="F19770" s="513">
        <v>53</v>
      </c>
      <c r="G19770" s="515">
        <v>22.63674147682147</v>
      </c>
      <c r="H19770" s="515">
        <v>8.1758696617101378</v>
      </c>
    </row>
    <row r="19771" spans="1:8">
      <c r="A19771" s="513" t="str">
        <f t="shared" si="308"/>
        <v>BrasilHombre2010-20150.0154</v>
      </c>
      <c r="B19771" s="513" t="s">
        <v>475</v>
      </c>
      <c r="C19771" s="513" t="s">
        <v>17</v>
      </c>
      <c r="D19771" s="513" t="s">
        <v>467</v>
      </c>
      <c r="E19771" s="514">
        <v>0.01</v>
      </c>
      <c r="F19771" s="513">
        <v>54</v>
      </c>
      <c r="G19771" s="515">
        <v>22.057912192921524</v>
      </c>
      <c r="H19771" s="515">
        <v>8.1151469585598441</v>
      </c>
    </row>
    <row r="19772" spans="1:8">
      <c r="A19772" s="513" t="str">
        <f t="shared" si="308"/>
        <v>BrasilHombre2010-20150.0155</v>
      </c>
      <c r="B19772" s="513" t="s">
        <v>475</v>
      </c>
      <c r="C19772" s="513" t="s">
        <v>17</v>
      </c>
      <c r="D19772" s="513" t="s">
        <v>467</v>
      </c>
      <c r="E19772" s="514">
        <v>0.01</v>
      </c>
      <c r="F19772" s="513">
        <v>55</v>
      </c>
      <c r="G19772" s="515">
        <v>21.483706491072859</v>
      </c>
      <c r="H19772" s="515">
        <v>8.0477968746493378</v>
      </c>
    </row>
    <row r="19773" spans="1:8">
      <c r="A19773" s="513" t="str">
        <f t="shared" si="308"/>
        <v>BrasilHombre2010-20150.0156</v>
      </c>
      <c r="B19773" s="513" t="s">
        <v>475</v>
      </c>
      <c r="C19773" s="513" t="s">
        <v>17</v>
      </c>
      <c r="D19773" s="513" t="s">
        <v>467</v>
      </c>
      <c r="E19773" s="514">
        <v>0.01</v>
      </c>
      <c r="F19773" s="513">
        <v>56</v>
      </c>
      <c r="G19773" s="515">
        <v>20.913370653820603</v>
      </c>
      <c r="H19773" s="515">
        <v>7.9744606074287772</v>
      </c>
    </row>
    <row r="19774" spans="1:8">
      <c r="A19774" s="513" t="str">
        <f t="shared" si="308"/>
        <v>BrasilHombre2010-20150.0157</v>
      </c>
      <c r="B19774" s="513" t="s">
        <v>475</v>
      </c>
      <c r="C19774" s="513" t="s">
        <v>17</v>
      </c>
      <c r="D19774" s="513" t="s">
        <v>467</v>
      </c>
      <c r="E19774" s="514">
        <v>0.01</v>
      </c>
      <c r="F19774" s="513">
        <v>57</v>
      </c>
      <c r="G19774" s="515">
        <v>20.346143189686639</v>
      </c>
      <c r="H19774" s="515">
        <v>7.896911547014704</v>
      </c>
    </row>
    <row r="19775" spans="1:8">
      <c r="A19775" s="513" t="str">
        <f t="shared" si="308"/>
        <v>BrasilHombre2010-20150.0158</v>
      </c>
      <c r="B19775" s="513" t="s">
        <v>475</v>
      </c>
      <c r="C19775" s="513" t="s">
        <v>17</v>
      </c>
      <c r="D19775" s="513" t="s">
        <v>467</v>
      </c>
      <c r="E19775" s="514">
        <v>0.01</v>
      </c>
      <c r="F19775" s="513">
        <v>58</v>
      </c>
      <c r="G19775" s="515">
        <v>19.781252398637989</v>
      </c>
      <c r="H19775" s="515">
        <v>7.8157695962164544</v>
      </c>
    </row>
    <row r="19776" spans="1:8">
      <c r="A19776" s="513" t="str">
        <f t="shared" si="308"/>
        <v>BrasilHombre2010-20150.0159</v>
      </c>
      <c r="B19776" s="513" t="s">
        <v>475</v>
      </c>
      <c r="C19776" s="513" t="s">
        <v>17</v>
      </c>
      <c r="D19776" s="513" t="s">
        <v>467</v>
      </c>
      <c r="E19776" s="514">
        <v>0.01</v>
      </c>
      <c r="F19776" s="513">
        <v>59</v>
      </c>
      <c r="G19776" s="515">
        <v>19.222135868200869</v>
      </c>
      <c r="H19776" s="515">
        <v>7.7281230899960223</v>
      </c>
    </row>
    <row r="19777" spans="1:8">
      <c r="A19777" s="513" t="str">
        <f t="shared" si="308"/>
        <v>BrasilHombre2010-20150.0160</v>
      </c>
      <c r="B19777" s="513" t="s">
        <v>475</v>
      </c>
      <c r="C19777" s="513" t="s">
        <v>17</v>
      </c>
      <c r="D19777" s="513" t="s">
        <v>467</v>
      </c>
      <c r="E19777" s="514">
        <v>0.01</v>
      </c>
      <c r="F19777" s="513">
        <v>60</v>
      </c>
      <c r="G19777" s="515">
        <v>18.667857762441944</v>
      </c>
      <c r="H19777" s="515">
        <v>7.6347346516017236</v>
      </c>
    </row>
    <row r="19778" spans="1:8">
      <c r="A19778" s="513" t="str">
        <f t="shared" si="308"/>
        <v>BrasilHombre2010-20150.0161</v>
      </c>
      <c r="B19778" s="513" t="s">
        <v>475</v>
      </c>
      <c r="C19778" s="513" t="s">
        <v>17</v>
      </c>
      <c r="D19778" s="513" t="s">
        <v>467</v>
      </c>
      <c r="E19778" s="514">
        <v>0.01</v>
      </c>
      <c r="F19778" s="513">
        <v>61</v>
      </c>
      <c r="G19778" s="515">
        <v>18.117472424641054</v>
      </c>
      <c r="H19778" s="515">
        <v>7.5363738021297824</v>
      </c>
    </row>
    <row r="19779" spans="1:8">
      <c r="A19779" s="513" t="str">
        <f t="shared" ref="A19779:A19842" si="309">B19779&amp;C19779&amp;D19779&amp;E19779&amp;F19779</f>
        <v>BrasilHombre2010-20150.0162</v>
      </c>
      <c r="B19779" s="513" t="s">
        <v>475</v>
      </c>
      <c r="C19779" s="513" t="s">
        <v>17</v>
      </c>
      <c r="D19779" s="513" t="s">
        <v>467</v>
      </c>
      <c r="E19779" s="514">
        <v>0.01</v>
      </c>
      <c r="F19779" s="513">
        <v>62</v>
      </c>
      <c r="G19779" s="515">
        <v>17.570020467209858</v>
      </c>
      <c r="H19779" s="515">
        <v>7.4354833794059525</v>
      </c>
    </row>
    <row r="19780" spans="1:8">
      <c r="A19780" s="513" t="str">
        <f t="shared" si="309"/>
        <v>BrasilHombre2010-20150.0163</v>
      </c>
      <c r="B19780" s="513" t="s">
        <v>475</v>
      </c>
      <c r="C19780" s="513" t="s">
        <v>17</v>
      </c>
      <c r="D19780" s="513" t="s">
        <v>467</v>
      </c>
      <c r="E19780" s="514">
        <v>0.01</v>
      </c>
      <c r="F19780" s="513">
        <v>63</v>
      </c>
      <c r="G19780" s="515">
        <v>17.024524704169863</v>
      </c>
      <c r="H19780" s="515">
        <v>7.3327956452618501</v>
      </c>
    </row>
    <row r="19781" spans="1:8">
      <c r="A19781" s="513" t="str">
        <f t="shared" si="309"/>
        <v>BrasilHombre2010-20150.0164</v>
      </c>
      <c r="B19781" s="513" t="s">
        <v>475</v>
      </c>
      <c r="C19781" s="513" t="s">
        <v>17</v>
      </c>
      <c r="D19781" s="513" t="s">
        <v>467</v>
      </c>
      <c r="E19781" s="514">
        <v>0.01</v>
      </c>
      <c r="F19781" s="513">
        <v>64</v>
      </c>
      <c r="G19781" s="515">
        <v>16.487809271638053</v>
      </c>
      <c r="H19781" s="515">
        <v>7.222651910675709</v>
      </c>
    </row>
    <row r="19782" spans="1:8">
      <c r="A19782" s="513" t="str">
        <f t="shared" si="309"/>
        <v>BrasilHombre2010-20150.0165</v>
      </c>
      <c r="B19782" s="513" t="s">
        <v>475</v>
      </c>
      <c r="C19782" s="513" t="s">
        <v>17</v>
      </c>
      <c r="D19782" s="513" t="s">
        <v>467</v>
      </c>
      <c r="E19782" s="514">
        <v>0.01</v>
      </c>
      <c r="F19782" s="513">
        <v>65</v>
      </c>
      <c r="G19782" s="515">
        <v>15.958590829522342</v>
      </c>
      <c r="H19782" s="515">
        <v>7.1060453448206431</v>
      </c>
    </row>
    <row r="19783" spans="1:8">
      <c r="A19783" s="513" t="str">
        <f t="shared" si="309"/>
        <v>BrasilHombre2010-20150.0166</v>
      </c>
      <c r="B19783" s="513" t="s">
        <v>475</v>
      </c>
      <c r="C19783" s="513" t="s">
        <v>17</v>
      </c>
      <c r="D19783" s="513" t="s">
        <v>467</v>
      </c>
      <c r="E19783" s="514">
        <v>0.01</v>
      </c>
      <c r="F19783" s="513">
        <v>66</v>
      </c>
      <c r="G19783" s="515">
        <v>15.435577643821413</v>
      </c>
      <c r="H19783" s="515">
        <v>6.9839767807215827</v>
      </c>
    </row>
    <row r="19784" spans="1:8">
      <c r="A19784" s="513" t="str">
        <f t="shared" si="309"/>
        <v>BrasilHombre2010-20150.0167</v>
      </c>
      <c r="B19784" s="513" t="s">
        <v>475</v>
      </c>
      <c r="C19784" s="513" t="s">
        <v>17</v>
      </c>
      <c r="D19784" s="513" t="s">
        <v>467</v>
      </c>
      <c r="E19784" s="514">
        <v>0.01</v>
      </c>
      <c r="F19784" s="513">
        <v>67</v>
      </c>
      <c r="G19784" s="515">
        <v>14.917461822783739</v>
      </c>
      <c r="H19784" s="515">
        <v>6.8597565563173122</v>
      </c>
    </row>
    <row r="19785" spans="1:8">
      <c r="A19785" s="513" t="str">
        <f t="shared" si="309"/>
        <v>BrasilHombre2010-20150.0168</v>
      </c>
      <c r="B19785" s="513" t="s">
        <v>475</v>
      </c>
      <c r="C19785" s="513" t="s">
        <v>17</v>
      </c>
      <c r="D19785" s="513" t="s">
        <v>467</v>
      </c>
      <c r="E19785" s="514">
        <v>0.01</v>
      </c>
      <c r="F19785" s="513">
        <v>68</v>
      </c>
      <c r="G19785" s="515">
        <v>14.402911220054346</v>
      </c>
      <c r="H19785" s="515">
        <v>6.7343105182112861</v>
      </c>
    </row>
    <row r="19786" spans="1:8">
      <c r="A19786" s="513" t="str">
        <f t="shared" si="309"/>
        <v>BrasilHombre2010-20150.0169</v>
      </c>
      <c r="B19786" s="513" t="s">
        <v>475</v>
      </c>
      <c r="C19786" s="513" t="s">
        <v>17</v>
      </c>
      <c r="D19786" s="513" t="s">
        <v>467</v>
      </c>
      <c r="E19786" s="514">
        <v>0.01</v>
      </c>
      <c r="F19786" s="513">
        <v>69</v>
      </c>
      <c r="G19786" s="515">
        <v>13.901236122990111</v>
      </c>
      <c r="H19786" s="515">
        <v>6.6000776343701197</v>
      </c>
    </row>
    <row r="19787" spans="1:8">
      <c r="A19787" s="513" t="str">
        <f t="shared" si="309"/>
        <v>BrasilHombre2010-20150.0170</v>
      </c>
      <c r="B19787" s="513" t="s">
        <v>475</v>
      </c>
      <c r="C19787" s="513" t="s">
        <v>17</v>
      </c>
      <c r="D19787" s="513" t="s">
        <v>467</v>
      </c>
      <c r="E19787" s="514">
        <v>0.01</v>
      </c>
      <c r="F19787" s="513">
        <v>70</v>
      </c>
      <c r="G19787" s="515">
        <v>13.410710342290118</v>
      </c>
      <c r="H19787" s="515">
        <v>6.4583012850952581</v>
      </c>
    </row>
    <row r="19788" spans="1:8">
      <c r="A19788" s="513" t="str">
        <f t="shared" si="309"/>
        <v>BrasilHombre2010-20150.0171</v>
      </c>
      <c r="B19788" s="513" t="s">
        <v>475</v>
      </c>
      <c r="C19788" s="513" t="s">
        <v>17</v>
      </c>
      <c r="D19788" s="513" t="s">
        <v>467</v>
      </c>
      <c r="E19788" s="514">
        <v>0.01</v>
      </c>
      <c r="F19788" s="513">
        <v>71</v>
      </c>
      <c r="G19788" s="515">
        <v>12.929610176646261</v>
      </c>
      <c r="H19788" s="515">
        <v>6.3102307469763659</v>
      </c>
    </row>
    <row r="19789" spans="1:8">
      <c r="A19789" s="513" t="str">
        <f t="shared" si="309"/>
        <v>BrasilHombre2010-20150.0172</v>
      </c>
      <c r="B19789" s="513" t="s">
        <v>475</v>
      </c>
      <c r="C19789" s="513" t="s">
        <v>17</v>
      </c>
      <c r="D19789" s="513" t="s">
        <v>467</v>
      </c>
      <c r="E19789" s="514">
        <v>0.01</v>
      </c>
      <c r="F19789" s="513">
        <v>72</v>
      </c>
      <c r="G19789" s="515">
        <v>12.456199097846094</v>
      </c>
      <c r="H19789" s="515">
        <v>6.1608448201522279</v>
      </c>
    </row>
    <row r="19790" spans="1:8">
      <c r="A19790" s="513" t="str">
        <f t="shared" si="309"/>
        <v>BrasilHombre2010-20150.0173</v>
      </c>
      <c r="B19790" s="513" t="s">
        <v>475</v>
      </c>
      <c r="C19790" s="513" t="s">
        <v>17</v>
      </c>
      <c r="D19790" s="513" t="s">
        <v>467</v>
      </c>
      <c r="E19790" s="514">
        <v>0.01</v>
      </c>
      <c r="F19790" s="513">
        <v>73</v>
      </c>
      <c r="G19790" s="515">
        <v>11.988711557063656</v>
      </c>
      <c r="H19790" s="515">
        <v>6.0112007754443511</v>
      </c>
    </row>
    <row r="19791" spans="1:8">
      <c r="A19791" s="513" t="str">
        <f t="shared" si="309"/>
        <v>BrasilHombre2010-20150.0174</v>
      </c>
      <c r="B19791" s="513" t="s">
        <v>475</v>
      </c>
      <c r="C19791" s="513" t="s">
        <v>17</v>
      </c>
      <c r="D19791" s="513" t="s">
        <v>467</v>
      </c>
      <c r="E19791" s="514">
        <v>0.01</v>
      </c>
      <c r="F19791" s="513">
        <v>74</v>
      </c>
      <c r="G19791" s="515">
        <v>11.534525299525464</v>
      </c>
      <c r="H19791" s="515">
        <v>5.8552967300576162</v>
      </c>
    </row>
    <row r="19792" spans="1:8">
      <c r="A19792" s="513" t="str">
        <f t="shared" si="309"/>
        <v>BrasilHombre2010-20150.0175</v>
      </c>
      <c r="B19792" s="513" t="s">
        <v>475</v>
      </c>
      <c r="C19792" s="513" t="s">
        <v>17</v>
      </c>
      <c r="D19792" s="513" t="s">
        <v>467</v>
      </c>
      <c r="E19792" s="514">
        <v>0.01</v>
      </c>
      <c r="F19792" s="513">
        <v>75</v>
      </c>
      <c r="G19792" s="515">
        <v>11.09156800954832</v>
      </c>
      <c r="H19792" s="515">
        <v>5.6944303220253731</v>
      </c>
    </row>
    <row r="19793" spans="1:8">
      <c r="A19793" s="513" t="str">
        <f t="shared" si="309"/>
        <v>BrasilHombre2010-20150.0176</v>
      </c>
      <c r="B19793" s="513" t="s">
        <v>475</v>
      </c>
      <c r="C19793" s="513" t="s">
        <v>17</v>
      </c>
      <c r="D19793" s="513" t="s">
        <v>467</v>
      </c>
      <c r="E19793" s="514">
        <v>0.01</v>
      </c>
      <c r="F19793" s="513">
        <v>76</v>
      </c>
      <c r="G19793" s="515">
        <v>10.6577543549101</v>
      </c>
      <c r="H19793" s="515">
        <v>5.5299435553563807</v>
      </c>
    </row>
    <row r="19794" spans="1:8">
      <c r="A19794" s="513" t="str">
        <f t="shared" si="309"/>
        <v>BrasilHombre2010-20150.0177</v>
      </c>
      <c r="B19794" s="513" t="s">
        <v>475</v>
      </c>
      <c r="C19794" s="513" t="s">
        <v>17</v>
      </c>
      <c r="D19794" s="513" t="s">
        <v>467</v>
      </c>
      <c r="E19794" s="514">
        <v>0.01</v>
      </c>
      <c r="F19794" s="513">
        <v>77</v>
      </c>
      <c r="G19794" s="515">
        <v>10.230959569481819</v>
      </c>
      <c r="H19794" s="515">
        <v>5.3693959120798489</v>
      </c>
    </row>
    <row r="19795" spans="1:8">
      <c r="A19795" s="513" t="str">
        <f t="shared" si="309"/>
        <v>BrasilHombre2010-20150.0178</v>
      </c>
      <c r="B19795" s="513" t="s">
        <v>475</v>
      </c>
      <c r="C19795" s="513" t="s">
        <v>17</v>
      </c>
      <c r="D19795" s="513" t="s">
        <v>467</v>
      </c>
      <c r="E19795" s="514">
        <v>0.01</v>
      </c>
      <c r="F19795" s="513">
        <v>78</v>
      </c>
      <c r="G19795" s="515">
        <v>9.8089907735840942</v>
      </c>
      <c r="H19795" s="515">
        <v>5.2137900321583235</v>
      </c>
    </row>
    <row r="19796" spans="1:8">
      <c r="A19796" s="513" t="str">
        <f t="shared" si="309"/>
        <v>BrasilHombre2010-20150.0179</v>
      </c>
      <c r="B19796" s="513" t="s">
        <v>475</v>
      </c>
      <c r="C19796" s="513" t="s">
        <v>17</v>
      </c>
      <c r="D19796" s="513" t="s">
        <v>467</v>
      </c>
      <c r="E19796" s="514">
        <v>0.01</v>
      </c>
      <c r="F19796" s="513">
        <v>79</v>
      </c>
      <c r="G19796" s="515">
        <v>9.4097263353629366</v>
      </c>
      <c r="H19796" s="515">
        <v>5.0491503134044216</v>
      </c>
    </row>
    <row r="19797" spans="1:8">
      <c r="A19797" s="513" t="str">
        <f t="shared" si="309"/>
        <v>BrasilHombre2010-20150.0180</v>
      </c>
      <c r="B19797" s="513" t="s">
        <v>475</v>
      </c>
      <c r="C19797" s="513" t="s">
        <v>17</v>
      </c>
      <c r="D19797" s="513" t="s">
        <v>467</v>
      </c>
      <c r="E19797" s="514">
        <v>0.01</v>
      </c>
      <c r="F19797" s="513">
        <v>80</v>
      </c>
      <c r="G19797" s="515">
        <v>9.0306294976507449</v>
      </c>
      <c r="H19797" s="515">
        <v>4.8765661066013388</v>
      </c>
    </row>
    <row r="19798" spans="1:8">
      <c r="A19798" s="513" t="str">
        <f t="shared" si="309"/>
        <v>BrasilHombre2010-20150.0181</v>
      </c>
      <c r="B19798" s="513" t="s">
        <v>475</v>
      </c>
      <c r="C19798" s="513" t="s">
        <v>17</v>
      </c>
      <c r="D19798" s="513" t="s">
        <v>467</v>
      </c>
      <c r="E19798" s="514">
        <v>0.01</v>
      </c>
      <c r="F19798" s="513">
        <v>81</v>
      </c>
      <c r="G19798" s="515">
        <v>8.6692827038691913</v>
      </c>
      <c r="H19798" s="515">
        <v>4.6970249544062792</v>
      </c>
    </row>
    <row r="19799" spans="1:8">
      <c r="A19799" s="513" t="str">
        <f t="shared" si="309"/>
        <v>BrasilHombre2010-20150.0182</v>
      </c>
      <c r="B19799" s="513" t="s">
        <v>475</v>
      </c>
      <c r="C19799" s="513" t="s">
        <v>17</v>
      </c>
      <c r="D19799" s="513" t="s">
        <v>467</v>
      </c>
      <c r="E19799" s="514">
        <v>0.01</v>
      </c>
      <c r="F19799" s="513">
        <v>82</v>
      </c>
      <c r="G19799" s="515">
        <v>8.3233460939529404</v>
      </c>
      <c r="H19799" s="515">
        <v>4.517852152488806</v>
      </c>
    </row>
    <row r="19800" spans="1:8">
      <c r="A19800" s="513" t="str">
        <f t="shared" si="309"/>
        <v>BrasilHombre2010-20150.0183</v>
      </c>
      <c r="B19800" s="513" t="s">
        <v>475</v>
      </c>
      <c r="C19800" s="513" t="s">
        <v>17</v>
      </c>
      <c r="D19800" s="513" t="s">
        <v>467</v>
      </c>
      <c r="E19800" s="514">
        <v>0.01</v>
      </c>
      <c r="F19800" s="513">
        <v>83</v>
      </c>
      <c r="G19800" s="515">
        <v>7.9905145153549562</v>
      </c>
      <c r="H19800" s="515">
        <v>4.3392025157695393</v>
      </c>
    </row>
    <row r="19801" spans="1:8">
      <c r="A19801" s="513" t="str">
        <f t="shared" si="309"/>
        <v>BrasilHombre2010-20150.0184</v>
      </c>
      <c r="B19801" s="513" t="s">
        <v>475</v>
      </c>
      <c r="C19801" s="513" t="s">
        <v>17</v>
      </c>
      <c r="D19801" s="513" t="s">
        <v>467</v>
      </c>
      <c r="E19801" s="514">
        <v>0.01</v>
      </c>
      <c r="F19801" s="513">
        <v>84</v>
      </c>
      <c r="G19801" s="515">
        <v>7.638003333343379</v>
      </c>
      <c r="H19801" s="515">
        <v>4.1834517941122789</v>
      </c>
    </row>
    <row r="19802" spans="1:8">
      <c r="A19802" s="513" t="str">
        <f t="shared" si="309"/>
        <v>BrasilHombre2010-20150.0185</v>
      </c>
      <c r="B19802" s="513" t="s">
        <v>475</v>
      </c>
      <c r="C19802" s="513" t="s">
        <v>17</v>
      </c>
      <c r="D19802" s="513" t="s">
        <v>467</v>
      </c>
      <c r="E19802" s="514">
        <v>0.01</v>
      </c>
      <c r="F19802" s="513">
        <v>85</v>
      </c>
      <c r="G19802" s="515">
        <v>7.2959224408017578</v>
      </c>
      <c r="H19802" s="515">
        <v>4.0282713987130556</v>
      </c>
    </row>
    <row r="19803" spans="1:8">
      <c r="A19803" s="513" t="str">
        <f t="shared" si="309"/>
        <v>BrasilHombre2010-20150.0186</v>
      </c>
      <c r="B19803" s="513" t="s">
        <v>475</v>
      </c>
      <c r="C19803" s="513" t="s">
        <v>17</v>
      </c>
      <c r="D19803" s="513" t="s">
        <v>467</v>
      </c>
      <c r="E19803" s="514">
        <v>0.01</v>
      </c>
      <c r="F19803" s="513">
        <v>86</v>
      </c>
      <c r="G19803" s="515">
        <v>6.9642896987508198</v>
      </c>
      <c r="H19803" s="515">
        <v>3.8724187128548158</v>
      </c>
    </row>
    <row r="19804" spans="1:8">
      <c r="A19804" s="513" t="str">
        <f t="shared" si="309"/>
        <v>BrasilHombre2010-20150.0187</v>
      </c>
      <c r="B19804" s="513" t="s">
        <v>475</v>
      </c>
      <c r="C19804" s="513" t="s">
        <v>17</v>
      </c>
      <c r="D19804" s="513" t="s">
        <v>467</v>
      </c>
      <c r="E19804" s="514">
        <v>0.01</v>
      </c>
      <c r="F19804" s="513">
        <v>87</v>
      </c>
      <c r="G19804" s="515">
        <v>6.6431034847478783</v>
      </c>
      <c r="H19804" s="515">
        <v>3.7059155991702428</v>
      </c>
    </row>
    <row r="19805" spans="1:8">
      <c r="A19805" s="513" t="str">
        <f t="shared" si="309"/>
        <v>BrasilHombre2010-20150.0188</v>
      </c>
      <c r="B19805" s="513" t="s">
        <v>475</v>
      </c>
      <c r="C19805" s="513" t="s">
        <v>17</v>
      </c>
      <c r="D19805" s="513" t="s">
        <v>467</v>
      </c>
      <c r="E19805" s="514">
        <v>0.01</v>
      </c>
      <c r="F19805" s="513">
        <v>88</v>
      </c>
      <c r="G19805" s="515">
        <v>6.3323426695758878</v>
      </c>
      <c r="H19805" s="515">
        <v>3.5410181308688395</v>
      </c>
    </row>
    <row r="19806" spans="1:8">
      <c r="A19806" s="513" t="str">
        <f t="shared" si="309"/>
        <v>BrasilHombre2010-20150.0189</v>
      </c>
      <c r="B19806" s="513" t="s">
        <v>475</v>
      </c>
      <c r="C19806" s="513" t="s">
        <v>17</v>
      </c>
      <c r="D19806" s="513" t="s">
        <v>467</v>
      </c>
      <c r="E19806" s="514">
        <v>0.01</v>
      </c>
      <c r="F19806" s="513">
        <v>89</v>
      </c>
      <c r="G19806" s="515">
        <v>6.0319670245661454</v>
      </c>
      <c r="H19806" s="515">
        <v>3.3780502931699345</v>
      </c>
    </row>
    <row r="19807" spans="1:8">
      <c r="A19807" s="513" t="str">
        <f t="shared" si="309"/>
        <v>BrasilHombre2010-20150.0190</v>
      </c>
      <c r="B19807" s="513" t="s">
        <v>475</v>
      </c>
      <c r="C19807" s="513" t="s">
        <v>17</v>
      </c>
      <c r="D19807" s="513" t="s">
        <v>467</v>
      </c>
      <c r="E19807" s="514">
        <v>0.01</v>
      </c>
      <c r="F19807" s="513">
        <v>90</v>
      </c>
      <c r="G19807" s="515">
        <v>5.7419174631331344</v>
      </c>
      <c r="H19807" s="515">
        <v>3.2173222778278601</v>
      </c>
    </row>
    <row r="19808" spans="1:8">
      <c r="A19808" s="513" t="str">
        <f t="shared" si="309"/>
        <v>BrasilHombre2010-20150.0191</v>
      </c>
      <c r="B19808" s="513" t="s">
        <v>475</v>
      </c>
      <c r="C19808" s="513" t="s">
        <v>17</v>
      </c>
      <c r="D19808" s="513" t="s">
        <v>467</v>
      </c>
      <c r="E19808" s="514">
        <v>0.01</v>
      </c>
      <c r="F19808" s="513">
        <v>91</v>
      </c>
      <c r="G19808" s="515">
        <v>5.4621166304272979</v>
      </c>
      <c r="H19808" s="515">
        <v>3.0591282844584966</v>
      </c>
    </row>
    <row r="19809" spans="1:8">
      <c r="A19809" s="513" t="str">
        <f t="shared" si="309"/>
        <v>BrasilHombre2010-20150.0192</v>
      </c>
      <c r="B19809" s="513" t="s">
        <v>475</v>
      </c>
      <c r="C19809" s="513" t="s">
        <v>17</v>
      </c>
      <c r="D19809" s="513" t="s">
        <v>467</v>
      </c>
      <c r="E19809" s="514">
        <v>0.01</v>
      </c>
      <c r="F19809" s="513">
        <v>92</v>
      </c>
      <c r="G19809" s="515">
        <v>5.192469423320623</v>
      </c>
      <c r="H19809" s="515">
        <v>2.9037447105136831</v>
      </c>
    </row>
    <row r="19810" spans="1:8">
      <c r="A19810" s="513" t="str">
        <f t="shared" si="309"/>
        <v>BrasilHombre2010-20150.0193</v>
      </c>
      <c r="B19810" s="513" t="s">
        <v>475</v>
      </c>
      <c r="C19810" s="513" t="s">
        <v>17</v>
      </c>
      <c r="D19810" s="513" t="s">
        <v>467</v>
      </c>
      <c r="E19810" s="514">
        <v>0.01</v>
      </c>
      <c r="F19810" s="513">
        <v>93</v>
      </c>
      <c r="G19810" s="515">
        <v>4.9328637206809054</v>
      </c>
      <c r="H19810" s="515">
        <v>2.7514283039567076</v>
      </c>
    </row>
    <row r="19811" spans="1:8">
      <c r="A19811" s="513" t="str">
        <f t="shared" si="309"/>
        <v>BrasilHombre2010-20150.0194</v>
      </c>
      <c r="B19811" s="513" t="s">
        <v>475</v>
      </c>
      <c r="C19811" s="513" t="s">
        <v>17</v>
      </c>
      <c r="D19811" s="513" t="s">
        <v>467</v>
      </c>
      <c r="E19811" s="514">
        <v>0.01</v>
      </c>
      <c r="F19811" s="513">
        <v>94</v>
      </c>
      <c r="G19811" s="515">
        <v>4.6831710243440137</v>
      </c>
      <c r="H19811" s="515">
        <v>2.6024146461391595</v>
      </c>
    </row>
    <row r="19812" spans="1:8">
      <c r="A19812" s="513" t="str">
        <f t="shared" si="309"/>
        <v>BrasilHombre2010-20150.0195</v>
      </c>
      <c r="B19812" s="513" t="s">
        <v>475</v>
      </c>
      <c r="C19812" s="513" t="s">
        <v>17</v>
      </c>
      <c r="D19812" s="513" t="s">
        <v>467</v>
      </c>
      <c r="E19812" s="514">
        <v>0.01</v>
      </c>
      <c r="F19812" s="513">
        <v>95</v>
      </c>
      <c r="G19812" s="515">
        <v>4.4432473307883296</v>
      </c>
      <c r="H19812" s="515">
        <v>2.4569167516269519</v>
      </c>
    </row>
    <row r="19813" spans="1:8">
      <c r="A19813" s="513" t="str">
        <f t="shared" si="309"/>
        <v>BrasilHombre2010-20150.0196</v>
      </c>
      <c r="B19813" s="513" t="s">
        <v>475</v>
      </c>
      <c r="C19813" s="513" t="s">
        <v>17</v>
      </c>
      <c r="D19813" s="513" t="s">
        <v>467</v>
      </c>
      <c r="E19813" s="514">
        <v>0.01</v>
      </c>
      <c r="F19813" s="513">
        <v>96</v>
      </c>
      <c r="G19813" s="515">
        <v>4.2129339774660943</v>
      </c>
      <c r="H19813" s="515">
        <v>2.315123820927413</v>
      </c>
    </row>
    <row r="19814" spans="1:8">
      <c r="A19814" s="513" t="str">
        <f t="shared" si="309"/>
        <v>BrasilHombre2010-20150.0197</v>
      </c>
      <c r="B19814" s="513" t="s">
        <v>475</v>
      </c>
      <c r="C19814" s="513" t="s">
        <v>17</v>
      </c>
      <c r="D19814" s="513" t="s">
        <v>467</v>
      </c>
      <c r="E19814" s="514">
        <v>0.01</v>
      </c>
      <c r="F19814" s="513">
        <v>97</v>
      </c>
      <c r="G19814" s="515">
        <v>3.9920586653006183</v>
      </c>
      <c r="H19814" s="515">
        <v>2.1772001805158707</v>
      </c>
    </row>
    <row r="19815" spans="1:8">
      <c r="A19815" s="513" t="str">
        <f t="shared" si="309"/>
        <v>BrasilHombre2010-20150.0198</v>
      </c>
      <c r="B19815" s="513" t="s">
        <v>475</v>
      </c>
      <c r="C19815" s="513" t="s">
        <v>17</v>
      </c>
      <c r="D19815" s="513" t="s">
        <v>467</v>
      </c>
      <c r="E19815" s="514">
        <v>0.01</v>
      </c>
      <c r="F19815" s="513">
        <v>98</v>
      </c>
      <c r="G19815" s="515">
        <v>3.7804364850593966</v>
      </c>
      <c r="H19815" s="515">
        <v>2.0432844277960398</v>
      </c>
    </row>
    <row r="19816" spans="1:8">
      <c r="A19816" s="513" t="str">
        <f t="shared" si="309"/>
        <v>BrasilHombre2010-20150.0199</v>
      </c>
      <c r="B19816" s="513" t="s">
        <v>475</v>
      </c>
      <c r="C19816" s="513" t="s">
        <v>17</v>
      </c>
      <c r="D19816" s="513" t="s">
        <v>467</v>
      </c>
      <c r="E19816" s="514">
        <v>0.01</v>
      </c>
      <c r="F19816" s="513">
        <v>99</v>
      </c>
      <c r="G19816" s="515">
        <v>3.5778707837390722</v>
      </c>
      <c r="H19816" s="515">
        <v>1.9134887153150357</v>
      </c>
    </row>
    <row r="19817" spans="1:8">
      <c r="A19817" s="513" t="str">
        <f t="shared" si="309"/>
        <v>BrasilHombre2010-20150.01100</v>
      </c>
      <c r="B19817" s="513" t="s">
        <v>475</v>
      </c>
      <c r="C19817" s="513" t="s">
        <v>17</v>
      </c>
      <c r="D19817" s="513" t="s">
        <v>467</v>
      </c>
      <c r="E19817" s="514">
        <v>0.01</v>
      </c>
      <c r="F19817" s="513">
        <v>100</v>
      </c>
      <c r="G19817" s="515">
        <v>3.3841543384893433</v>
      </c>
      <c r="H19817" s="515">
        <v>1.7878982284988516</v>
      </c>
    </row>
    <row r="19818" spans="1:8">
      <c r="A19818" s="513" t="str">
        <f t="shared" si="309"/>
        <v>BrasilHombre2010-20150.01101</v>
      </c>
      <c r="B19818" s="513" t="s">
        <v>475</v>
      </c>
      <c r="C19818" s="513" t="s">
        <v>17</v>
      </c>
      <c r="D19818" s="513" t="s">
        <v>467</v>
      </c>
      <c r="E19818" s="514">
        <v>0.01</v>
      </c>
      <c r="F19818" s="513">
        <v>101</v>
      </c>
      <c r="G19818" s="515">
        <v>3.1990703440160178</v>
      </c>
      <c r="H19818" s="515">
        <v>1.6665705265332362</v>
      </c>
    </row>
    <row r="19819" spans="1:8">
      <c r="A19819" s="513" t="str">
        <f t="shared" si="309"/>
        <v>BrasilHombre2010-20150.01102</v>
      </c>
      <c r="B19819" s="513" t="s">
        <v>475</v>
      </c>
      <c r="C19819" s="513" t="s">
        <v>17</v>
      </c>
      <c r="D19819" s="513" t="s">
        <v>467</v>
      </c>
      <c r="E19819" s="514">
        <v>0.01</v>
      </c>
      <c r="F19819" s="513">
        <v>102</v>
      </c>
      <c r="G19819" s="515">
        <v>3.0223935005467824</v>
      </c>
      <c r="H19819" s="515">
        <v>1.5495349914680157</v>
      </c>
    </row>
    <row r="19820" spans="1:8">
      <c r="A19820" s="513" t="str">
        <f t="shared" si="309"/>
        <v>BrasilHombre2010-20150.01103</v>
      </c>
      <c r="B19820" s="513" t="s">
        <v>475</v>
      </c>
      <c r="C19820" s="513" t="s">
        <v>17</v>
      </c>
      <c r="D19820" s="513" t="s">
        <v>467</v>
      </c>
      <c r="E19820" s="514">
        <v>0.01</v>
      </c>
      <c r="F19820" s="513">
        <v>103</v>
      </c>
      <c r="G19820" s="515">
        <v>2.8538908198947524</v>
      </c>
      <c r="H19820" s="515">
        <v>1.4367920207972484</v>
      </c>
    </row>
    <row r="19821" spans="1:8">
      <c r="A19821" s="513" t="str">
        <f t="shared" si="309"/>
        <v>BrasilHombre2010-20150.01104</v>
      </c>
      <c r="B19821" s="513" t="s">
        <v>475</v>
      </c>
      <c r="C19821" s="513" t="s">
        <v>17</v>
      </c>
      <c r="D19821" s="513" t="s">
        <v>467</v>
      </c>
      <c r="E19821" s="514">
        <v>0.01</v>
      </c>
      <c r="F19821" s="513">
        <v>104</v>
      </c>
      <c r="G19821" s="515">
        <v>2.6933223699685223</v>
      </c>
      <c r="H19821" s="515">
        <v>1.3283115927106468</v>
      </c>
    </row>
    <row r="19822" spans="1:8">
      <c r="A19822" s="513" t="str">
        <f t="shared" si="309"/>
        <v>BrasilHombre2010-20150.01105</v>
      </c>
      <c r="B19822" s="513" t="s">
        <v>475</v>
      </c>
      <c r="C19822" s="513" t="s">
        <v>17</v>
      </c>
      <c r="D19822" s="513" t="s">
        <v>467</v>
      </c>
      <c r="E19822" s="514">
        <v>0.01</v>
      </c>
      <c r="F19822" s="513">
        <v>105</v>
      </c>
      <c r="G19822" s="515">
        <v>2.5404415933689291</v>
      </c>
      <c r="H19822" s="515">
        <v>1.224030654744775</v>
      </c>
    </row>
    <row r="19823" spans="1:8">
      <c r="A19823" s="513" t="str">
        <f t="shared" si="309"/>
        <v>BrasilHombre2010-20150.01106</v>
      </c>
      <c r="B19823" s="513" t="s">
        <v>475</v>
      </c>
      <c r="C19823" s="513" t="s">
        <v>17</v>
      </c>
      <c r="D19823" s="513" t="s">
        <v>467</v>
      </c>
      <c r="E19823" s="514">
        <v>0.01</v>
      </c>
      <c r="F19823" s="513">
        <v>106</v>
      </c>
      <c r="G19823" s="515">
        <v>2.3949945841519118</v>
      </c>
      <c r="H19823" s="515">
        <v>1.1238483501723588</v>
      </c>
    </row>
    <row r="19824" spans="1:8">
      <c r="A19824" s="513" t="str">
        <f t="shared" si="309"/>
        <v>BrasilHombre2010-20150.01107</v>
      </c>
      <c r="B19824" s="513" t="s">
        <v>475</v>
      </c>
      <c r="C19824" s="513" t="s">
        <v>17</v>
      </c>
      <c r="D19824" s="513" t="s">
        <v>467</v>
      </c>
      <c r="E19824" s="514">
        <v>0.01</v>
      </c>
      <c r="F19824" s="513">
        <v>107</v>
      </c>
      <c r="G19824" s="515">
        <v>2.2567178087478341</v>
      </c>
      <c r="H19824" s="515">
        <v>1.0276162935334963</v>
      </c>
    </row>
    <row r="19825" spans="1:8">
      <c r="A19825" s="513" t="str">
        <f t="shared" si="309"/>
        <v>BrasilHombre2010-20150.01108</v>
      </c>
      <c r="B19825" s="513" t="s">
        <v>475</v>
      </c>
      <c r="C19825" s="513" t="s">
        <v>17</v>
      </c>
      <c r="D19825" s="513" t="s">
        <v>467</v>
      </c>
      <c r="E19825" s="514">
        <v>0.01</v>
      </c>
      <c r="F19825" s="513">
        <v>108</v>
      </c>
      <c r="G19825" s="515">
        <v>2.1253313068173805</v>
      </c>
      <c r="H19825" s="515">
        <v>0.93511929516459602</v>
      </c>
    </row>
    <row r="19826" spans="1:8">
      <c r="A19826" s="513" t="str">
        <f t="shared" si="309"/>
        <v>BrasilHombre2010-20150.01109</v>
      </c>
      <c r="B19826" s="513" t="s">
        <v>475</v>
      </c>
      <c r="C19826" s="513" t="s">
        <v>17</v>
      </c>
      <c r="D19826" s="513" t="s">
        <v>467</v>
      </c>
      <c r="E19826" s="514">
        <v>0.01</v>
      </c>
      <c r="F19826" s="513">
        <v>109</v>
      </c>
      <c r="G19826" s="515">
        <v>2.0005213736577234</v>
      </c>
      <c r="H19826" s="515">
        <v>0.84603418155253729</v>
      </c>
    </row>
    <row r="19827" spans="1:8">
      <c r="A19827" s="513" t="str">
        <f t="shared" si="309"/>
        <v>BrasilHombre2010-20150.01110</v>
      </c>
      <c r="B19827" s="513" t="s">
        <v>475</v>
      </c>
      <c r="C19827" s="513" t="s">
        <v>17</v>
      </c>
      <c r="D19827" s="513" t="s">
        <v>467</v>
      </c>
      <c r="E19827" s="514">
        <v>0.01</v>
      </c>
      <c r="F19827" s="513">
        <v>110</v>
      </c>
      <c r="G19827" s="515">
        <v>1.8818967917960978</v>
      </c>
      <c r="H19827" s="515">
        <v>0.75983870019679955</v>
      </c>
    </row>
    <row r="19828" spans="1:8">
      <c r="A19828" s="513" t="str">
        <f t="shared" si="309"/>
        <v>BrasilHombre2010-20150.01111</v>
      </c>
      <c r="B19828" s="513" t="s">
        <v>475</v>
      </c>
      <c r="C19828" s="513" t="s">
        <v>17</v>
      </c>
      <c r="D19828" s="513" t="s">
        <v>467</v>
      </c>
      <c r="E19828" s="514">
        <v>0.01</v>
      </c>
      <c r="F19828" s="513">
        <v>111</v>
      </c>
      <c r="G19828" s="515">
        <v>1.7613077156976027</v>
      </c>
      <c r="H19828" s="515">
        <v>0.67559668925514438</v>
      </c>
    </row>
    <row r="19829" spans="1:8">
      <c r="A19829" s="513" t="str">
        <f t="shared" si="309"/>
        <v>BrasilHombre2010-20150.01112</v>
      </c>
      <c r="B19829" s="513" t="s">
        <v>475</v>
      </c>
      <c r="C19829" s="513" t="s">
        <v>17</v>
      </c>
      <c r="D19829" s="513" t="s">
        <v>467</v>
      </c>
      <c r="E19829" s="514">
        <v>0.01</v>
      </c>
      <c r="F19829" s="513">
        <v>112</v>
      </c>
      <c r="G19829" s="515">
        <v>1.6439898101667076</v>
      </c>
      <c r="H19829" s="515">
        <v>0.59141856582155972</v>
      </c>
    </row>
    <row r="19830" spans="1:8">
      <c r="A19830" s="513" t="str">
        <f t="shared" si="309"/>
        <v>BrasilHombre2010-20150.01113</v>
      </c>
      <c r="B19830" s="513" t="s">
        <v>475</v>
      </c>
      <c r="C19830" s="513" t="s">
        <v>17</v>
      </c>
      <c r="D19830" s="513" t="s">
        <v>467</v>
      </c>
      <c r="E19830" s="514">
        <v>0.01</v>
      </c>
      <c r="F19830" s="513">
        <v>113</v>
      </c>
      <c r="G19830" s="515">
        <v>1.5151098217833361</v>
      </c>
      <c r="H19830" s="515">
        <v>0.50301002584247378</v>
      </c>
    </row>
    <row r="19831" spans="1:8">
      <c r="A19831" s="513" t="str">
        <f t="shared" si="309"/>
        <v>BrasilHombre2010-20150.01114</v>
      </c>
      <c r="B19831" s="513" t="s">
        <v>475</v>
      </c>
      <c r="C19831" s="513" t="s">
        <v>17</v>
      </c>
      <c r="D19831" s="513" t="s">
        <v>467</v>
      </c>
      <c r="E19831" s="514">
        <v>0.01</v>
      </c>
      <c r="F19831" s="513">
        <v>114</v>
      </c>
      <c r="G19831" s="515">
        <v>1.4405219509796874</v>
      </c>
      <c r="H19831" s="515">
        <v>0.3995452136878499</v>
      </c>
    </row>
    <row r="19832" spans="1:8">
      <c r="A19832" s="513" t="str">
        <f t="shared" si="309"/>
        <v>BrasilHombre2010-20150.01115</v>
      </c>
      <c r="B19832" s="513" t="s">
        <v>475</v>
      </c>
      <c r="C19832" s="513" t="s">
        <v>17</v>
      </c>
      <c r="D19832" s="513" t="s">
        <v>467</v>
      </c>
      <c r="E19832" s="514">
        <v>0.01</v>
      </c>
      <c r="F19832" s="513">
        <v>115</v>
      </c>
      <c r="G19832" s="515">
        <v>1.2936418103699636</v>
      </c>
      <c r="H19832" s="515">
        <v>0.36210691928863525</v>
      </c>
    </row>
    <row r="19833" spans="1:8">
      <c r="A19833" s="513" t="str">
        <f t="shared" si="309"/>
        <v>BrasilHombre2010-20150.01116</v>
      </c>
      <c r="B19833" s="513" t="s">
        <v>475</v>
      </c>
      <c r="C19833" s="513" t="s">
        <v>17</v>
      </c>
      <c r="D19833" s="513" t="s">
        <v>467</v>
      </c>
      <c r="E19833" s="514">
        <v>0.01</v>
      </c>
      <c r="F19833" s="513">
        <v>116</v>
      </c>
      <c r="G19833" s="515">
        <v>1</v>
      </c>
      <c r="H19833" s="515">
        <v>0</v>
      </c>
    </row>
    <row r="19834" spans="1:8">
      <c r="A19834" s="513" t="str">
        <f t="shared" si="309"/>
        <v>BrasilHombre2010-20150.0250</v>
      </c>
      <c r="B19834" s="513" t="s">
        <v>475</v>
      </c>
      <c r="C19834" s="513" t="s">
        <v>17</v>
      </c>
      <c r="D19834" s="513" t="s">
        <v>467</v>
      </c>
      <c r="E19834" s="514">
        <v>0.02</v>
      </c>
      <c r="F19834" s="513">
        <v>50</v>
      </c>
      <c r="G19834" s="515">
        <v>21.106379478548924</v>
      </c>
      <c r="H19834" s="515">
        <v>6.2642451568197064</v>
      </c>
    </row>
    <row r="19835" spans="1:8">
      <c r="A19835" s="513" t="str">
        <f t="shared" si="309"/>
        <v>BrasilHombre2010-20150.0251</v>
      </c>
      <c r="B19835" s="513" t="s">
        <v>475</v>
      </c>
      <c r="C19835" s="513" t="s">
        <v>17</v>
      </c>
      <c r="D19835" s="513" t="s">
        <v>467</v>
      </c>
      <c r="E19835" s="514">
        <v>0.02</v>
      </c>
      <c r="F19835" s="513">
        <v>51</v>
      </c>
      <c r="G19835" s="515">
        <v>20.665982269466035</v>
      </c>
      <c r="H19835" s="515">
        <v>6.2704914166105405</v>
      </c>
    </row>
    <row r="19836" spans="1:8">
      <c r="A19836" s="513" t="str">
        <f t="shared" si="309"/>
        <v>BrasilHombre2010-20150.0252</v>
      </c>
      <c r="B19836" s="513" t="s">
        <v>475</v>
      </c>
      <c r="C19836" s="513" t="s">
        <v>17</v>
      </c>
      <c r="D19836" s="513" t="s">
        <v>467</v>
      </c>
      <c r="E19836" s="514">
        <v>0.02</v>
      </c>
      <c r="F19836" s="513">
        <v>52</v>
      </c>
      <c r="G19836" s="515">
        <v>20.22282365964335</v>
      </c>
      <c r="H19836" s="515">
        <v>6.273947047072312</v>
      </c>
    </row>
    <row r="19837" spans="1:8">
      <c r="A19837" s="513" t="str">
        <f t="shared" si="309"/>
        <v>BrasilHombre2010-20150.0253</v>
      </c>
      <c r="B19837" s="513" t="s">
        <v>475</v>
      </c>
      <c r="C19837" s="513" t="s">
        <v>17</v>
      </c>
      <c r="D19837" s="513" t="s">
        <v>467</v>
      </c>
      <c r="E19837" s="514">
        <v>0.02</v>
      </c>
      <c r="F19837" s="513">
        <v>53</v>
      </c>
      <c r="G19837" s="515">
        <v>19.776407972363643</v>
      </c>
      <c r="H19837" s="515">
        <v>6.274995510174862</v>
      </c>
    </row>
    <row r="19838" spans="1:8">
      <c r="A19838" s="513" t="str">
        <f t="shared" si="309"/>
        <v>BrasilHombre2010-20150.0254</v>
      </c>
      <c r="B19838" s="513" t="s">
        <v>475</v>
      </c>
      <c r="C19838" s="513" t="s">
        <v>17</v>
      </c>
      <c r="D19838" s="513" t="s">
        <v>467</v>
      </c>
      <c r="E19838" s="514">
        <v>0.02</v>
      </c>
      <c r="F19838" s="513">
        <v>54</v>
      </c>
      <c r="G19838" s="515">
        <v>19.331424540812588</v>
      </c>
      <c r="H19838" s="515">
        <v>6.2694891679457205</v>
      </c>
    </row>
    <row r="19839" spans="1:8">
      <c r="A19839" s="513" t="str">
        <f t="shared" si="309"/>
        <v>BrasilHombre2010-20150.0255</v>
      </c>
      <c r="B19839" s="513" t="s">
        <v>475</v>
      </c>
      <c r="C19839" s="513" t="s">
        <v>17</v>
      </c>
      <c r="D19839" s="513" t="s">
        <v>467</v>
      </c>
      <c r="E19839" s="514">
        <v>0.02</v>
      </c>
      <c r="F19839" s="513">
        <v>55</v>
      </c>
      <c r="G19839" s="515">
        <v>18.887258025939023</v>
      </c>
      <c r="H19839" s="515">
        <v>6.2579149998796639</v>
      </c>
    </row>
    <row r="19840" spans="1:8">
      <c r="A19840" s="513" t="str">
        <f t="shared" si="309"/>
        <v>BrasilHombre2010-20150.0256</v>
      </c>
      <c r="B19840" s="513" t="s">
        <v>475</v>
      </c>
      <c r="C19840" s="513" t="s">
        <v>17</v>
      </c>
      <c r="D19840" s="513" t="s">
        <v>467</v>
      </c>
      <c r="E19840" s="514">
        <v>0.02</v>
      </c>
      <c r="F19840" s="513">
        <v>56</v>
      </c>
      <c r="G19840" s="515">
        <v>18.443275776567301</v>
      </c>
      <c r="H19840" s="515">
        <v>6.24077161923306</v>
      </c>
    </row>
    <row r="19841" spans="1:8">
      <c r="A19841" s="513" t="str">
        <f t="shared" si="309"/>
        <v>BrasilHombre2010-20150.0257</v>
      </c>
      <c r="B19841" s="513" t="s">
        <v>475</v>
      </c>
      <c r="C19841" s="513" t="s">
        <v>17</v>
      </c>
      <c r="D19841" s="513" t="s">
        <v>467</v>
      </c>
      <c r="E19841" s="514">
        <v>0.02</v>
      </c>
      <c r="F19841" s="513">
        <v>57</v>
      </c>
      <c r="G19841" s="515">
        <v>17.998825402055367</v>
      </c>
      <c r="H19841" s="515">
        <v>6.2194604918219039</v>
      </c>
    </row>
    <row r="19842" spans="1:8">
      <c r="A19842" s="513" t="str">
        <f t="shared" si="309"/>
        <v>BrasilHombre2010-20150.0258</v>
      </c>
      <c r="B19842" s="513" t="s">
        <v>475</v>
      </c>
      <c r="C19842" s="513" t="s">
        <v>17</v>
      </c>
      <c r="D19842" s="513" t="s">
        <v>467</v>
      </c>
      <c r="E19842" s="514">
        <v>0.02</v>
      </c>
      <c r="F19842" s="513">
        <v>58</v>
      </c>
      <c r="G19842" s="515">
        <v>17.553232192566703</v>
      </c>
      <c r="H19842" s="515">
        <v>6.1945028826490312</v>
      </c>
    </row>
    <row r="19843" spans="1:8">
      <c r="A19843" s="513" t="str">
        <f t="shared" ref="A19843:A19906" si="310">B19843&amp;C19843&amp;D19843&amp;E19843&amp;F19843</f>
        <v>BrasilHombre2010-20150.0259</v>
      </c>
      <c r="B19843" s="513" t="s">
        <v>475</v>
      </c>
      <c r="C19843" s="513" t="s">
        <v>17</v>
      </c>
      <c r="D19843" s="513" t="s">
        <v>467</v>
      </c>
      <c r="E19843" s="514">
        <v>0.02</v>
      </c>
      <c r="F19843" s="513">
        <v>59</v>
      </c>
      <c r="G19843" s="515">
        <v>17.109554379856057</v>
      </c>
      <c r="H19843" s="515">
        <v>6.1632304598680649</v>
      </c>
    </row>
    <row r="19844" spans="1:8">
      <c r="A19844" s="513" t="str">
        <f t="shared" si="310"/>
        <v>BrasilHombre2010-20150.0260</v>
      </c>
      <c r="B19844" s="513" t="s">
        <v>475</v>
      </c>
      <c r="C19844" s="513" t="s">
        <v>17</v>
      </c>
      <c r="D19844" s="513" t="s">
        <v>467</v>
      </c>
      <c r="E19844" s="514">
        <v>0.02</v>
      </c>
      <c r="F19844" s="513">
        <v>60</v>
      </c>
      <c r="G19844" s="515">
        <v>16.667003546693245</v>
      </c>
      <c r="H19844" s="515">
        <v>6.1262645667643048</v>
      </c>
    </row>
    <row r="19845" spans="1:8">
      <c r="A19845" s="513" t="str">
        <f t="shared" si="310"/>
        <v>BrasilHombre2010-20150.0261</v>
      </c>
      <c r="B19845" s="513" t="s">
        <v>475</v>
      </c>
      <c r="C19845" s="513" t="s">
        <v>17</v>
      </c>
      <c r="D19845" s="513" t="s">
        <v>467</v>
      </c>
      <c r="E19845" s="514">
        <v>0.02</v>
      </c>
      <c r="F19845" s="513">
        <v>61</v>
      </c>
      <c r="G19845" s="515">
        <v>16.224766466953817</v>
      </c>
      <c r="H19845" s="515">
        <v>6.0842455507489817</v>
      </c>
    </row>
    <row r="19846" spans="1:8">
      <c r="A19846" s="513" t="str">
        <f t="shared" si="310"/>
        <v>BrasilHombre2010-20150.0262</v>
      </c>
      <c r="B19846" s="513" t="s">
        <v>475</v>
      </c>
      <c r="C19846" s="513" t="s">
        <v>17</v>
      </c>
      <c r="D19846" s="513" t="s">
        <v>467</v>
      </c>
      <c r="E19846" s="514">
        <v>0.02</v>
      </c>
      <c r="F19846" s="513">
        <v>62</v>
      </c>
      <c r="G19846" s="515">
        <v>15.782001058369941</v>
      </c>
      <c r="H19846" s="515">
        <v>6.0391874092759421</v>
      </c>
    </row>
    <row r="19847" spans="1:8">
      <c r="A19847" s="513" t="str">
        <f t="shared" si="310"/>
        <v>BrasilHombre2010-20150.0263</v>
      </c>
      <c r="B19847" s="513" t="s">
        <v>475</v>
      </c>
      <c r="C19847" s="513" t="s">
        <v>17</v>
      </c>
      <c r="D19847" s="513" t="s">
        <v>467</v>
      </c>
      <c r="E19847" s="514">
        <v>0.02</v>
      </c>
      <c r="F19847" s="513">
        <v>63</v>
      </c>
      <c r="G19847" s="515">
        <v>15.337832058254856</v>
      </c>
      <c r="H19847" s="515">
        <v>5.9917540999623178</v>
      </c>
    </row>
    <row r="19848" spans="1:8">
      <c r="A19848" s="513" t="str">
        <f t="shared" si="310"/>
        <v>BrasilHombre2010-20150.0264</v>
      </c>
      <c r="B19848" s="513" t="s">
        <v>475</v>
      </c>
      <c r="C19848" s="513" t="s">
        <v>17</v>
      </c>
      <c r="D19848" s="513" t="s">
        <v>467</v>
      </c>
      <c r="E19848" s="514">
        <v>0.02</v>
      </c>
      <c r="F19848" s="513">
        <v>64</v>
      </c>
      <c r="G19848" s="515">
        <v>14.898415601770049</v>
      </c>
      <c r="H19848" s="515">
        <v>5.9367458255443406</v>
      </c>
    </row>
    <row r="19849" spans="1:8">
      <c r="A19849" s="513" t="str">
        <f t="shared" si="310"/>
        <v>BrasilHombre2010-20150.0265</v>
      </c>
      <c r="B19849" s="513" t="s">
        <v>475</v>
      </c>
      <c r="C19849" s="513" t="s">
        <v>17</v>
      </c>
      <c r="D19849" s="513" t="s">
        <v>467</v>
      </c>
      <c r="E19849" s="514">
        <v>0.02</v>
      </c>
      <c r="F19849" s="513">
        <v>65</v>
      </c>
      <c r="G19849" s="515">
        <v>14.462675437608898</v>
      </c>
      <c r="H19849" s="515">
        <v>5.8750010134934207</v>
      </c>
    </row>
    <row r="19850" spans="1:8">
      <c r="A19850" s="513" t="str">
        <f t="shared" si="310"/>
        <v>BrasilHombre2010-20150.0266</v>
      </c>
      <c r="B19850" s="513" t="s">
        <v>475</v>
      </c>
      <c r="C19850" s="513" t="s">
        <v>17</v>
      </c>
      <c r="D19850" s="513" t="s">
        <v>467</v>
      </c>
      <c r="E19850" s="514">
        <v>0.02</v>
      </c>
      <c r="F19850" s="513">
        <v>66</v>
      </c>
      <c r="G19850" s="515">
        <v>14.029505950935386</v>
      </c>
      <c r="H19850" s="515">
        <v>5.8073816246987446</v>
      </c>
    </row>
    <row r="19851" spans="1:8">
      <c r="A19851" s="513" t="str">
        <f t="shared" si="310"/>
        <v>BrasilHombre2010-20150.0267</v>
      </c>
      <c r="B19851" s="513" t="s">
        <v>475</v>
      </c>
      <c r="C19851" s="513" t="s">
        <v>17</v>
      </c>
      <c r="D19851" s="513" t="s">
        <v>467</v>
      </c>
      <c r="E19851" s="514">
        <v>0.02</v>
      </c>
      <c r="F19851" s="513">
        <v>67</v>
      </c>
      <c r="G19851" s="515">
        <v>13.597764477386619</v>
      </c>
      <c r="H19851" s="515">
        <v>5.7367000193507414</v>
      </c>
    </row>
    <row r="19852" spans="1:8">
      <c r="A19852" s="513" t="str">
        <f t="shared" si="310"/>
        <v>BrasilHombre2010-20150.0268</v>
      </c>
      <c r="B19852" s="513" t="s">
        <v>475</v>
      </c>
      <c r="C19852" s="513" t="s">
        <v>17</v>
      </c>
      <c r="D19852" s="513" t="s">
        <v>467</v>
      </c>
      <c r="E19852" s="514">
        <v>0.02</v>
      </c>
      <c r="F19852" s="513">
        <v>68</v>
      </c>
      <c r="G19852" s="515">
        <v>13.16626305178981</v>
      </c>
      <c r="H19852" s="515">
        <v>5.6638264801071605</v>
      </c>
    </row>
    <row r="19853" spans="1:8">
      <c r="A19853" s="513" t="str">
        <f t="shared" si="310"/>
        <v>BrasilHombre2010-20150.0269</v>
      </c>
      <c r="B19853" s="513" t="s">
        <v>475</v>
      </c>
      <c r="C19853" s="513" t="s">
        <v>17</v>
      </c>
      <c r="D19853" s="513" t="s">
        <v>467</v>
      </c>
      <c r="E19853" s="514">
        <v>0.02</v>
      </c>
      <c r="F19853" s="513">
        <v>69</v>
      </c>
      <c r="G19853" s="515">
        <v>12.743545667749274</v>
      </c>
      <c r="H19853" s="515">
        <v>5.5817347422774599</v>
      </c>
    </row>
    <row r="19854" spans="1:8">
      <c r="A19854" s="513" t="str">
        <f t="shared" si="310"/>
        <v>BrasilHombre2010-20150.0270</v>
      </c>
      <c r="B19854" s="513" t="s">
        <v>475</v>
      </c>
      <c r="C19854" s="513" t="s">
        <v>17</v>
      </c>
      <c r="D19854" s="513" t="s">
        <v>467</v>
      </c>
      <c r="E19854" s="514">
        <v>0.02</v>
      </c>
      <c r="F19854" s="513">
        <v>70</v>
      </c>
      <c r="G19854" s="515">
        <v>12.328166674872907</v>
      </c>
      <c r="H19854" s="515">
        <v>5.4915027933879328</v>
      </c>
    </row>
    <row r="19855" spans="1:8">
      <c r="A19855" s="513" t="str">
        <f t="shared" si="310"/>
        <v>BrasilHombre2010-20150.0271</v>
      </c>
      <c r="B19855" s="513" t="s">
        <v>475</v>
      </c>
      <c r="C19855" s="513" t="s">
        <v>17</v>
      </c>
      <c r="D19855" s="513" t="s">
        <v>467</v>
      </c>
      <c r="E19855" s="514">
        <v>0.02</v>
      </c>
      <c r="F19855" s="513">
        <v>71</v>
      </c>
      <c r="G19855" s="515">
        <v>11.918654208699332</v>
      </c>
      <c r="H19855" s="515">
        <v>5.3942340043340229</v>
      </c>
    </row>
    <row r="19856" spans="1:8">
      <c r="A19856" s="513" t="str">
        <f t="shared" si="310"/>
        <v>BrasilHombre2010-20150.0272</v>
      </c>
      <c r="B19856" s="513" t="s">
        <v>475</v>
      </c>
      <c r="C19856" s="513" t="s">
        <v>17</v>
      </c>
      <c r="D19856" s="513" t="s">
        <v>467</v>
      </c>
      <c r="E19856" s="514">
        <v>0.02</v>
      </c>
      <c r="F19856" s="513">
        <v>72</v>
      </c>
      <c r="G19856" s="515">
        <v>11.513495591439771</v>
      </c>
      <c r="H19856" s="515">
        <v>5.2942599919324147</v>
      </c>
    </row>
    <row r="19857" spans="1:8">
      <c r="A19857" s="513" t="str">
        <f t="shared" si="310"/>
        <v>BrasilHombre2010-20150.0273</v>
      </c>
      <c r="B19857" s="513" t="s">
        <v>475</v>
      </c>
      <c r="C19857" s="513" t="s">
        <v>17</v>
      </c>
      <c r="D19857" s="513" t="s">
        <v>467</v>
      </c>
      <c r="E19857" s="514">
        <v>0.02</v>
      </c>
      <c r="F19857" s="513">
        <v>73</v>
      </c>
      <c r="G19857" s="515">
        <v>11.111121423848973</v>
      </c>
      <c r="H19857" s="515">
        <v>5.1926150730938474</v>
      </c>
    </row>
    <row r="19858" spans="1:8">
      <c r="A19858" s="513" t="str">
        <f t="shared" si="310"/>
        <v>BrasilHombre2010-20150.0274</v>
      </c>
      <c r="B19858" s="513" t="s">
        <v>475</v>
      </c>
      <c r="C19858" s="513" t="s">
        <v>17</v>
      </c>
      <c r="D19858" s="513" t="s">
        <v>467</v>
      </c>
      <c r="E19858" s="514">
        <v>0.02</v>
      </c>
      <c r="F19858" s="513">
        <v>74</v>
      </c>
      <c r="G19858" s="515">
        <v>10.718427532718735</v>
      </c>
      <c r="H19858" s="515">
        <v>5.0836847288256246</v>
      </c>
    </row>
    <row r="19859" spans="1:8">
      <c r="A19859" s="513" t="str">
        <f t="shared" si="310"/>
        <v>BrasilHombre2010-20150.0275</v>
      </c>
      <c r="B19859" s="513" t="s">
        <v>475</v>
      </c>
      <c r="C19859" s="513" t="s">
        <v>17</v>
      </c>
      <c r="D19859" s="513" t="s">
        <v>467</v>
      </c>
      <c r="E19859" s="514">
        <v>0.02</v>
      </c>
      <c r="F19859" s="513">
        <v>75</v>
      </c>
      <c r="G19859" s="515">
        <v>10.333626840739047</v>
      </c>
      <c r="H19859" s="515">
        <v>4.9686662039318055</v>
      </c>
    </row>
    <row r="19860" spans="1:8">
      <c r="A19860" s="513" t="str">
        <f t="shared" si="310"/>
        <v>BrasilHombre2010-20150.0276</v>
      </c>
      <c r="B19860" s="513" t="s">
        <v>475</v>
      </c>
      <c r="C19860" s="513" t="s">
        <v>17</v>
      </c>
      <c r="D19860" s="513" t="s">
        <v>467</v>
      </c>
      <c r="E19860" s="514">
        <v>0.02</v>
      </c>
      <c r="F19860" s="513">
        <v>76</v>
      </c>
      <c r="G19860" s="515">
        <v>9.9548858983475235</v>
      </c>
      <c r="H19860" s="515">
        <v>4.8488192976353446</v>
      </c>
    </row>
    <row r="19861" spans="1:8">
      <c r="A19861" s="513" t="str">
        <f t="shared" si="310"/>
        <v>BrasilHombre2010-20150.0277</v>
      </c>
      <c r="B19861" s="513" t="s">
        <v>475</v>
      </c>
      <c r="C19861" s="513" t="s">
        <v>17</v>
      </c>
      <c r="D19861" s="513" t="s">
        <v>467</v>
      </c>
      <c r="E19861" s="514">
        <v>0.02</v>
      </c>
      <c r="F19861" s="513">
        <v>77</v>
      </c>
      <c r="G19861" s="515">
        <v>9.5802990978381661</v>
      </c>
      <c r="H19861" s="515">
        <v>4.7309112983645756</v>
      </c>
    </row>
    <row r="19862" spans="1:8">
      <c r="A19862" s="513" t="str">
        <f t="shared" si="310"/>
        <v>BrasilHombre2010-20150.0278</v>
      </c>
      <c r="B19862" s="513" t="s">
        <v>475</v>
      </c>
      <c r="C19862" s="513" t="s">
        <v>17</v>
      </c>
      <c r="D19862" s="513" t="s">
        <v>467</v>
      </c>
      <c r="E19862" s="514">
        <v>0.02</v>
      </c>
      <c r="F19862" s="513">
        <v>78</v>
      </c>
      <c r="G19862" s="515">
        <v>9.207859888851095</v>
      </c>
      <c r="H19862" s="515">
        <v>4.6160380401667878</v>
      </c>
    </row>
    <row r="19863" spans="1:8">
      <c r="A19863" s="513" t="str">
        <f t="shared" si="310"/>
        <v>BrasilHombre2010-20150.0279</v>
      </c>
      <c r="B19863" s="513" t="s">
        <v>475</v>
      </c>
      <c r="C19863" s="513" t="s">
        <v>17</v>
      </c>
      <c r="D19863" s="513" t="s">
        <v>467</v>
      </c>
      <c r="E19863" s="514">
        <v>0.02</v>
      </c>
      <c r="F19863" s="513">
        <v>79</v>
      </c>
      <c r="G19863" s="515">
        <v>8.8544088203621758</v>
      </c>
      <c r="H19863" s="515">
        <v>4.4910040628163008</v>
      </c>
    </row>
    <row r="19864" spans="1:8">
      <c r="A19864" s="513" t="str">
        <f t="shared" si="310"/>
        <v>BrasilHombre2010-20150.0280</v>
      </c>
      <c r="B19864" s="513" t="s">
        <v>475</v>
      </c>
      <c r="C19864" s="513" t="s">
        <v>17</v>
      </c>
      <c r="D19864" s="513" t="s">
        <v>467</v>
      </c>
      <c r="E19864" s="514">
        <v>0.02</v>
      </c>
      <c r="F19864" s="513">
        <v>80</v>
      </c>
      <c r="G19864" s="515">
        <v>8.5178200675486408</v>
      </c>
      <c r="H19864" s="515">
        <v>4.3568124488017883</v>
      </c>
    </row>
    <row r="19865" spans="1:8">
      <c r="A19865" s="513" t="str">
        <f t="shared" si="310"/>
        <v>BrasilHombre2010-20150.0281</v>
      </c>
      <c r="B19865" s="513" t="s">
        <v>475</v>
      </c>
      <c r="C19865" s="513" t="s">
        <v>17</v>
      </c>
      <c r="D19865" s="513" t="s">
        <v>467</v>
      </c>
      <c r="E19865" s="514">
        <v>0.02</v>
      </c>
      <c r="F19865" s="513">
        <v>81</v>
      </c>
      <c r="G19865" s="515">
        <v>8.1960443691929576</v>
      </c>
      <c r="H19865" s="515">
        <v>4.2143790716459151</v>
      </c>
    </row>
    <row r="19866" spans="1:8">
      <c r="A19866" s="513" t="str">
        <f t="shared" si="310"/>
        <v>BrasilHombre2010-20150.0282</v>
      </c>
      <c r="B19866" s="513" t="s">
        <v>475</v>
      </c>
      <c r="C19866" s="513" t="s">
        <v>17</v>
      </c>
      <c r="D19866" s="513" t="s">
        <v>467</v>
      </c>
      <c r="E19866" s="514">
        <v>0.02</v>
      </c>
      <c r="F19866" s="513">
        <v>82</v>
      </c>
      <c r="G19866" s="515">
        <v>7.887072571338007</v>
      </c>
      <c r="H19866" s="515">
        <v>4.0703370103792995</v>
      </c>
    </row>
    <row r="19867" spans="1:8">
      <c r="A19867" s="513" t="str">
        <f t="shared" si="310"/>
        <v>BrasilHombre2010-20150.0283</v>
      </c>
      <c r="B19867" s="513" t="s">
        <v>475</v>
      </c>
      <c r="C19867" s="513" t="s">
        <v>17</v>
      </c>
      <c r="D19867" s="513" t="s">
        <v>467</v>
      </c>
      <c r="E19867" s="514">
        <v>0.02</v>
      </c>
      <c r="F19867" s="513">
        <v>83</v>
      </c>
      <c r="G19867" s="515">
        <v>7.5888967326042609</v>
      </c>
      <c r="H19867" s="515">
        <v>3.9249246357260397</v>
      </c>
    </row>
    <row r="19868" spans="1:8">
      <c r="A19868" s="513" t="str">
        <f t="shared" si="310"/>
        <v>BrasilHombre2010-20150.0284</v>
      </c>
      <c r="B19868" s="513" t="s">
        <v>475</v>
      </c>
      <c r="C19868" s="513" t="s">
        <v>17</v>
      </c>
      <c r="D19868" s="513" t="s">
        <v>467</v>
      </c>
      <c r="E19868" s="514">
        <v>0.02</v>
      </c>
      <c r="F19868" s="513">
        <v>84</v>
      </c>
      <c r="G19868" s="515">
        <v>7.2704652101548444</v>
      </c>
      <c r="H19868" s="515">
        <v>3.7998088842712883</v>
      </c>
    </row>
    <row r="19869" spans="1:8">
      <c r="A19869" s="513" t="str">
        <f t="shared" si="310"/>
        <v>BrasilHombre2010-20150.0285</v>
      </c>
      <c r="B19869" s="513" t="s">
        <v>475</v>
      </c>
      <c r="C19869" s="513" t="s">
        <v>17</v>
      </c>
      <c r="D19869" s="513" t="s">
        <v>467</v>
      </c>
      <c r="E19869" s="514">
        <v>0.02</v>
      </c>
      <c r="F19869" s="513">
        <v>85</v>
      </c>
      <c r="G19869" s="515">
        <v>6.9601933310961801</v>
      </c>
      <c r="H19869" s="515">
        <v>3.6737889122392309</v>
      </c>
    </row>
    <row r="19870" spans="1:8">
      <c r="A19870" s="513" t="str">
        <f t="shared" si="310"/>
        <v>BrasilHombre2010-20150.0286</v>
      </c>
      <c r="B19870" s="513" t="s">
        <v>475</v>
      </c>
      <c r="C19870" s="513" t="s">
        <v>17</v>
      </c>
      <c r="D19870" s="513" t="s">
        <v>467</v>
      </c>
      <c r="E19870" s="514">
        <v>0.02</v>
      </c>
      <c r="F19870" s="513">
        <v>86</v>
      </c>
      <c r="G19870" s="515">
        <v>6.6581964420446704</v>
      </c>
      <c r="H19870" s="515">
        <v>3.5457472913362715</v>
      </c>
    </row>
    <row r="19871" spans="1:8">
      <c r="A19871" s="513" t="str">
        <f t="shared" si="310"/>
        <v>BrasilHombre2010-20150.0287</v>
      </c>
      <c r="B19871" s="513" t="s">
        <v>475</v>
      </c>
      <c r="C19871" s="513" t="s">
        <v>17</v>
      </c>
      <c r="D19871" s="513" t="s">
        <v>467</v>
      </c>
      <c r="E19871" s="514">
        <v>0.02</v>
      </c>
      <c r="F19871" s="513">
        <v>87</v>
      </c>
      <c r="G19871" s="515">
        <v>6.3645705827932719</v>
      </c>
      <c r="H19871" s="515">
        <v>3.4065134972966082</v>
      </c>
    </row>
    <row r="19872" spans="1:8">
      <c r="A19872" s="513" t="str">
        <f t="shared" si="310"/>
        <v>BrasilHombre2010-20150.0288</v>
      </c>
      <c r="B19872" s="513" t="s">
        <v>475</v>
      </c>
      <c r="C19872" s="513" t="s">
        <v>17</v>
      </c>
      <c r="D19872" s="513" t="s">
        <v>467</v>
      </c>
      <c r="E19872" s="514">
        <v>0.02</v>
      </c>
      <c r="F19872" s="513">
        <v>88</v>
      </c>
      <c r="G19872" s="515">
        <v>6.0793921100667125</v>
      </c>
      <c r="H19872" s="515">
        <v>3.2673129300781931</v>
      </c>
    </row>
    <row r="19873" spans="1:8">
      <c r="A19873" s="513" t="str">
        <f t="shared" si="310"/>
        <v>BrasilHombre2010-20150.0289</v>
      </c>
      <c r="B19873" s="513" t="s">
        <v>475</v>
      </c>
      <c r="C19873" s="513" t="s">
        <v>17</v>
      </c>
      <c r="D19873" s="513" t="s">
        <v>467</v>
      </c>
      <c r="E19873" s="514">
        <v>0.02</v>
      </c>
      <c r="F19873" s="513">
        <v>89</v>
      </c>
      <c r="G19873" s="515">
        <v>5.8027177452857215</v>
      </c>
      <c r="H19873" s="515">
        <v>3.1284939446082993</v>
      </c>
    </row>
    <row r="19874" spans="1:8">
      <c r="A19874" s="513" t="str">
        <f t="shared" si="310"/>
        <v>BrasilHombre2010-20150.0290</v>
      </c>
      <c r="B19874" s="513" t="s">
        <v>475</v>
      </c>
      <c r="C19874" s="513" t="s">
        <v>17</v>
      </c>
      <c r="D19874" s="513" t="s">
        <v>467</v>
      </c>
      <c r="E19874" s="514">
        <v>0.02</v>
      </c>
      <c r="F19874" s="513">
        <v>90</v>
      </c>
      <c r="G19874" s="515">
        <v>5.5345844811771583</v>
      </c>
      <c r="H19874" s="515">
        <v>2.990396826452788</v>
      </c>
    </row>
    <row r="19875" spans="1:8">
      <c r="A19875" s="513" t="str">
        <f t="shared" si="310"/>
        <v>BrasilHombre2010-20150.0291</v>
      </c>
      <c r="B19875" s="513" t="s">
        <v>475</v>
      </c>
      <c r="C19875" s="513" t="s">
        <v>17</v>
      </c>
      <c r="D19875" s="513" t="s">
        <v>467</v>
      </c>
      <c r="E19875" s="514">
        <v>0.02</v>
      </c>
      <c r="F19875" s="513">
        <v>91</v>
      </c>
      <c r="G19875" s="515">
        <v>5.2750098403277148</v>
      </c>
      <c r="H19875" s="515">
        <v>2.8533512109196617</v>
      </c>
    </row>
    <row r="19876" spans="1:8">
      <c r="A19876" s="513" t="str">
        <f t="shared" si="310"/>
        <v>BrasilHombre2010-20150.0292</v>
      </c>
      <c r="B19876" s="513" t="s">
        <v>475</v>
      </c>
      <c r="C19876" s="513" t="s">
        <v>17</v>
      </c>
      <c r="D19876" s="513" t="s">
        <v>467</v>
      </c>
      <c r="E19876" s="514">
        <v>0.02</v>
      </c>
      <c r="F19876" s="513">
        <v>92</v>
      </c>
      <c r="G19876" s="515">
        <v>5.0239920889835075</v>
      </c>
      <c r="H19876" s="515">
        <v>2.7176738327691545</v>
      </c>
    </row>
    <row r="19877" spans="1:8">
      <c r="A19877" s="513" t="str">
        <f t="shared" si="310"/>
        <v>BrasilHombre2010-20150.0293</v>
      </c>
      <c r="B19877" s="513" t="s">
        <v>475</v>
      </c>
      <c r="C19877" s="513" t="s">
        <v>17</v>
      </c>
      <c r="D19877" s="513" t="s">
        <v>467</v>
      </c>
      <c r="E19877" s="514">
        <v>0.02</v>
      </c>
      <c r="F19877" s="513">
        <v>93</v>
      </c>
      <c r="G19877" s="515">
        <v>4.7815106760801891</v>
      </c>
      <c r="H19877" s="515">
        <v>2.5836662116276639</v>
      </c>
    </row>
    <row r="19878" spans="1:8">
      <c r="A19878" s="513" t="str">
        <f t="shared" si="310"/>
        <v>BrasilHombre2010-20150.0294</v>
      </c>
      <c r="B19878" s="513" t="s">
        <v>475</v>
      </c>
      <c r="C19878" s="513" t="s">
        <v>17</v>
      </c>
      <c r="D19878" s="513" t="s">
        <v>467</v>
      </c>
      <c r="E19878" s="514">
        <v>0.02</v>
      </c>
      <c r="F19878" s="513">
        <v>94</v>
      </c>
      <c r="G19878" s="515">
        <v>4.5475266108717065</v>
      </c>
      <c r="H19878" s="515">
        <v>2.4516126312882096</v>
      </c>
    </row>
    <row r="19879" spans="1:8">
      <c r="A19879" s="513" t="str">
        <f t="shared" si="310"/>
        <v>BrasilHombre2010-20150.0295</v>
      </c>
      <c r="B19879" s="513" t="s">
        <v>475</v>
      </c>
      <c r="C19879" s="513" t="s">
        <v>17</v>
      </c>
      <c r="D19879" s="513" t="s">
        <v>467</v>
      </c>
      <c r="E19879" s="514">
        <v>0.02</v>
      </c>
      <c r="F19879" s="513">
        <v>95</v>
      </c>
      <c r="G19879" s="515">
        <v>4.3219830883625479</v>
      </c>
      <c r="H19879" s="515">
        <v>2.3217782147795778</v>
      </c>
    </row>
    <row r="19880" spans="1:8">
      <c r="A19880" s="513" t="str">
        <f t="shared" si="310"/>
        <v>BrasilHombre2010-20150.0296</v>
      </c>
      <c r="B19880" s="513" t="s">
        <v>475</v>
      </c>
      <c r="C19880" s="513" t="s">
        <v>17</v>
      </c>
      <c r="D19880" s="513" t="s">
        <v>467</v>
      </c>
      <c r="E19880" s="514">
        <v>0.02</v>
      </c>
      <c r="F19880" s="513">
        <v>96</v>
      </c>
      <c r="G19880" s="515">
        <v>4.1048061173506492</v>
      </c>
      <c r="H19880" s="515">
        <v>2.1944071422879796</v>
      </c>
    </row>
    <row r="19881" spans="1:8">
      <c r="A19881" s="513" t="str">
        <f t="shared" si="310"/>
        <v>BrasilHombre2010-20150.0297</v>
      </c>
      <c r="B19881" s="513" t="s">
        <v>475</v>
      </c>
      <c r="C19881" s="513" t="s">
        <v>17</v>
      </c>
      <c r="D19881" s="513" t="s">
        <v>467</v>
      </c>
      <c r="E19881" s="514">
        <v>0.02</v>
      </c>
      <c r="F19881" s="513">
        <v>97</v>
      </c>
      <c r="G19881" s="515">
        <v>3.8959053467390388</v>
      </c>
      <c r="H19881" s="515">
        <v>2.0697210475399199</v>
      </c>
    </row>
    <row r="19882" spans="1:8">
      <c r="A19882" s="513" t="str">
        <f t="shared" si="310"/>
        <v>BrasilHombre2010-20150.0298</v>
      </c>
      <c r="B19882" s="513" t="s">
        <v>475</v>
      </c>
      <c r="C19882" s="513" t="s">
        <v>17</v>
      </c>
      <c r="D19882" s="513" t="s">
        <v>467</v>
      </c>
      <c r="E19882" s="514">
        <v>0.02</v>
      </c>
      <c r="F19882" s="513">
        <v>98</v>
      </c>
      <c r="G19882" s="515">
        <v>3.6951749246702059</v>
      </c>
      <c r="H19882" s="515">
        <v>1.9479176209312321</v>
      </c>
    </row>
    <row r="19883" spans="1:8">
      <c r="A19883" s="513" t="str">
        <f t="shared" si="310"/>
        <v>BrasilHombre2010-20150.0299</v>
      </c>
      <c r="B19883" s="513" t="s">
        <v>475</v>
      </c>
      <c r="C19883" s="513" t="s">
        <v>17</v>
      </c>
      <c r="D19883" s="513" t="s">
        <v>467</v>
      </c>
      <c r="E19883" s="514">
        <v>0.02</v>
      </c>
      <c r="F19883" s="513">
        <v>99</v>
      </c>
      <c r="G19883" s="515">
        <v>3.5024942297096127</v>
      </c>
      <c r="H19883" s="515">
        <v>1.8291693675771301</v>
      </c>
    </row>
    <row r="19884" spans="1:8">
      <c r="A19884" s="513" t="str">
        <f t="shared" si="310"/>
        <v>BrasilHombre2010-20150.02100</v>
      </c>
      <c r="B19884" s="513" t="s">
        <v>475</v>
      </c>
      <c r="C19884" s="513" t="s">
        <v>17</v>
      </c>
      <c r="D19884" s="513" t="s">
        <v>467</v>
      </c>
      <c r="E19884" s="514">
        <v>0.02</v>
      </c>
      <c r="F19884" s="513">
        <v>100</v>
      </c>
      <c r="G19884" s="515">
        <v>3.3177289287800349</v>
      </c>
      <c r="H19884" s="515">
        <v>1.7136225706583528</v>
      </c>
    </row>
    <row r="19885" spans="1:8">
      <c r="A19885" s="513" t="str">
        <f t="shared" si="310"/>
        <v>BrasilHombre2010-20150.02101</v>
      </c>
      <c r="B19885" s="513" t="s">
        <v>475</v>
      </c>
      <c r="C19885" s="513" t="s">
        <v>17</v>
      </c>
      <c r="D19885" s="513" t="s">
        <v>467</v>
      </c>
      <c r="E19885" s="514">
        <v>0.02</v>
      </c>
      <c r="F19885" s="513">
        <v>101</v>
      </c>
      <c r="G19885" s="515">
        <v>3.140731882511488</v>
      </c>
      <c r="H19885" s="515">
        <v>1.601396158482338</v>
      </c>
    </row>
    <row r="19886" spans="1:8">
      <c r="A19886" s="513" t="str">
        <f t="shared" si="310"/>
        <v>BrasilHombre2010-20150.02102</v>
      </c>
      <c r="B19886" s="513" t="s">
        <v>475</v>
      </c>
      <c r="C19886" s="513" t="s">
        <v>17</v>
      </c>
      <c r="D19886" s="513" t="s">
        <v>467</v>
      </c>
      <c r="E19886" s="514">
        <v>0.02</v>
      </c>
      <c r="F19886" s="513">
        <v>102</v>
      </c>
      <c r="G19886" s="515">
        <v>2.9713441772511802</v>
      </c>
      <c r="H19886" s="515">
        <v>1.492580709689429</v>
      </c>
    </row>
    <row r="19887" spans="1:8">
      <c r="A19887" s="513" t="str">
        <f t="shared" si="310"/>
        <v>BrasilHombre2010-20150.02103</v>
      </c>
      <c r="B19887" s="513" t="s">
        <v>475</v>
      </c>
      <c r="C19887" s="513" t="s">
        <v>17</v>
      </c>
      <c r="D19887" s="513" t="s">
        <v>467</v>
      </c>
      <c r="E19887" s="514">
        <v>0.02</v>
      </c>
      <c r="F19887" s="513">
        <v>103</v>
      </c>
      <c r="G19887" s="515">
        <v>2.8093959110678162</v>
      </c>
      <c r="H19887" s="515">
        <v>1.387237258149381</v>
      </c>
    </row>
    <row r="19888" spans="1:8">
      <c r="A19888" s="513" t="str">
        <f t="shared" si="310"/>
        <v>BrasilHombre2010-20150.02104</v>
      </c>
      <c r="B19888" s="513" t="s">
        <v>475</v>
      </c>
      <c r="C19888" s="513" t="s">
        <v>17</v>
      </c>
      <c r="D19888" s="513" t="s">
        <v>467</v>
      </c>
      <c r="E19888" s="514">
        <v>0.02</v>
      </c>
      <c r="F19888" s="513">
        <v>104</v>
      </c>
      <c r="G19888" s="515">
        <v>2.6547069502775757</v>
      </c>
      <c r="H19888" s="515">
        <v>1.2853955403996415</v>
      </c>
    </row>
    <row r="19889" spans="1:8">
      <c r="A19889" s="513" t="str">
        <f t="shared" si="310"/>
        <v>BrasilHombre2010-20150.02105</v>
      </c>
      <c r="B19889" s="513" t="s">
        <v>475</v>
      </c>
      <c r="C19889" s="513" t="s">
        <v>17</v>
      </c>
      <c r="D19889" s="513" t="s">
        <v>467</v>
      </c>
      <c r="E19889" s="514">
        <v>0.02</v>
      </c>
      <c r="F19889" s="513">
        <v>105</v>
      </c>
      <c r="G19889" s="515">
        <v>2.5070873057937049</v>
      </c>
      <c r="H19889" s="515">
        <v>1.1870511619011299</v>
      </c>
    </row>
    <row r="19890" spans="1:8">
      <c r="A19890" s="513" t="str">
        <f t="shared" si="310"/>
        <v>BrasilHombre2010-20150.02106</v>
      </c>
      <c r="B19890" s="513" t="s">
        <v>475</v>
      </c>
      <c r="C19890" s="513" t="s">
        <v>17</v>
      </c>
      <c r="D19890" s="513" t="s">
        <v>467</v>
      </c>
      <c r="E19890" s="514">
        <v>0.02</v>
      </c>
      <c r="F19890" s="513">
        <v>106</v>
      </c>
      <c r="G19890" s="515">
        <v>2.3663365345357401</v>
      </c>
      <c r="H19890" s="515">
        <v>1.0921607373648405</v>
      </c>
    </row>
    <row r="19891" spans="1:8">
      <c r="A19891" s="513" t="str">
        <f t="shared" si="310"/>
        <v>BrasilHombre2010-20150.02107</v>
      </c>
      <c r="B19891" s="513" t="s">
        <v>475</v>
      </c>
      <c r="C19891" s="513" t="s">
        <v>17</v>
      </c>
      <c r="D19891" s="513" t="s">
        <v>467</v>
      </c>
      <c r="E19891" s="514">
        <v>0.02</v>
      </c>
      <c r="F19891" s="513">
        <v>107</v>
      </c>
      <c r="G19891" s="515">
        <v>2.2322416838148063</v>
      </c>
      <c r="H19891" s="515">
        <v>1.0006323024686909</v>
      </c>
    </row>
    <row r="19892" spans="1:8">
      <c r="A19892" s="513" t="str">
        <f t="shared" si="310"/>
        <v>BrasilHombre2010-20150.02108</v>
      </c>
      <c r="B19892" s="513" t="s">
        <v>475</v>
      </c>
      <c r="C19892" s="513" t="s">
        <v>17</v>
      </c>
      <c r="D19892" s="513" t="s">
        <v>467</v>
      </c>
      <c r="E19892" s="514">
        <v>0.02</v>
      </c>
      <c r="F19892" s="513">
        <v>108</v>
      </c>
      <c r="G19892" s="515">
        <v>2.1045709138976108</v>
      </c>
      <c r="H19892" s="515">
        <v>0.9123065345958099</v>
      </c>
    </row>
    <row r="19893" spans="1:8">
      <c r="A19893" s="513" t="str">
        <f t="shared" si="310"/>
        <v>BrasilHombre2010-20150.02109</v>
      </c>
      <c r="B19893" s="513" t="s">
        <v>475</v>
      </c>
      <c r="C19893" s="513" t="s">
        <v>17</v>
      </c>
      <c r="D19893" s="513" t="s">
        <v>467</v>
      </c>
      <c r="E19893" s="514">
        <v>0.02</v>
      </c>
      <c r="F19893" s="513">
        <v>109</v>
      </c>
      <c r="G19893" s="515">
        <v>1.983056991074915</v>
      </c>
      <c r="H19893" s="515">
        <v>0.82691673290892209</v>
      </c>
    </row>
    <row r="19894" spans="1:8">
      <c r="A19894" s="513" t="str">
        <f t="shared" si="310"/>
        <v>BrasilHombre2010-20150.02110</v>
      </c>
      <c r="B19894" s="513" t="s">
        <v>475</v>
      </c>
      <c r="C19894" s="513" t="s">
        <v>17</v>
      </c>
      <c r="D19894" s="513" t="s">
        <v>467</v>
      </c>
      <c r="E19894" s="514">
        <v>0.02</v>
      </c>
      <c r="F19894" s="513">
        <v>110</v>
      </c>
      <c r="G19894" s="515">
        <v>1.867355156360117</v>
      </c>
      <c r="H19894" s="515">
        <v>0.74400010158417873</v>
      </c>
    </row>
    <row r="19895" spans="1:8">
      <c r="A19895" s="513" t="str">
        <f t="shared" si="310"/>
        <v>BrasilHombre2010-20150.02111</v>
      </c>
      <c r="B19895" s="513" t="s">
        <v>475</v>
      </c>
      <c r="C19895" s="513" t="s">
        <v>17</v>
      </c>
      <c r="D19895" s="513" t="s">
        <v>467</v>
      </c>
      <c r="E19895" s="514">
        <v>0.02</v>
      </c>
      <c r="F19895" s="513">
        <v>111</v>
      </c>
      <c r="G19895" s="515">
        <v>1.7497290519327335</v>
      </c>
      <c r="H19895" s="515">
        <v>0.6626876491286966</v>
      </c>
    </row>
    <row r="19896" spans="1:8">
      <c r="A19896" s="513" t="str">
        <f t="shared" si="310"/>
        <v>BrasilHombre2010-20150.02112</v>
      </c>
      <c r="B19896" s="513" t="s">
        <v>475</v>
      </c>
      <c r="C19896" s="513" t="s">
        <v>17</v>
      </c>
      <c r="D19896" s="513" t="s">
        <v>467</v>
      </c>
      <c r="E19896" s="514">
        <v>0.02</v>
      </c>
      <c r="F19896" s="513">
        <v>112</v>
      </c>
      <c r="G19896" s="515">
        <v>1.6350160795253639</v>
      </c>
      <c r="H19896" s="515">
        <v>0.58117377667059844</v>
      </c>
    </row>
    <row r="19897" spans="1:8">
      <c r="A19897" s="513" t="str">
        <f t="shared" si="310"/>
        <v>BrasilHombre2010-20150.02113</v>
      </c>
      <c r="B19897" s="513" t="s">
        <v>475</v>
      </c>
      <c r="C19897" s="513" t="s">
        <v>17</v>
      </c>
      <c r="D19897" s="513" t="s">
        <v>467</v>
      </c>
      <c r="E19897" s="514">
        <v>0.02</v>
      </c>
      <c r="F19897" s="513">
        <v>113</v>
      </c>
      <c r="G19897" s="515">
        <v>1.5087894488606146</v>
      </c>
      <c r="H19897" s="515">
        <v>0.49528100713777823</v>
      </c>
    </row>
    <row r="19898" spans="1:8">
      <c r="A19898" s="513" t="str">
        <f t="shared" si="310"/>
        <v>BrasilHombre2010-20150.02114</v>
      </c>
      <c r="B19898" s="513" t="s">
        <v>475</v>
      </c>
      <c r="C19898" s="513" t="s">
        <v>17</v>
      </c>
      <c r="D19898" s="513" t="s">
        <v>467</v>
      </c>
      <c r="E19898" s="514">
        <v>0.02</v>
      </c>
      <c r="F19898" s="513">
        <v>114</v>
      </c>
      <c r="G19898" s="515">
        <v>1.4352323917739562</v>
      </c>
      <c r="H19898" s="515">
        <v>0.39435128121329166</v>
      </c>
    </row>
    <row r="19899" spans="1:8">
      <c r="A19899" s="513" t="str">
        <f t="shared" si="310"/>
        <v>BrasilHombre2010-20150.02115</v>
      </c>
      <c r="B19899" s="513" t="s">
        <v>475</v>
      </c>
      <c r="C19899" s="513" t="s">
        <v>17</v>
      </c>
      <c r="D19899" s="513" t="s">
        <v>467</v>
      </c>
      <c r="E19899" s="514">
        <v>0.02</v>
      </c>
      <c r="F19899" s="513">
        <v>115</v>
      </c>
      <c r="G19899" s="515">
        <v>1.2907629690918268</v>
      </c>
      <c r="H19899" s="515">
        <v>0.36210691928863525</v>
      </c>
    </row>
    <row r="19900" spans="1:8">
      <c r="A19900" s="513" t="str">
        <f t="shared" si="310"/>
        <v>BrasilHombre2010-20150.02116</v>
      </c>
      <c r="B19900" s="513" t="s">
        <v>475</v>
      </c>
      <c r="C19900" s="513" t="s">
        <v>17</v>
      </c>
      <c r="D19900" s="513" t="s">
        <v>467</v>
      </c>
      <c r="E19900" s="514">
        <v>0.02</v>
      </c>
      <c r="F19900" s="513">
        <v>116</v>
      </c>
      <c r="G19900" s="515">
        <v>1</v>
      </c>
      <c r="H19900" s="515">
        <v>0</v>
      </c>
    </row>
    <row r="19901" spans="1:8">
      <c r="A19901" s="513" t="str">
        <f t="shared" si="310"/>
        <v>BrasilHombre2010-20150.0350</v>
      </c>
      <c r="B19901" s="513" t="s">
        <v>475</v>
      </c>
      <c r="C19901" s="513" t="s">
        <v>17</v>
      </c>
      <c r="D19901" s="513" t="s">
        <v>467</v>
      </c>
      <c r="E19901" s="514">
        <v>0.03</v>
      </c>
      <c r="F19901" s="513">
        <v>50</v>
      </c>
      <c r="G19901" s="515">
        <v>18.497462806680524</v>
      </c>
      <c r="H19901" s="515">
        <v>4.7843867490502356</v>
      </c>
    </row>
    <row r="19902" spans="1:8">
      <c r="A19902" s="513" t="str">
        <f t="shared" si="310"/>
        <v>BrasilHombre2010-20150.0351</v>
      </c>
      <c r="B19902" s="513" t="s">
        <v>475</v>
      </c>
      <c r="C19902" s="513" t="s">
        <v>17</v>
      </c>
      <c r="D19902" s="513" t="s">
        <v>467</v>
      </c>
      <c r="E19902" s="514">
        <v>0.03</v>
      </c>
      <c r="F19902" s="513">
        <v>51</v>
      </c>
      <c r="G19902" s="515">
        <v>18.160771989636206</v>
      </c>
      <c r="H19902" s="515">
        <v>4.8192641213422762</v>
      </c>
    </row>
    <row r="19903" spans="1:8">
      <c r="A19903" s="513" t="str">
        <f t="shared" si="310"/>
        <v>BrasilHombre2010-20150.0352</v>
      </c>
      <c r="B19903" s="513" t="s">
        <v>475</v>
      </c>
      <c r="C19903" s="513" t="s">
        <v>17</v>
      </c>
      <c r="D19903" s="513" t="s">
        <v>467</v>
      </c>
      <c r="E19903" s="514">
        <v>0.03</v>
      </c>
      <c r="F19903" s="513">
        <v>52</v>
      </c>
      <c r="G19903" s="515">
        <v>17.819685116725591</v>
      </c>
      <c r="H19903" s="515">
        <v>4.8521098927217503</v>
      </c>
    </row>
    <row r="19904" spans="1:8">
      <c r="A19904" s="513" t="str">
        <f t="shared" si="310"/>
        <v>BrasilHombre2010-20150.0353</v>
      </c>
      <c r="B19904" s="513" t="s">
        <v>475</v>
      </c>
      <c r="C19904" s="513" t="s">
        <v>17</v>
      </c>
      <c r="D19904" s="513" t="s">
        <v>467</v>
      </c>
      <c r="E19904" s="514">
        <v>0.03</v>
      </c>
      <c r="F19904" s="513">
        <v>53</v>
      </c>
      <c r="G19904" s="515">
        <v>17.473710844082806</v>
      </c>
      <c r="H19904" s="515">
        <v>4.8832485703232145</v>
      </c>
    </row>
    <row r="19905" spans="1:8">
      <c r="A19905" s="513" t="str">
        <f t="shared" si="310"/>
        <v>BrasilHombre2010-20150.0354</v>
      </c>
      <c r="B19905" s="513" t="s">
        <v>475</v>
      </c>
      <c r="C19905" s="513" t="s">
        <v>17</v>
      </c>
      <c r="D19905" s="513" t="s">
        <v>467</v>
      </c>
      <c r="E19905" s="514">
        <v>0.03</v>
      </c>
      <c r="F19905" s="513">
        <v>54</v>
      </c>
      <c r="G19905" s="515">
        <v>17.126942402831823</v>
      </c>
      <c r="H19905" s="515">
        <v>4.9089375339165375</v>
      </c>
    </row>
    <row r="19906" spans="1:8">
      <c r="A19906" s="513" t="str">
        <f t="shared" si="310"/>
        <v>BrasilHombre2010-20150.0355</v>
      </c>
      <c r="B19906" s="513" t="s">
        <v>475</v>
      </c>
      <c r="C19906" s="513" t="s">
        <v>17</v>
      </c>
      <c r="D19906" s="513" t="s">
        <v>467</v>
      </c>
      <c r="E19906" s="514">
        <v>0.03</v>
      </c>
      <c r="F19906" s="513">
        <v>55</v>
      </c>
      <c r="G19906" s="515">
        <v>16.778834324140529</v>
      </c>
      <c r="H19906" s="515">
        <v>4.9295497246997018</v>
      </c>
    </row>
    <row r="19907" spans="1:8">
      <c r="A19907" s="513" t="str">
        <f t="shared" ref="A19907:A19970" si="311">B19907&amp;C19907&amp;D19907&amp;E19907&amp;F19907</f>
        <v>BrasilHombre2010-20150.0356</v>
      </c>
      <c r="B19907" s="513" t="s">
        <v>475</v>
      </c>
      <c r="C19907" s="513" t="s">
        <v>17</v>
      </c>
      <c r="D19907" s="513" t="s">
        <v>467</v>
      </c>
      <c r="E19907" s="514">
        <v>0.03</v>
      </c>
      <c r="F19907" s="513">
        <v>56</v>
      </c>
      <c r="G19907" s="515">
        <v>16.4288156924828</v>
      </c>
      <c r="H19907" s="515">
        <v>4.9454759843963201</v>
      </c>
    </row>
    <row r="19908" spans="1:8">
      <c r="A19908" s="513" t="str">
        <f t="shared" si="311"/>
        <v>BrasilHombre2010-20150.0357</v>
      </c>
      <c r="B19908" s="513" t="s">
        <v>475</v>
      </c>
      <c r="C19908" s="513" t="s">
        <v>17</v>
      </c>
      <c r="D19908" s="513" t="s">
        <v>467</v>
      </c>
      <c r="E19908" s="514">
        <v>0.03</v>
      </c>
      <c r="F19908" s="513">
        <v>57</v>
      </c>
      <c r="G19908" s="515">
        <v>16.076287384857892</v>
      </c>
      <c r="H19908" s="515">
        <v>4.9578363512234755</v>
      </c>
    </row>
    <row r="19909" spans="1:8">
      <c r="A19909" s="513" t="str">
        <f t="shared" si="311"/>
        <v>BrasilHombre2010-20150.0358</v>
      </c>
      <c r="B19909" s="513" t="s">
        <v>475</v>
      </c>
      <c r="C19909" s="513" t="s">
        <v>17</v>
      </c>
      <c r="D19909" s="513" t="s">
        <v>467</v>
      </c>
      <c r="E19909" s="514">
        <v>0.03</v>
      </c>
      <c r="F19909" s="513">
        <v>58</v>
      </c>
      <c r="G19909" s="515">
        <v>15.720619087389208</v>
      </c>
      <c r="H19909" s="515">
        <v>4.9670718082830181</v>
      </c>
    </row>
    <row r="19910" spans="1:8">
      <c r="A19910" s="513" t="str">
        <f t="shared" si="311"/>
        <v>BrasilHombre2010-20150.0359</v>
      </c>
      <c r="B19910" s="513" t="s">
        <v>475</v>
      </c>
      <c r="C19910" s="513" t="s">
        <v>17</v>
      </c>
      <c r="D19910" s="513" t="s">
        <v>467</v>
      </c>
      <c r="E19910" s="514">
        <v>0.03</v>
      </c>
      <c r="F19910" s="513">
        <v>59</v>
      </c>
      <c r="G19910" s="515">
        <v>15.364520789797515</v>
      </c>
      <c r="H19910" s="515">
        <v>4.9707223957435405</v>
      </c>
    </row>
    <row r="19911" spans="1:8">
      <c r="A19911" s="513" t="str">
        <f t="shared" si="311"/>
        <v>BrasilHombre2010-20150.0360</v>
      </c>
      <c r="B19911" s="513" t="s">
        <v>475</v>
      </c>
      <c r="C19911" s="513" t="s">
        <v>17</v>
      </c>
      <c r="D19911" s="513" t="s">
        <v>467</v>
      </c>
      <c r="E19911" s="514">
        <v>0.03</v>
      </c>
      <c r="F19911" s="513">
        <v>60</v>
      </c>
      <c r="G19911" s="515">
        <v>15.007287266410419</v>
      </c>
      <c r="H19911" s="515">
        <v>4.9692938710860366</v>
      </c>
    </row>
    <row r="19912" spans="1:8">
      <c r="A19912" s="513" t="str">
        <f t="shared" si="311"/>
        <v>BrasilHombre2010-20150.0361</v>
      </c>
      <c r="B19912" s="513" t="s">
        <v>475</v>
      </c>
      <c r="C19912" s="513" t="s">
        <v>17</v>
      </c>
      <c r="D19912" s="513" t="s">
        <v>467</v>
      </c>
      <c r="E19912" s="514">
        <v>0.03</v>
      </c>
      <c r="F19912" s="513">
        <v>61</v>
      </c>
      <c r="G19912" s="515">
        <v>14.648177741111358</v>
      </c>
      <c r="H19912" s="515">
        <v>4.9633193501491979</v>
      </c>
    </row>
    <row r="19913" spans="1:8">
      <c r="A19913" s="513" t="str">
        <f t="shared" si="311"/>
        <v>BrasilHombre2010-20150.0362</v>
      </c>
      <c r="B19913" s="513" t="s">
        <v>475</v>
      </c>
      <c r="C19913" s="513" t="s">
        <v>17</v>
      </c>
      <c r="D19913" s="513" t="s">
        <v>467</v>
      </c>
      <c r="E19913" s="514">
        <v>0.03</v>
      </c>
      <c r="F19913" s="513">
        <v>62</v>
      </c>
      <c r="G19913" s="515">
        <v>14.286411365326643</v>
      </c>
      <c r="H19913" s="515">
        <v>4.9544720320569553</v>
      </c>
    </row>
    <row r="19914" spans="1:8">
      <c r="A19914" s="513" t="str">
        <f t="shared" si="311"/>
        <v>BrasilHombre2010-20150.0363</v>
      </c>
      <c r="B19914" s="513" t="s">
        <v>475</v>
      </c>
      <c r="C19914" s="513" t="s">
        <v>17</v>
      </c>
      <c r="D19914" s="513" t="s">
        <v>467</v>
      </c>
      <c r="E19914" s="514">
        <v>0.03</v>
      </c>
      <c r="F19914" s="513">
        <v>63</v>
      </c>
      <c r="G19914" s="515">
        <v>13.921162299617338</v>
      </c>
      <c r="H19914" s="515">
        <v>4.9433502634203208</v>
      </c>
    </row>
    <row r="19915" spans="1:8">
      <c r="A19915" s="513" t="str">
        <f t="shared" si="311"/>
        <v>BrasilHombre2010-20150.0364</v>
      </c>
      <c r="B19915" s="513" t="s">
        <v>475</v>
      </c>
      <c r="C19915" s="513" t="s">
        <v>17</v>
      </c>
      <c r="D19915" s="513" t="s">
        <v>467</v>
      </c>
      <c r="E19915" s="514">
        <v>0.03</v>
      </c>
      <c r="F19915" s="513">
        <v>64</v>
      </c>
      <c r="G19915" s="515">
        <v>13.557987540901904</v>
      </c>
      <c r="H19915" s="515">
        <v>4.9251441814554635</v>
      </c>
    </row>
    <row r="19916" spans="1:8">
      <c r="A19916" s="513" t="str">
        <f t="shared" si="311"/>
        <v>BrasilHombre2010-20150.0365</v>
      </c>
      <c r="B19916" s="513" t="s">
        <v>475</v>
      </c>
      <c r="C19916" s="513" t="s">
        <v>17</v>
      </c>
      <c r="D19916" s="513" t="s">
        <v>467</v>
      </c>
      <c r="E19916" s="514">
        <v>0.03</v>
      </c>
      <c r="F19916" s="513">
        <v>65</v>
      </c>
      <c r="G19916" s="515">
        <v>13.195943481047559</v>
      </c>
      <c r="H19916" s="515">
        <v>4.9005555690535267</v>
      </c>
    </row>
    <row r="19917" spans="1:8">
      <c r="A19917" s="513" t="str">
        <f t="shared" si="311"/>
        <v>BrasilHombre2010-20150.0366</v>
      </c>
      <c r="B19917" s="513" t="s">
        <v>475</v>
      </c>
      <c r="C19917" s="513" t="s">
        <v>17</v>
      </c>
      <c r="D19917" s="513" t="s">
        <v>467</v>
      </c>
      <c r="E19917" s="514">
        <v>0.03</v>
      </c>
      <c r="F19917" s="513">
        <v>66</v>
      </c>
      <c r="G19917" s="515">
        <v>12.834042047724788</v>
      </c>
      <c r="H19917" s="515">
        <v>4.8703214660064216</v>
      </c>
    </row>
    <row r="19918" spans="1:8">
      <c r="A19918" s="513" t="str">
        <f t="shared" si="311"/>
        <v>BrasilHombre2010-20150.0367</v>
      </c>
      <c r="B19918" s="513" t="s">
        <v>475</v>
      </c>
      <c r="C19918" s="513" t="s">
        <v>17</v>
      </c>
      <c r="D19918" s="513" t="s">
        <v>467</v>
      </c>
      <c r="E19918" s="514">
        <v>0.03</v>
      </c>
      <c r="F19918" s="513">
        <v>67</v>
      </c>
      <c r="G19918" s="515">
        <v>12.471242585866257</v>
      </c>
      <c r="H19918" s="515">
        <v>4.8368409402631425</v>
      </c>
    </row>
    <row r="19919" spans="1:8">
      <c r="A19919" s="513" t="str">
        <f t="shared" si="311"/>
        <v>BrasilHombre2010-20150.0368</v>
      </c>
      <c r="B19919" s="513" t="s">
        <v>475</v>
      </c>
      <c r="C19919" s="513" t="s">
        <v>17</v>
      </c>
      <c r="D19919" s="513" t="s">
        <v>467</v>
      </c>
      <c r="E19919" s="514">
        <v>0.03</v>
      </c>
      <c r="F19919" s="513">
        <v>68</v>
      </c>
      <c r="G19919" s="515">
        <v>12.106442954437673</v>
      </c>
      <c r="H19919" s="515">
        <v>4.8009200493835715</v>
      </c>
    </row>
    <row r="19920" spans="1:8">
      <c r="A19920" s="513" t="str">
        <f t="shared" si="311"/>
        <v>BrasilHombre2010-20150.0369</v>
      </c>
      <c r="B19920" s="513" t="s">
        <v>475</v>
      </c>
      <c r="C19920" s="513" t="s">
        <v>17</v>
      </c>
      <c r="D19920" s="513" t="s">
        <v>467</v>
      </c>
      <c r="E19920" s="514">
        <v>0.03</v>
      </c>
      <c r="F19920" s="513">
        <v>69</v>
      </c>
      <c r="G19920" s="515">
        <v>11.747490989313794</v>
      </c>
      <c r="H19920" s="515">
        <v>4.7559889008655469</v>
      </c>
    </row>
    <row r="19921" spans="1:8">
      <c r="A19921" s="513" t="str">
        <f t="shared" si="311"/>
        <v>BrasilHombre2010-20150.0370</v>
      </c>
      <c r="B19921" s="513" t="s">
        <v>475</v>
      </c>
      <c r="C19921" s="513" t="s">
        <v>17</v>
      </c>
      <c r="D19921" s="513" t="s">
        <v>467</v>
      </c>
      <c r="E19921" s="514">
        <v>0.03</v>
      </c>
      <c r="F19921" s="513">
        <v>70</v>
      </c>
      <c r="G19921" s="515">
        <v>11.393139079486149</v>
      </c>
      <c r="H19921" s="515">
        <v>4.7029692658123876</v>
      </c>
    </row>
    <row r="19922" spans="1:8">
      <c r="A19922" s="513" t="str">
        <f t="shared" si="311"/>
        <v>BrasilHombre2010-20150.0371</v>
      </c>
      <c r="B19922" s="513" t="s">
        <v>475</v>
      </c>
      <c r="C19922" s="513" t="s">
        <v>17</v>
      </c>
      <c r="D19922" s="513" t="s">
        <v>467</v>
      </c>
      <c r="E19922" s="514">
        <v>0.03</v>
      </c>
      <c r="F19922" s="513">
        <v>71</v>
      </c>
      <c r="G19922" s="515">
        <v>11.042092516556272</v>
      </c>
      <c r="H19922" s="515">
        <v>4.6428234916242328</v>
      </c>
    </row>
    <row r="19923" spans="1:8">
      <c r="A19923" s="513" t="str">
        <f t="shared" si="311"/>
        <v>BrasilHombre2010-20150.0372</v>
      </c>
      <c r="B19923" s="513" t="s">
        <v>475</v>
      </c>
      <c r="C19923" s="513" t="s">
        <v>17</v>
      </c>
      <c r="D19923" s="513" t="s">
        <v>467</v>
      </c>
      <c r="E19923" s="514">
        <v>0.03</v>
      </c>
      <c r="F19923" s="513">
        <v>72</v>
      </c>
      <c r="G19923" s="515">
        <v>10.692994856172492</v>
      </c>
      <c r="H19923" s="515">
        <v>4.5793281402329491</v>
      </c>
    </row>
    <row r="19924" spans="1:8">
      <c r="A19924" s="513" t="str">
        <f t="shared" si="311"/>
        <v>BrasilHombre2010-20150.0373</v>
      </c>
      <c r="B19924" s="513" t="s">
        <v>475</v>
      </c>
      <c r="C19924" s="513" t="s">
        <v>17</v>
      </c>
      <c r="D19924" s="513" t="s">
        <v>467</v>
      </c>
      <c r="E19924" s="514">
        <v>0.03</v>
      </c>
      <c r="F19924" s="513">
        <v>73</v>
      </c>
      <c r="G19924" s="515">
        <v>10.34441158360791</v>
      </c>
      <c r="H19924" s="515">
        <v>4.5134705661107963</v>
      </c>
    </row>
    <row r="19925" spans="1:8">
      <c r="A19925" s="513" t="str">
        <f t="shared" si="311"/>
        <v>BrasilHombre2010-20150.0374</v>
      </c>
      <c r="B19925" s="513" t="s">
        <v>475</v>
      </c>
      <c r="C19925" s="513" t="s">
        <v>17</v>
      </c>
      <c r="D19925" s="513" t="s">
        <v>467</v>
      </c>
      <c r="E19925" s="514">
        <v>0.03</v>
      </c>
      <c r="F19925" s="513">
        <v>74</v>
      </c>
      <c r="G19925" s="515">
        <v>10.00278104015478</v>
      </c>
      <c r="H19925" s="515">
        <v>4.43995868596775</v>
      </c>
    </row>
    <row r="19926" spans="1:8">
      <c r="A19926" s="513" t="str">
        <f t="shared" si="311"/>
        <v>BrasilHombre2010-20150.0375</v>
      </c>
      <c r="B19926" s="513" t="s">
        <v>475</v>
      </c>
      <c r="C19926" s="513" t="s">
        <v>17</v>
      </c>
      <c r="D19926" s="513" t="s">
        <v>467</v>
      </c>
      <c r="E19926" s="514">
        <v>0.03</v>
      </c>
      <c r="F19926" s="513">
        <v>75</v>
      </c>
      <c r="G19926" s="515">
        <v>9.6665280296141152</v>
      </c>
      <c r="H19926" s="515">
        <v>4.3598782455311031</v>
      </c>
    </row>
    <row r="19927" spans="1:8">
      <c r="A19927" s="513" t="str">
        <f t="shared" si="311"/>
        <v>BrasilHombre2010-20150.0376</v>
      </c>
      <c r="B19927" s="513" t="s">
        <v>475</v>
      </c>
      <c r="C19927" s="513" t="s">
        <v>17</v>
      </c>
      <c r="D19927" s="513" t="s">
        <v>467</v>
      </c>
      <c r="E19927" s="514">
        <v>0.03</v>
      </c>
      <c r="F19927" s="513">
        <v>76</v>
      </c>
      <c r="G19927" s="515">
        <v>9.3340054840335238</v>
      </c>
      <c r="H19927" s="515">
        <v>4.2743934498027576</v>
      </c>
    </row>
    <row r="19928" spans="1:8">
      <c r="A19928" s="513" t="str">
        <f t="shared" si="311"/>
        <v>BrasilHombre2010-20150.0377</v>
      </c>
      <c r="B19928" s="513" t="s">
        <v>475</v>
      </c>
      <c r="C19928" s="513" t="s">
        <v>17</v>
      </c>
      <c r="D19928" s="513" t="s">
        <v>467</v>
      </c>
      <c r="E19928" s="514">
        <v>0.03</v>
      </c>
      <c r="F19928" s="513">
        <v>77</v>
      </c>
      <c r="G19928" s="515">
        <v>9.0034684351502126</v>
      </c>
      <c r="H19928" s="515">
        <v>4.1895749860792968</v>
      </c>
    </row>
    <row r="19929" spans="1:8">
      <c r="A19929" s="513" t="str">
        <f t="shared" si="311"/>
        <v>BrasilHombre2010-20150.0378</v>
      </c>
      <c r="B19929" s="513" t="s">
        <v>475</v>
      </c>
      <c r="C19929" s="513" t="s">
        <v>17</v>
      </c>
      <c r="D19929" s="513" t="s">
        <v>467</v>
      </c>
      <c r="E19929" s="514">
        <v>0.03</v>
      </c>
      <c r="F19929" s="513">
        <v>78</v>
      </c>
      <c r="G19929" s="515">
        <v>8.673044298688307</v>
      </c>
      <c r="H19929" s="515">
        <v>4.1065651274736492</v>
      </c>
    </row>
    <row r="19930" spans="1:8">
      <c r="A19930" s="513" t="str">
        <f t="shared" si="311"/>
        <v>BrasilHombre2010-20150.0379</v>
      </c>
      <c r="B19930" s="513" t="s">
        <v>475</v>
      </c>
      <c r="C19930" s="513" t="s">
        <v>17</v>
      </c>
      <c r="D19930" s="513" t="s">
        <v>467</v>
      </c>
      <c r="E19930" s="514">
        <v>0.03</v>
      </c>
      <c r="F19930" s="513">
        <v>79</v>
      </c>
      <c r="G19930" s="515">
        <v>8.3586163915773586</v>
      </c>
      <c r="H19930" s="515">
        <v>4.0128457990254542</v>
      </c>
    </row>
    <row r="19931" spans="1:8">
      <c r="A19931" s="513" t="str">
        <f t="shared" si="311"/>
        <v>BrasilHombre2010-20150.0380</v>
      </c>
      <c r="B19931" s="513" t="s">
        <v>475</v>
      </c>
      <c r="C19931" s="513" t="s">
        <v>17</v>
      </c>
      <c r="D19931" s="513" t="s">
        <v>467</v>
      </c>
      <c r="E19931" s="514">
        <v>0.03</v>
      </c>
      <c r="F19931" s="513">
        <v>80</v>
      </c>
      <c r="G19931" s="515">
        <v>8.0583880274423692</v>
      </c>
      <c r="H19931" s="515">
        <v>3.9093144222167457</v>
      </c>
    </row>
    <row r="19932" spans="1:8">
      <c r="A19932" s="513" t="str">
        <f t="shared" si="311"/>
        <v>BrasilHombre2010-20150.0381</v>
      </c>
      <c r="B19932" s="513" t="s">
        <v>475</v>
      </c>
      <c r="C19932" s="513" t="s">
        <v>17</v>
      </c>
      <c r="D19932" s="513" t="s">
        <v>467</v>
      </c>
      <c r="E19932" s="514">
        <v>0.03</v>
      </c>
      <c r="F19932" s="513">
        <v>81</v>
      </c>
      <c r="G19932" s="515">
        <v>7.7706072014648813</v>
      </c>
      <c r="H19932" s="515">
        <v>3.7967946276741227</v>
      </c>
    </row>
    <row r="19933" spans="1:8">
      <c r="A19933" s="513" t="str">
        <f t="shared" si="311"/>
        <v>BrasilHombre2010-20150.0382</v>
      </c>
      <c r="B19933" s="513" t="s">
        <v>475</v>
      </c>
      <c r="C19933" s="513" t="s">
        <v>17</v>
      </c>
      <c r="D19933" s="513" t="s">
        <v>467</v>
      </c>
      <c r="E19933" s="514">
        <v>0.03</v>
      </c>
      <c r="F19933" s="513">
        <v>82</v>
      </c>
      <c r="G19933" s="515">
        <v>7.4935338980239701</v>
      </c>
      <c r="H19933" s="515">
        <v>3.6812884254393805</v>
      </c>
    </row>
    <row r="19934" spans="1:8">
      <c r="A19934" s="513" t="str">
        <f t="shared" si="311"/>
        <v>BrasilHombre2010-20150.0383</v>
      </c>
      <c r="B19934" s="513" t="s">
        <v>475</v>
      </c>
      <c r="C19934" s="513" t="s">
        <v>17</v>
      </c>
      <c r="D19934" s="513" t="s">
        <v>467</v>
      </c>
      <c r="E19934" s="514">
        <v>0.03</v>
      </c>
      <c r="F19934" s="513">
        <v>83</v>
      </c>
      <c r="G19934" s="515">
        <v>7.2254042260389415</v>
      </c>
      <c r="H19934" s="515">
        <v>3.5630707941923889</v>
      </c>
    </row>
    <row r="19935" spans="1:8">
      <c r="A19935" s="513" t="str">
        <f t="shared" si="311"/>
        <v>BrasilHombre2010-20150.0384</v>
      </c>
      <c r="B19935" s="513" t="s">
        <v>475</v>
      </c>
      <c r="C19935" s="513" t="s">
        <v>17</v>
      </c>
      <c r="D19935" s="513" t="s">
        <v>467</v>
      </c>
      <c r="E19935" s="514">
        <v>0.03</v>
      </c>
      <c r="F19935" s="513">
        <v>84</v>
      </c>
      <c r="G19935" s="515">
        <v>6.936719109026007</v>
      </c>
      <c r="H19935" s="515">
        <v>3.4631140726393923</v>
      </c>
    </row>
    <row r="19936" spans="1:8">
      <c r="A19936" s="513" t="str">
        <f t="shared" si="311"/>
        <v>BrasilHombre2010-20150.0385</v>
      </c>
      <c r="B19936" s="513" t="s">
        <v>475</v>
      </c>
      <c r="C19936" s="513" t="s">
        <v>17</v>
      </c>
      <c r="D19936" s="513" t="s">
        <v>467</v>
      </c>
      <c r="E19936" s="514">
        <v>0.03</v>
      </c>
      <c r="F19936" s="513">
        <v>85</v>
      </c>
      <c r="G19936" s="515">
        <v>6.6543416444816819</v>
      </c>
      <c r="H19936" s="515">
        <v>3.3612265364814324</v>
      </c>
    </row>
    <row r="19937" spans="1:8">
      <c r="A19937" s="513" t="str">
        <f t="shared" si="311"/>
        <v>BrasilHombre2010-20150.0386</v>
      </c>
      <c r="B19937" s="513" t="s">
        <v>475</v>
      </c>
      <c r="C19937" s="513" t="s">
        <v>17</v>
      </c>
      <c r="D19937" s="513" t="s">
        <v>467</v>
      </c>
      <c r="E19937" s="514">
        <v>0.03</v>
      </c>
      <c r="F19937" s="513">
        <v>86</v>
      </c>
      <c r="G19937" s="515">
        <v>6.3784529420992104</v>
      </c>
      <c r="H19937" s="515">
        <v>3.2563798962630983</v>
      </c>
    </row>
    <row r="19938" spans="1:8">
      <c r="A19938" s="513" t="str">
        <f t="shared" si="311"/>
        <v>BrasilHombre2010-20150.0387</v>
      </c>
      <c r="B19938" s="513" t="s">
        <v>475</v>
      </c>
      <c r="C19938" s="513" t="s">
        <v>17</v>
      </c>
      <c r="D19938" s="513" t="s">
        <v>467</v>
      </c>
      <c r="E19938" s="514">
        <v>0.03</v>
      </c>
      <c r="F19938" s="513">
        <v>87</v>
      </c>
      <c r="G19938" s="515">
        <v>6.1092164432107943</v>
      </c>
      <c r="H19938" s="515">
        <v>3.1401019834922819</v>
      </c>
    </row>
    <row r="19939" spans="1:8">
      <c r="A19939" s="513" t="str">
        <f t="shared" si="311"/>
        <v>BrasilHombre2010-20150.0388</v>
      </c>
      <c r="B19939" s="513" t="s">
        <v>475</v>
      </c>
      <c r="C19939" s="513" t="s">
        <v>17</v>
      </c>
      <c r="D19939" s="513" t="s">
        <v>467</v>
      </c>
      <c r="E19939" s="514">
        <v>0.03</v>
      </c>
      <c r="F19939" s="513">
        <v>88</v>
      </c>
      <c r="G19939" s="515">
        <v>5.84677721586141</v>
      </c>
      <c r="H19939" s="515">
        <v>3.0226863549525684</v>
      </c>
    </row>
    <row r="19940" spans="1:8">
      <c r="A19940" s="513" t="str">
        <f t="shared" si="311"/>
        <v>BrasilHombre2010-20150.0389</v>
      </c>
      <c r="B19940" s="513" t="s">
        <v>475</v>
      </c>
      <c r="C19940" s="513" t="s">
        <v>17</v>
      </c>
      <c r="D19940" s="513" t="s">
        <v>467</v>
      </c>
      <c r="E19940" s="514">
        <v>0.03</v>
      </c>
      <c r="F19940" s="513">
        <v>89</v>
      </c>
      <c r="G19940" s="515">
        <v>5.5912616589033588</v>
      </c>
      <c r="H19940" s="515">
        <v>2.9044805451167766</v>
      </c>
    </row>
    <row r="19941" spans="1:8">
      <c r="A19941" s="513" t="str">
        <f t="shared" si="311"/>
        <v>BrasilHombre2010-20150.0390</v>
      </c>
      <c r="B19941" s="513" t="s">
        <v>475</v>
      </c>
      <c r="C19941" s="513" t="s">
        <v>17</v>
      </c>
      <c r="D19941" s="513" t="s">
        <v>467</v>
      </c>
      <c r="E19941" s="514">
        <v>0.03</v>
      </c>
      <c r="F19941" s="513">
        <v>90</v>
      </c>
      <c r="G19941" s="515">
        <v>5.342777079007031</v>
      </c>
      <c r="H19941" s="515">
        <v>2.7858299392565522</v>
      </c>
    </row>
    <row r="19942" spans="1:8">
      <c r="A19942" s="513" t="str">
        <f t="shared" si="311"/>
        <v>BrasilHombre2010-20150.0391</v>
      </c>
      <c r="B19942" s="513" t="s">
        <v>475</v>
      </c>
      <c r="C19942" s="513" t="s">
        <v>17</v>
      </c>
      <c r="D19942" s="513" t="s">
        <v>467</v>
      </c>
      <c r="E19942" s="514">
        <v>0.03</v>
      </c>
      <c r="F19942" s="513">
        <v>91</v>
      </c>
      <c r="G19942" s="515">
        <v>5.1014116151274882</v>
      </c>
      <c r="H19942" s="515">
        <v>2.667074967693984</v>
      </c>
    </row>
    <row r="19943" spans="1:8">
      <c r="A19943" s="513" t="str">
        <f t="shared" si="311"/>
        <v>BrasilHombre2010-20150.0392</v>
      </c>
      <c r="B19943" s="513" t="s">
        <v>475</v>
      </c>
      <c r="C19943" s="513" t="s">
        <v>17</v>
      </c>
      <c r="D19943" s="513" t="s">
        <v>467</v>
      </c>
      <c r="E19943" s="514">
        <v>0.03</v>
      </c>
      <c r="F19943" s="513">
        <v>92</v>
      </c>
      <c r="G19943" s="515">
        <v>4.8672341337518628</v>
      </c>
      <c r="H19943" s="515">
        <v>2.5485485629336675</v>
      </c>
    </row>
    <row r="19944" spans="1:8">
      <c r="A19944" s="513" t="str">
        <f t="shared" si="311"/>
        <v>BrasilHombre2010-20150.0393</v>
      </c>
      <c r="B19944" s="513" t="s">
        <v>475</v>
      </c>
      <c r="C19944" s="513" t="s">
        <v>17</v>
      </c>
      <c r="D19944" s="513" t="s">
        <v>467</v>
      </c>
      <c r="E19944" s="514">
        <v>0.03</v>
      </c>
      <c r="F19944" s="513">
        <v>93</v>
      </c>
      <c r="G19944" s="515">
        <v>4.6402943564089592</v>
      </c>
      <c r="H19944" s="515">
        <v>2.4305735119859304</v>
      </c>
    </row>
    <row r="19945" spans="1:8">
      <c r="A19945" s="513" t="str">
        <f t="shared" si="311"/>
        <v>BrasilHombre2010-20150.0394</v>
      </c>
      <c r="B19945" s="513" t="s">
        <v>475</v>
      </c>
      <c r="C19945" s="513" t="s">
        <v>17</v>
      </c>
      <c r="D19945" s="513" t="s">
        <v>467</v>
      </c>
      <c r="E19945" s="514">
        <v>0.03</v>
      </c>
      <c r="F19945" s="513">
        <v>94</v>
      </c>
      <c r="G19945" s="515">
        <v>4.4206229455754791</v>
      </c>
      <c r="H19945" s="515">
        <v>2.3134600528588516</v>
      </c>
    </row>
    <row r="19946" spans="1:8">
      <c r="A19946" s="513" t="str">
        <f t="shared" si="311"/>
        <v>BrasilHombre2010-20150.0395</v>
      </c>
      <c r="B19946" s="513" t="s">
        <v>475</v>
      </c>
      <c r="C19946" s="513" t="s">
        <v>17</v>
      </c>
      <c r="D19946" s="513" t="s">
        <v>467</v>
      </c>
      <c r="E19946" s="514">
        <v>0.03</v>
      </c>
      <c r="F19946" s="513">
        <v>95</v>
      </c>
      <c r="G19946" s="515">
        <v>4.2082318489140818</v>
      </c>
      <c r="H19946" s="515">
        <v>2.1975035306827602</v>
      </c>
    </row>
    <row r="19947" spans="1:8">
      <c r="A19947" s="513" t="str">
        <f t="shared" si="311"/>
        <v>BrasilHombre2010-20150.0396</v>
      </c>
      <c r="B19947" s="513" t="s">
        <v>475</v>
      </c>
      <c r="C19947" s="513" t="s">
        <v>17</v>
      </c>
      <c r="D19947" s="513" t="s">
        <v>467</v>
      </c>
      <c r="E19947" s="514">
        <v>0.03</v>
      </c>
      <c r="F19947" s="513">
        <v>96</v>
      </c>
      <c r="G19947" s="515">
        <v>4.0031146675429312</v>
      </c>
      <c r="H19947" s="515">
        <v>2.0829821705608382</v>
      </c>
    </row>
    <row r="19948" spans="1:8">
      <c r="A19948" s="513" t="str">
        <f t="shared" si="311"/>
        <v>BrasilHombre2010-20150.0397</v>
      </c>
      <c r="B19948" s="513" t="s">
        <v>475</v>
      </c>
      <c r="C19948" s="513" t="s">
        <v>17</v>
      </c>
      <c r="D19948" s="513" t="s">
        <v>467</v>
      </c>
      <c r="E19948" s="514">
        <v>0.03</v>
      </c>
      <c r="F19948" s="513">
        <v>97</v>
      </c>
      <c r="G19948" s="515">
        <v>3.8052472393356669</v>
      </c>
      <c r="H19948" s="515">
        <v>1.9701550042709945</v>
      </c>
    </row>
    <row r="19949" spans="1:8">
      <c r="A19949" s="513" t="str">
        <f t="shared" si="311"/>
        <v>BrasilHombre2010-20150.0398</v>
      </c>
      <c r="B19949" s="513" t="s">
        <v>475</v>
      </c>
      <c r="C19949" s="513" t="s">
        <v>17</v>
      </c>
      <c r="D19949" s="513" t="s">
        <v>467</v>
      </c>
      <c r="E19949" s="514">
        <v>0.03</v>
      </c>
      <c r="F19949" s="513">
        <v>98</v>
      </c>
      <c r="G19949" s="515">
        <v>3.6145882790330393</v>
      </c>
      <c r="H19949" s="515">
        <v>1.8592599892881057</v>
      </c>
    </row>
    <row r="19950" spans="1:8">
      <c r="A19950" s="513" t="str">
        <f t="shared" si="311"/>
        <v>BrasilHombre2010-20150.0399</v>
      </c>
      <c r="B19950" s="513" t="s">
        <v>475</v>
      </c>
      <c r="C19950" s="513" t="s">
        <v>17</v>
      </c>
      <c r="D19950" s="513" t="s">
        <v>467</v>
      </c>
      <c r="E19950" s="514">
        <v>0.03</v>
      </c>
      <c r="F19950" s="513">
        <v>99</v>
      </c>
      <c r="G19950" s="515">
        <v>3.4310799181699574</v>
      </c>
      <c r="H19950" s="515">
        <v>1.7505122819021046</v>
      </c>
    </row>
    <row r="19951" spans="1:8">
      <c r="A19951" s="513" t="str">
        <f t="shared" si="311"/>
        <v>BrasilHombre2010-20150.03100</v>
      </c>
      <c r="B19951" s="513" t="s">
        <v>475</v>
      </c>
      <c r="C19951" s="513" t="s">
        <v>17</v>
      </c>
      <c r="D19951" s="513" t="s">
        <v>467</v>
      </c>
      <c r="E19951" s="514">
        <v>0.03</v>
      </c>
      <c r="F19951" s="513">
        <v>100</v>
      </c>
      <c r="G19951" s="515">
        <v>3.254648588173449</v>
      </c>
      <c r="H19951" s="515">
        <v>1.6441027124129364</v>
      </c>
    </row>
    <row r="19952" spans="1:8">
      <c r="A19952" s="513" t="str">
        <f t="shared" si="311"/>
        <v>BrasilHombre2010-20150.03101</v>
      </c>
      <c r="B19952" s="513" t="s">
        <v>475</v>
      </c>
      <c r="C19952" s="513" t="s">
        <v>17</v>
      </c>
      <c r="D19952" s="513" t="s">
        <v>467</v>
      </c>
      <c r="E19952" s="514">
        <v>0.03</v>
      </c>
      <c r="F19952" s="513">
        <v>101</v>
      </c>
      <c r="G19952" s="515">
        <v>3.0852057819380319</v>
      </c>
      <c r="H19952" s="515">
        <v>1.5401961886467046</v>
      </c>
    </row>
    <row r="19953" spans="1:8">
      <c r="A19953" s="513" t="str">
        <f t="shared" si="311"/>
        <v>BrasilHombre2010-20150.03102</v>
      </c>
      <c r="B19953" s="513" t="s">
        <v>475</v>
      </c>
      <c r="C19953" s="513" t="s">
        <v>17</v>
      </c>
      <c r="D19953" s="513" t="s">
        <v>467</v>
      </c>
      <c r="E19953" s="514">
        <v>0.03</v>
      </c>
      <c r="F19953" s="513">
        <v>102</v>
      </c>
      <c r="G19953" s="515">
        <v>2.9226489664233841</v>
      </c>
      <c r="H19953" s="515">
        <v>1.4389302539093038</v>
      </c>
    </row>
    <row r="19954" spans="1:8">
      <c r="A19954" s="513" t="str">
        <f t="shared" si="311"/>
        <v>BrasilHombre2010-20150.03103</v>
      </c>
      <c r="B19954" s="513" t="s">
        <v>475</v>
      </c>
      <c r="C19954" s="513" t="s">
        <v>17</v>
      </c>
      <c r="D19954" s="513" t="s">
        <v>467</v>
      </c>
      <c r="E19954" s="514">
        <v>0.03</v>
      </c>
      <c r="F19954" s="513">
        <v>103</v>
      </c>
      <c r="G19954" s="515">
        <v>2.7668622835790613</v>
      </c>
      <c r="H19954" s="515">
        <v>1.3404134869929099</v>
      </c>
    </row>
    <row r="19955" spans="1:8">
      <c r="A19955" s="513" t="str">
        <f t="shared" si="311"/>
        <v>BrasilHombre2010-20150.03104</v>
      </c>
      <c r="B19955" s="513" t="s">
        <v>475</v>
      </c>
      <c r="C19955" s="513" t="s">
        <v>17</v>
      </c>
      <c r="D19955" s="513" t="s">
        <v>467</v>
      </c>
      <c r="E19955" s="514">
        <v>0.03</v>
      </c>
      <c r="F19955" s="513">
        <v>104</v>
      </c>
      <c r="G19955" s="515">
        <v>2.6177172530783448</v>
      </c>
      <c r="H19955" s="515">
        <v>1.2447234019013351</v>
      </c>
    </row>
    <row r="19956" spans="1:8">
      <c r="A19956" s="513" t="str">
        <f t="shared" si="311"/>
        <v>BrasilHombre2010-20150.03105</v>
      </c>
      <c r="B19956" s="513" t="s">
        <v>475</v>
      </c>
      <c r="C19956" s="513" t="s">
        <v>17</v>
      </c>
      <c r="D19956" s="513" t="s">
        <v>467</v>
      </c>
      <c r="E19956" s="514">
        <v>0.03</v>
      </c>
      <c r="F19956" s="513">
        <v>105</v>
      </c>
      <c r="G19956" s="515">
        <v>2.4750731397010637</v>
      </c>
      <c r="H19956" s="515">
        <v>1.1519033497025781</v>
      </c>
    </row>
    <row r="19957" spans="1:8">
      <c r="A19957" s="513" t="str">
        <f t="shared" si="311"/>
        <v>BrasilHombre2010-20150.03106</v>
      </c>
      <c r="B19957" s="513" t="s">
        <v>475</v>
      </c>
      <c r="C19957" s="513" t="s">
        <v>17</v>
      </c>
      <c r="D19957" s="513" t="s">
        <v>467</v>
      </c>
      <c r="E19957" s="514">
        <v>0.03</v>
      </c>
      <c r="F19957" s="513">
        <v>106</v>
      </c>
      <c r="G19957" s="515">
        <v>2.338776411341239</v>
      </c>
      <c r="H19957" s="515">
        <v>1.0619575189711579</v>
      </c>
    </row>
    <row r="19958" spans="1:8">
      <c r="A19958" s="513" t="str">
        <f t="shared" si="311"/>
        <v>BrasilHombre2010-20150.03107</v>
      </c>
      <c r="B19958" s="513" t="s">
        <v>475</v>
      </c>
      <c r="C19958" s="513" t="s">
        <v>17</v>
      </c>
      <c r="D19958" s="513" t="s">
        <v>467</v>
      </c>
      <c r="E19958" s="514">
        <v>0.03</v>
      </c>
      <c r="F19958" s="513">
        <v>107</v>
      </c>
      <c r="G19958" s="515">
        <v>2.2086588366271274</v>
      </c>
      <c r="H19958" s="515">
        <v>0.9748414171954074</v>
      </c>
    </row>
    <row r="19959" spans="1:8">
      <c r="A19959" s="513" t="str">
        <f t="shared" si="311"/>
        <v>BrasilHombre2010-20150.03108</v>
      </c>
      <c r="B19959" s="513" t="s">
        <v>475</v>
      </c>
      <c r="C19959" s="513" t="s">
        <v>17</v>
      </c>
      <c r="D19959" s="513" t="s">
        <v>467</v>
      </c>
      <c r="E19959" s="514">
        <v>0.03</v>
      </c>
      <c r="F19959" s="513">
        <v>108</v>
      </c>
      <c r="G19959" s="515">
        <v>2.084531453637021</v>
      </c>
      <c r="H19959" s="515">
        <v>0.89044350721889631</v>
      </c>
    </row>
    <row r="19960" spans="1:8">
      <c r="A19960" s="513" t="str">
        <f t="shared" si="311"/>
        <v>BrasilHombre2010-20150.03109</v>
      </c>
      <c r="B19960" s="513" t="s">
        <v>475</v>
      </c>
      <c r="C19960" s="513" t="s">
        <v>17</v>
      </c>
      <c r="D19960" s="513" t="s">
        <v>467</v>
      </c>
      <c r="E19960" s="514">
        <v>0.03</v>
      </c>
      <c r="F19960" s="513">
        <v>109</v>
      </c>
      <c r="G19960" s="515">
        <v>1.9661687875312879</v>
      </c>
      <c r="H19960" s="515">
        <v>0.80854624855375246</v>
      </c>
    </row>
    <row r="19961" spans="1:8">
      <c r="A19961" s="513" t="str">
        <f t="shared" si="311"/>
        <v>BrasilHombre2010-20150.03110</v>
      </c>
      <c r="B19961" s="513" t="s">
        <v>475</v>
      </c>
      <c r="C19961" s="513" t="s">
        <v>17</v>
      </c>
      <c r="D19961" s="513" t="s">
        <v>467</v>
      </c>
      <c r="E19961" s="514">
        <v>0.03</v>
      </c>
      <c r="F19961" s="513">
        <v>110</v>
      </c>
      <c r="G19961" s="515">
        <v>1.8532682496413839</v>
      </c>
      <c r="H19961" s="515">
        <v>0.72873963895960836</v>
      </c>
    </row>
    <row r="19962" spans="1:8">
      <c r="A19962" s="513" t="str">
        <f t="shared" si="311"/>
        <v>BrasilHombre2010-20150.03111</v>
      </c>
      <c r="B19962" s="513" t="s">
        <v>475</v>
      </c>
      <c r="C19962" s="513" t="s">
        <v>17</v>
      </c>
      <c r="D19962" s="513" t="s">
        <v>467</v>
      </c>
      <c r="E19962" s="514">
        <v>0.03</v>
      </c>
      <c r="F19962" s="513">
        <v>111</v>
      </c>
      <c r="G19962" s="515">
        <v>1.7384821914012283</v>
      </c>
      <c r="H19962" s="515">
        <v>0.65021570075329194</v>
      </c>
    </row>
    <row r="19963" spans="1:8">
      <c r="A19963" s="513" t="str">
        <f t="shared" si="311"/>
        <v>BrasilHombre2010-20150.03112</v>
      </c>
      <c r="B19963" s="513" t="s">
        <v>475</v>
      </c>
      <c r="C19963" s="513" t="s">
        <v>17</v>
      </c>
      <c r="D19963" s="513" t="s">
        <v>467</v>
      </c>
      <c r="E19963" s="514">
        <v>0.03</v>
      </c>
      <c r="F19963" s="513">
        <v>112</v>
      </c>
      <c r="G19963" s="515">
        <v>1.6262779277179613</v>
      </c>
      <c r="H19963" s="515">
        <v>0.57124703045243275</v>
      </c>
    </row>
    <row r="19964" spans="1:8">
      <c r="A19964" s="513" t="str">
        <f t="shared" si="311"/>
        <v>BrasilHombre2010-20150.03113</v>
      </c>
      <c r="B19964" s="513" t="s">
        <v>475</v>
      </c>
      <c r="C19964" s="513" t="s">
        <v>17</v>
      </c>
      <c r="D19964" s="513" t="s">
        <v>467</v>
      </c>
      <c r="E19964" s="514">
        <v>0.03</v>
      </c>
      <c r="F19964" s="513">
        <v>113</v>
      </c>
      <c r="G19964" s="515">
        <v>1.5026162277198467</v>
      </c>
      <c r="H19964" s="515">
        <v>0.48776756494273649</v>
      </c>
    </row>
    <row r="19965" spans="1:8">
      <c r="A19965" s="513" t="str">
        <f t="shared" si="311"/>
        <v>BrasilHombre2010-20150.03114</v>
      </c>
      <c r="B19965" s="513" t="s">
        <v>475</v>
      </c>
      <c r="C19965" s="513" t="s">
        <v>17</v>
      </c>
      <c r="D19965" s="513" t="s">
        <v>467</v>
      </c>
      <c r="E19965" s="514">
        <v>0.03</v>
      </c>
      <c r="F19965" s="513">
        <v>114</v>
      </c>
      <c r="G19965" s="515">
        <v>1.4300642083220556</v>
      </c>
      <c r="H19965" s="515">
        <v>0.38928275376156246</v>
      </c>
    </row>
    <row r="19966" spans="1:8">
      <c r="A19966" s="513" t="str">
        <f t="shared" si="311"/>
        <v>BrasilHombre2010-20150.03115</v>
      </c>
      <c r="B19966" s="513" t="s">
        <v>475</v>
      </c>
      <c r="C19966" s="513" t="s">
        <v>17</v>
      </c>
      <c r="D19966" s="513" t="s">
        <v>467</v>
      </c>
      <c r="E19966" s="514">
        <v>0.03</v>
      </c>
      <c r="F19966" s="513">
        <v>115</v>
      </c>
      <c r="G19966" s="515">
        <v>1.2879400276443334</v>
      </c>
      <c r="H19966" s="515">
        <v>0.36210691928863525</v>
      </c>
    </row>
    <row r="19967" spans="1:8">
      <c r="A19967" s="513" t="str">
        <f t="shared" si="311"/>
        <v>BrasilHombre2010-20150.03116</v>
      </c>
      <c r="B19967" s="513" t="s">
        <v>475</v>
      </c>
      <c r="C19967" s="513" t="s">
        <v>17</v>
      </c>
      <c r="D19967" s="513" t="s">
        <v>467</v>
      </c>
      <c r="E19967" s="514">
        <v>0.03</v>
      </c>
      <c r="F19967" s="513">
        <v>116</v>
      </c>
      <c r="G19967" s="515">
        <v>1</v>
      </c>
      <c r="H19967" s="515">
        <v>0</v>
      </c>
    </row>
    <row r="19968" spans="1:8">
      <c r="A19968" s="513" t="str">
        <f t="shared" si="311"/>
        <v>BrasilHombre2010-20150.0450</v>
      </c>
      <c r="B19968" s="513" t="s">
        <v>475</v>
      </c>
      <c r="C19968" s="513" t="s">
        <v>17</v>
      </c>
      <c r="D19968" s="513" t="s">
        <v>467</v>
      </c>
      <c r="E19968" s="514">
        <v>0.04</v>
      </c>
      <c r="F19968" s="513">
        <v>50</v>
      </c>
      <c r="G19968" s="515">
        <v>16.396854686871222</v>
      </c>
      <c r="H19968" s="515">
        <v>3.7087254031539074</v>
      </c>
    </row>
    <row r="19969" spans="1:8">
      <c r="A19969" s="513" t="str">
        <f t="shared" si="311"/>
        <v>BrasilHombre2010-20150.0451</v>
      </c>
      <c r="B19969" s="513" t="s">
        <v>475</v>
      </c>
      <c r="C19969" s="513" t="s">
        <v>17</v>
      </c>
      <c r="D19969" s="513" t="s">
        <v>467</v>
      </c>
      <c r="E19969" s="514">
        <v>0.04</v>
      </c>
      <c r="F19969" s="513">
        <v>51</v>
      </c>
      <c r="G19969" s="515">
        <v>16.135682889137836</v>
      </c>
      <c r="H19969" s="515">
        <v>3.7574427306785902</v>
      </c>
    </row>
    <row r="19970" spans="1:8">
      <c r="A19970" s="513" t="str">
        <f t="shared" si="311"/>
        <v>BrasilHombre2010-20150.0452</v>
      </c>
      <c r="B19970" s="513" t="s">
        <v>475</v>
      </c>
      <c r="C19970" s="513" t="s">
        <v>17</v>
      </c>
      <c r="D19970" s="513" t="s">
        <v>467</v>
      </c>
      <c r="E19970" s="514">
        <v>0.04</v>
      </c>
      <c r="F19970" s="513">
        <v>52</v>
      </c>
      <c r="G19970" s="515">
        <v>15.869430413277884</v>
      </c>
      <c r="H19970" s="515">
        <v>3.8049524913978865</v>
      </c>
    </row>
    <row r="19971" spans="1:8">
      <c r="A19971" s="513" t="str">
        <f t="shared" ref="A19971:A20034" si="312">B19971&amp;C19971&amp;D19971&amp;E19971&amp;F19971</f>
        <v>BrasilHombre2010-20150.0453</v>
      </c>
      <c r="B19971" s="513" t="s">
        <v>475</v>
      </c>
      <c r="C19971" s="513" t="s">
        <v>17</v>
      </c>
      <c r="D19971" s="513" t="s">
        <v>467</v>
      </c>
      <c r="E19971" s="514">
        <v>0.04</v>
      </c>
      <c r="F19971" s="513">
        <v>53</v>
      </c>
      <c r="G19971" s="515">
        <v>15.597598289233133</v>
      </c>
      <c r="H19971" s="515">
        <v>3.8515447429694065</v>
      </c>
    </row>
    <row r="19972" spans="1:8">
      <c r="A19972" s="513" t="str">
        <f t="shared" si="312"/>
        <v>BrasilHombre2010-20150.0454</v>
      </c>
      <c r="B19972" s="513" t="s">
        <v>475</v>
      </c>
      <c r="C19972" s="513" t="s">
        <v>17</v>
      </c>
      <c r="D19972" s="513" t="s">
        <v>467</v>
      </c>
      <c r="E19972" s="514">
        <v>0.04</v>
      </c>
      <c r="F19972" s="513">
        <v>54</v>
      </c>
      <c r="G19972" s="515">
        <v>15.323780456335065</v>
      </c>
      <c r="H19972" s="515">
        <v>3.8938288934684895</v>
      </c>
    </row>
    <row r="19973" spans="1:8">
      <c r="A19973" s="513" t="str">
        <f t="shared" si="312"/>
        <v>BrasilHombre2010-20150.0455</v>
      </c>
      <c r="B19973" s="513" t="s">
        <v>475</v>
      </c>
      <c r="C19973" s="513" t="s">
        <v>17</v>
      </c>
      <c r="D19973" s="513" t="s">
        <v>467</v>
      </c>
      <c r="E19973" s="514">
        <v>0.04</v>
      </c>
      <c r="F19973" s="513">
        <v>55</v>
      </c>
      <c r="G19973" s="515">
        <v>15.047471220944612</v>
      </c>
      <c r="H19973" s="515">
        <v>3.9320988727842003</v>
      </c>
    </row>
    <row r="19974" spans="1:8">
      <c r="A19974" s="513" t="str">
        <f t="shared" si="312"/>
        <v>BrasilHombre2010-20150.0456</v>
      </c>
      <c r="B19974" s="513" t="s">
        <v>475</v>
      </c>
      <c r="C19974" s="513" t="s">
        <v>17</v>
      </c>
      <c r="D19974" s="513" t="s">
        <v>467</v>
      </c>
      <c r="E19974" s="514">
        <v>0.04</v>
      </c>
      <c r="F19974" s="513">
        <v>56</v>
      </c>
      <c r="G19974" s="515">
        <v>14.768133409750124</v>
      </c>
      <c r="H19974" s="515">
        <v>3.9666703692233987</v>
      </c>
    </row>
    <row r="19975" spans="1:8">
      <c r="A19975" s="513" t="str">
        <f t="shared" si="312"/>
        <v>BrasilHombre2010-20150.0457</v>
      </c>
      <c r="B19975" s="513" t="s">
        <v>475</v>
      </c>
      <c r="C19975" s="513" t="s">
        <v>17</v>
      </c>
      <c r="D19975" s="513" t="s">
        <v>467</v>
      </c>
      <c r="E19975" s="514">
        <v>0.04</v>
      </c>
      <c r="F19975" s="513">
        <v>57</v>
      </c>
      <c r="G19975" s="515">
        <v>14.485195137412852</v>
      </c>
      <c r="H19975" s="515">
        <v>3.998455458632717</v>
      </c>
    </row>
    <row r="19976" spans="1:8">
      <c r="A19976" s="513" t="str">
        <f t="shared" si="312"/>
        <v>BrasilHombre2010-20150.0458</v>
      </c>
      <c r="B19976" s="513" t="s">
        <v>475</v>
      </c>
      <c r="C19976" s="513" t="s">
        <v>17</v>
      </c>
      <c r="D19976" s="513" t="s">
        <v>467</v>
      </c>
      <c r="E19976" s="514">
        <v>0.04</v>
      </c>
      <c r="F19976" s="513">
        <v>58</v>
      </c>
      <c r="G19976" s="515">
        <v>14.198046274586718</v>
      </c>
      <c r="H19976" s="515">
        <v>4.0278370280786504</v>
      </c>
    </row>
    <row r="19977" spans="1:8">
      <c r="A19977" s="513" t="str">
        <f t="shared" si="312"/>
        <v>BrasilHombre2010-20150.0459</v>
      </c>
      <c r="B19977" s="513" t="s">
        <v>475</v>
      </c>
      <c r="C19977" s="513" t="s">
        <v>17</v>
      </c>
      <c r="D19977" s="513" t="s">
        <v>467</v>
      </c>
      <c r="E19977" s="514">
        <v>0.04</v>
      </c>
      <c r="F19977" s="513">
        <v>59</v>
      </c>
      <c r="G19977" s="515">
        <v>13.90908963138294</v>
      </c>
      <c r="H19977" s="515">
        <v>4.0525427097900133</v>
      </c>
    </row>
    <row r="19978" spans="1:8">
      <c r="A19978" s="513" t="str">
        <f t="shared" si="312"/>
        <v>BrasilHombre2010-20150.0460</v>
      </c>
      <c r="B19978" s="513" t="s">
        <v>475</v>
      </c>
      <c r="C19978" s="513" t="s">
        <v>17</v>
      </c>
      <c r="D19978" s="513" t="s">
        <v>467</v>
      </c>
      <c r="E19978" s="514">
        <v>0.04</v>
      </c>
      <c r="F19978" s="513">
        <v>60</v>
      </c>
      <c r="G19978" s="515">
        <v>13.61766933530501</v>
      </c>
      <c r="H19978" s="515">
        <v>4.0729909127957589</v>
      </c>
    </row>
    <row r="19979" spans="1:8">
      <c r="A19979" s="513" t="str">
        <f t="shared" si="312"/>
        <v>BrasilHombre2010-20150.0461</v>
      </c>
      <c r="B19979" s="513" t="s">
        <v>475</v>
      </c>
      <c r="C19979" s="513" t="s">
        <v>17</v>
      </c>
      <c r="D19979" s="513" t="s">
        <v>467</v>
      </c>
      <c r="E19979" s="514">
        <v>0.04</v>
      </c>
      <c r="F19979" s="513">
        <v>61</v>
      </c>
      <c r="G19979" s="515">
        <v>13.323085720173337</v>
      </c>
      <c r="H19979" s="515">
        <v>4.0896331464097715</v>
      </c>
    </row>
    <row r="19980" spans="1:8">
      <c r="A19980" s="513" t="str">
        <f t="shared" si="312"/>
        <v>BrasilHombre2010-20150.0462</v>
      </c>
      <c r="B19980" s="513" t="s">
        <v>475</v>
      </c>
      <c r="C19980" s="513" t="s">
        <v>17</v>
      </c>
      <c r="D19980" s="513" t="s">
        <v>467</v>
      </c>
      <c r="E19980" s="514">
        <v>0.04</v>
      </c>
      <c r="F19980" s="513">
        <v>62</v>
      </c>
      <c r="G19980" s="515">
        <v>13.024590132260446</v>
      </c>
      <c r="H19980" s="515">
        <v>4.1038772635660807</v>
      </c>
    </row>
    <row r="19981" spans="1:8">
      <c r="A19981" s="513" t="str">
        <f t="shared" si="312"/>
        <v>BrasilHombre2010-20150.0463</v>
      </c>
      <c r="B19981" s="513" t="s">
        <v>475</v>
      </c>
      <c r="C19981" s="513" t="s">
        <v>17</v>
      </c>
      <c r="D19981" s="513" t="s">
        <v>467</v>
      </c>
      <c r="E19981" s="514">
        <v>0.04</v>
      </c>
      <c r="F19981" s="513">
        <v>63</v>
      </c>
      <c r="G19981" s="515">
        <v>12.721379210902617</v>
      </c>
      <c r="H19981" s="515">
        <v>4.1162684028739465</v>
      </c>
    </row>
    <row r="19982" spans="1:8">
      <c r="A19982" s="513" t="str">
        <f t="shared" si="312"/>
        <v>BrasilHombre2010-20150.0464</v>
      </c>
      <c r="B19982" s="513" t="s">
        <v>475</v>
      </c>
      <c r="C19982" s="513" t="s">
        <v>17</v>
      </c>
      <c r="D19982" s="513" t="s">
        <v>467</v>
      </c>
      <c r="E19982" s="514">
        <v>0.04</v>
      </c>
      <c r="F19982" s="513">
        <v>64</v>
      </c>
      <c r="G19982" s="515">
        <v>12.418481079989418</v>
      </c>
      <c r="H19982" s="515">
        <v>4.122339476408639</v>
      </c>
    </row>
    <row r="19983" spans="1:8">
      <c r="A19983" s="513" t="str">
        <f t="shared" si="312"/>
        <v>BrasilHombre2010-20150.0465</v>
      </c>
      <c r="B19983" s="513" t="s">
        <v>475</v>
      </c>
      <c r="C19983" s="513" t="s">
        <v>17</v>
      </c>
      <c r="D19983" s="513" t="s">
        <v>467</v>
      </c>
      <c r="E19983" s="514">
        <v>0.04</v>
      </c>
      <c r="F19983" s="513">
        <v>65</v>
      </c>
      <c r="G19983" s="515">
        <v>12.115039937450184</v>
      </c>
      <c r="H19983" s="515">
        <v>4.1226801087525597</v>
      </c>
    </row>
    <row r="19984" spans="1:8">
      <c r="A19984" s="513" t="str">
        <f t="shared" si="312"/>
        <v>BrasilHombre2010-20150.0466</v>
      </c>
      <c r="B19984" s="513" t="s">
        <v>475</v>
      </c>
      <c r="C19984" s="513" t="s">
        <v>17</v>
      </c>
      <c r="D19984" s="513" t="s">
        <v>467</v>
      </c>
      <c r="E19984" s="514">
        <v>0.04</v>
      </c>
      <c r="F19984" s="513">
        <v>66</v>
      </c>
      <c r="G19984" s="515">
        <v>11.810144105661992</v>
      </c>
      <c r="H19984" s="515">
        <v>4.1179236938567225</v>
      </c>
    </row>
    <row r="19985" spans="1:8">
      <c r="A19985" s="513" t="str">
        <f t="shared" si="312"/>
        <v>BrasilHombre2010-20150.0467</v>
      </c>
      <c r="B19985" s="513" t="s">
        <v>475</v>
      </c>
      <c r="C19985" s="513" t="s">
        <v>17</v>
      </c>
      <c r="D19985" s="513" t="s">
        <v>467</v>
      </c>
      <c r="E19985" s="514">
        <v>0.04</v>
      </c>
      <c r="F19985" s="513">
        <v>67</v>
      </c>
      <c r="G19985" s="515">
        <v>11.502817169367916</v>
      </c>
      <c r="H19985" s="515">
        <v>4.1101321136499092</v>
      </c>
    </row>
    <row r="19986" spans="1:8">
      <c r="A19986" s="513" t="str">
        <f t="shared" si="312"/>
        <v>BrasilHombre2010-20150.0468</v>
      </c>
      <c r="B19986" s="513" t="s">
        <v>475</v>
      </c>
      <c r="C19986" s="513" t="s">
        <v>17</v>
      </c>
      <c r="D19986" s="513" t="s">
        <v>467</v>
      </c>
      <c r="E19986" s="514">
        <v>0.04</v>
      </c>
      <c r="F19986" s="513">
        <v>68</v>
      </c>
      <c r="G19986" s="515">
        <v>11.192008105289069</v>
      </c>
      <c r="H19986" s="515">
        <v>4.1000518170108524</v>
      </c>
    </row>
    <row r="19987" spans="1:8">
      <c r="A19987" s="513" t="str">
        <f t="shared" si="312"/>
        <v>BrasilHombre2010-20150.0469</v>
      </c>
      <c r="B19987" s="513" t="s">
        <v>475</v>
      </c>
      <c r="C19987" s="513" t="s">
        <v>17</v>
      </c>
      <c r="D19987" s="513" t="s">
        <v>467</v>
      </c>
      <c r="E19987" s="514">
        <v>0.04</v>
      </c>
      <c r="F19987" s="513">
        <v>69</v>
      </c>
      <c r="G19987" s="515">
        <v>10.884939142231577</v>
      </c>
      <c r="H19987" s="515">
        <v>4.0815143276951575</v>
      </c>
    </row>
    <row r="19988" spans="1:8">
      <c r="A19988" s="513" t="str">
        <f t="shared" si="312"/>
        <v>BrasilHombre2010-20150.0470</v>
      </c>
      <c r="B19988" s="513" t="s">
        <v>475</v>
      </c>
      <c r="C19988" s="513" t="s">
        <v>17</v>
      </c>
      <c r="D19988" s="513" t="s">
        <v>467</v>
      </c>
      <c r="E19988" s="514">
        <v>0.04</v>
      </c>
      <c r="F19988" s="513">
        <v>70</v>
      </c>
      <c r="G19988" s="515">
        <v>10.580505657900463</v>
      </c>
      <c r="H19988" s="515">
        <v>4.055303739372369</v>
      </c>
    </row>
    <row r="19989" spans="1:8">
      <c r="A19989" s="513" t="str">
        <f t="shared" si="312"/>
        <v>BrasilHombre2010-20150.0471</v>
      </c>
      <c r="B19989" s="513" t="s">
        <v>475</v>
      </c>
      <c r="C19989" s="513" t="s">
        <v>17</v>
      </c>
      <c r="D19989" s="513" t="s">
        <v>467</v>
      </c>
      <c r="E19989" s="514">
        <v>0.04</v>
      </c>
      <c r="F19989" s="513">
        <v>71</v>
      </c>
      <c r="G19989" s="515">
        <v>10.277540311042889</v>
      </c>
      <c r="H19989" s="515">
        <v>4.0222562505242934</v>
      </c>
    </row>
    <row r="19990" spans="1:8">
      <c r="A19990" s="513" t="str">
        <f t="shared" si="312"/>
        <v>BrasilHombre2010-20150.0472</v>
      </c>
      <c r="B19990" s="513" t="s">
        <v>475</v>
      </c>
      <c r="C19990" s="513" t="s">
        <v>17</v>
      </c>
      <c r="D19990" s="513" t="s">
        <v>467</v>
      </c>
      <c r="E19990" s="514">
        <v>0.04</v>
      </c>
      <c r="F19990" s="513">
        <v>72</v>
      </c>
      <c r="G19990" s="515">
        <v>9.9747978817029761</v>
      </c>
      <c r="H19990" s="515">
        <v>3.9856777426676686</v>
      </c>
    </row>
    <row r="19991" spans="1:8">
      <c r="A19991" s="513" t="str">
        <f t="shared" si="312"/>
        <v>BrasilHombre2010-20150.0473</v>
      </c>
      <c r="B19991" s="513" t="s">
        <v>475</v>
      </c>
      <c r="C19991" s="513" t="s">
        <v>17</v>
      </c>
      <c r="D19991" s="513" t="s">
        <v>467</v>
      </c>
      <c r="E19991" s="514">
        <v>0.04</v>
      </c>
      <c r="F19991" s="513">
        <v>73</v>
      </c>
      <c r="G19991" s="515">
        <v>9.6709380438446075</v>
      </c>
      <c r="H19991" s="515">
        <v>3.9465009869805439</v>
      </c>
    </row>
    <row r="19992" spans="1:8">
      <c r="A19992" s="513" t="str">
        <f t="shared" si="312"/>
        <v>BrasilHombre2010-20150.0474</v>
      </c>
      <c r="B19992" s="513" t="s">
        <v>475</v>
      </c>
      <c r="C19992" s="513" t="s">
        <v>17</v>
      </c>
      <c r="D19992" s="513" t="s">
        <v>467</v>
      </c>
      <c r="E19992" s="514">
        <v>0.04</v>
      </c>
      <c r="F19992" s="513">
        <v>74</v>
      </c>
      <c r="G19992" s="515">
        <v>9.3719723971376503</v>
      </c>
      <c r="H19992" s="515">
        <v>3.8997124869790678</v>
      </c>
    </row>
    <row r="19993" spans="1:8">
      <c r="A19993" s="513" t="str">
        <f t="shared" si="312"/>
        <v>BrasilHombre2010-20150.0475</v>
      </c>
      <c r="B19993" s="513" t="s">
        <v>475</v>
      </c>
      <c r="C19993" s="513" t="s">
        <v>17</v>
      </c>
      <c r="D19993" s="513" t="s">
        <v>467</v>
      </c>
      <c r="E19993" s="514">
        <v>0.04</v>
      </c>
      <c r="F19993" s="513">
        <v>75</v>
      </c>
      <c r="G19993" s="515">
        <v>9.0764857324989539</v>
      </c>
      <c r="H19993" s="515">
        <v>3.8462883363370253</v>
      </c>
    </row>
    <row r="19994" spans="1:8">
      <c r="A19994" s="513" t="str">
        <f t="shared" si="312"/>
        <v>BrasilHombre2010-20150.0476</v>
      </c>
      <c r="B19994" s="513" t="s">
        <v>475</v>
      </c>
      <c r="C19994" s="513" t="s">
        <v>17</v>
      </c>
      <c r="D19994" s="513" t="s">
        <v>467</v>
      </c>
      <c r="E19994" s="514">
        <v>0.04</v>
      </c>
      <c r="F19994" s="513">
        <v>76</v>
      </c>
      <c r="G19994" s="515">
        <v>8.7829710356450814</v>
      </c>
      <c r="H19994" s="515">
        <v>3.7872965465084669</v>
      </c>
    </row>
    <row r="19995" spans="1:8">
      <c r="A19995" s="513" t="str">
        <f t="shared" si="312"/>
        <v>BrasilHombre2010-20150.0477</v>
      </c>
      <c r="B19995" s="513" t="s">
        <v>475</v>
      </c>
      <c r="C19995" s="513" t="s">
        <v>17</v>
      </c>
      <c r="D19995" s="513" t="s">
        <v>467</v>
      </c>
      <c r="E19995" s="514">
        <v>0.04</v>
      </c>
      <c r="F19995" s="513">
        <v>77</v>
      </c>
      <c r="G19995" s="515">
        <v>8.4898026167285998</v>
      </c>
      <c r="H19995" s="515">
        <v>3.7281997451967945</v>
      </c>
    </row>
    <row r="19996" spans="1:8">
      <c r="A19996" s="513" t="str">
        <f t="shared" si="312"/>
        <v>BrasilHombre2010-20150.0478</v>
      </c>
      <c r="B19996" s="513" t="s">
        <v>475</v>
      </c>
      <c r="C19996" s="513" t="s">
        <v>17</v>
      </c>
      <c r="D19996" s="513" t="s">
        <v>467</v>
      </c>
      <c r="E19996" s="514">
        <v>0.04</v>
      </c>
      <c r="F19996" s="513">
        <v>78</v>
      </c>
      <c r="G19996" s="515">
        <v>8.1952048793549501</v>
      </c>
      <c r="H19996" s="515">
        <v>3.6701588710208508</v>
      </c>
    </row>
    <row r="19997" spans="1:8">
      <c r="A19997" s="513" t="str">
        <f t="shared" si="312"/>
        <v>BrasilHombre2010-20150.0479</v>
      </c>
      <c r="B19997" s="513" t="s">
        <v>475</v>
      </c>
      <c r="C19997" s="513" t="s">
        <v>17</v>
      </c>
      <c r="D19997" s="513" t="s">
        <v>467</v>
      </c>
      <c r="E19997" s="514">
        <v>0.04</v>
      </c>
      <c r="F19997" s="513">
        <v>79</v>
      </c>
      <c r="G19997" s="515">
        <v>7.9141808102403193</v>
      </c>
      <c r="H19997" s="515">
        <v>3.6012546293944805</v>
      </c>
    </row>
    <row r="19998" spans="1:8">
      <c r="A19998" s="513" t="str">
        <f t="shared" si="312"/>
        <v>BrasilHombre2010-20150.0480</v>
      </c>
      <c r="B19998" s="513" t="s">
        <v>475</v>
      </c>
      <c r="C19998" s="513" t="s">
        <v>17</v>
      </c>
      <c r="D19998" s="513" t="s">
        <v>467</v>
      </c>
      <c r="E19998" s="514">
        <v>0.04</v>
      </c>
      <c r="F19998" s="513">
        <v>80</v>
      </c>
      <c r="G19998" s="515">
        <v>7.6452001421292701</v>
      </c>
      <c r="H19998" s="515">
        <v>3.5222724025752603</v>
      </c>
    </row>
    <row r="19999" spans="1:8">
      <c r="A19999" s="513" t="str">
        <f t="shared" si="312"/>
        <v>BrasilHombre2010-20150.0481</v>
      </c>
      <c r="B19999" s="513" t="s">
        <v>475</v>
      </c>
      <c r="C19999" s="513" t="s">
        <v>17</v>
      </c>
      <c r="D19999" s="513" t="s">
        <v>467</v>
      </c>
      <c r="E19999" s="514">
        <v>0.04</v>
      </c>
      <c r="F19999" s="513">
        <v>81</v>
      </c>
      <c r="G19999" s="515">
        <v>7.3867535058787537</v>
      </c>
      <c r="H19999" s="515">
        <v>3.4339354305907621</v>
      </c>
    </row>
    <row r="20000" spans="1:8">
      <c r="A20000" s="513" t="str">
        <f t="shared" si="312"/>
        <v>BrasilHombre2010-20150.0482</v>
      </c>
      <c r="B20000" s="513" t="s">
        <v>475</v>
      </c>
      <c r="C20000" s="513" t="s">
        <v>17</v>
      </c>
      <c r="D20000" s="513" t="s">
        <v>467</v>
      </c>
      <c r="E20000" s="514">
        <v>0.04</v>
      </c>
      <c r="F20000" s="513">
        <v>82</v>
      </c>
      <c r="G20000" s="515">
        <v>7.1373226031304133</v>
      </c>
      <c r="H20000" s="515">
        <v>3.3416748744448284</v>
      </c>
    </row>
    <row r="20001" spans="1:8">
      <c r="A20001" s="513" t="str">
        <f t="shared" si="312"/>
        <v>BrasilHombre2010-20150.0483</v>
      </c>
      <c r="B20001" s="513" t="s">
        <v>475</v>
      </c>
      <c r="C20001" s="513" t="s">
        <v>17</v>
      </c>
      <c r="D20001" s="513" t="s">
        <v>467</v>
      </c>
      <c r="E20001" s="514">
        <v>0.04</v>
      </c>
      <c r="F20001" s="513">
        <v>83</v>
      </c>
      <c r="G20001" s="515">
        <v>6.895346637057882</v>
      </c>
      <c r="H20001" s="515">
        <v>3.2457714184123483</v>
      </c>
    </row>
    <row r="20002" spans="1:8">
      <c r="A20002" s="513" t="str">
        <f t="shared" si="312"/>
        <v>BrasilHombre2010-20150.0484</v>
      </c>
      <c r="B20002" s="513" t="s">
        <v>475</v>
      </c>
      <c r="C20002" s="513" t="s">
        <v>17</v>
      </c>
      <c r="D20002" s="513" t="s">
        <v>467</v>
      </c>
      <c r="E20002" s="514">
        <v>0.04</v>
      </c>
      <c r="F20002" s="513">
        <v>84</v>
      </c>
      <c r="G20002" s="515">
        <v>6.6327253346711856</v>
      </c>
      <c r="H20002" s="515">
        <v>3.1665257886691607</v>
      </c>
    </row>
    <row r="20003" spans="1:8">
      <c r="A20003" s="513" t="str">
        <f t="shared" si="312"/>
        <v>BrasilHombre2010-20150.0485</v>
      </c>
      <c r="B20003" s="513" t="s">
        <v>475</v>
      </c>
      <c r="C20003" s="513" t="s">
        <v>17</v>
      </c>
      <c r="D20003" s="513" t="s">
        <v>467</v>
      </c>
      <c r="E20003" s="514">
        <v>0.04</v>
      </c>
      <c r="F20003" s="513">
        <v>85</v>
      </c>
      <c r="G20003" s="515">
        <v>6.3748986180319021</v>
      </c>
      <c r="H20003" s="515">
        <v>3.0846576354579125</v>
      </c>
    </row>
    <row r="20004" spans="1:8">
      <c r="A20004" s="513" t="str">
        <f t="shared" si="312"/>
        <v>BrasilHombre2010-20150.0486</v>
      </c>
      <c r="B20004" s="513" t="s">
        <v>475</v>
      </c>
      <c r="C20004" s="513" t="s">
        <v>17</v>
      </c>
      <c r="D20004" s="513" t="s">
        <v>467</v>
      </c>
      <c r="E20004" s="514">
        <v>0.04</v>
      </c>
      <c r="F20004" s="513">
        <v>86</v>
      </c>
      <c r="G20004" s="515">
        <v>6.1220898846842955</v>
      </c>
      <c r="H20004" s="515">
        <v>2.9992030741549534</v>
      </c>
    </row>
    <row r="20005" spans="1:8">
      <c r="A20005" s="513" t="str">
        <f t="shared" si="312"/>
        <v>BrasilHombre2010-20150.0487</v>
      </c>
      <c r="B20005" s="513" t="s">
        <v>475</v>
      </c>
      <c r="C20005" s="513" t="s">
        <v>17</v>
      </c>
      <c r="D20005" s="513" t="s">
        <v>467</v>
      </c>
      <c r="E20005" s="514">
        <v>0.04</v>
      </c>
      <c r="F20005" s="513">
        <v>87</v>
      </c>
      <c r="G20005" s="515">
        <v>5.8745073133220034</v>
      </c>
      <c r="H20005" s="515">
        <v>2.9022993929958134</v>
      </c>
    </row>
    <row r="20006" spans="1:8">
      <c r="A20006" s="513" t="str">
        <f t="shared" si="312"/>
        <v>BrasilHombre2010-20150.0488</v>
      </c>
      <c r="B20006" s="513" t="s">
        <v>475</v>
      </c>
      <c r="C20006" s="513" t="s">
        <v>17</v>
      </c>
      <c r="D20006" s="513" t="s">
        <v>467</v>
      </c>
      <c r="E20006" s="514">
        <v>0.04</v>
      </c>
      <c r="F20006" s="513">
        <v>88</v>
      </c>
      <c r="G20006" s="515">
        <v>5.6323428815236056</v>
      </c>
      <c r="H20006" s="515">
        <v>2.8033988184690726</v>
      </c>
    </row>
    <row r="20007" spans="1:8">
      <c r="A20007" s="513" t="str">
        <f t="shared" si="312"/>
        <v>BrasilHombre2010-20150.0489</v>
      </c>
      <c r="B20007" s="513" t="s">
        <v>475</v>
      </c>
      <c r="C20007" s="513" t="s">
        <v>17</v>
      </c>
      <c r="D20007" s="513" t="s">
        <v>467</v>
      </c>
      <c r="E20007" s="514">
        <v>0.04</v>
      </c>
      <c r="F20007" s="513">
        <v>89</v>
      </c>
      <c r="G20007" s="515">
        <v>5.3957717706013826</v>
      </c>
      <c r="H20007" s="515">
        <v>2.7028315822598343</v>
      </c>
    </row>
    <row r="20008" spans="1:8">
      <c r="A20008" s="513" t="str">
        <f t="shared" si="312"/>
        <v>BrasilHombre2010-20150.0490</v>
      </c>
      <c r="B20008" s="513" t="s">
        <v>475</v>
      </c>
      <c r="C20008" s="513" t="s">
        <v>17</v>
      </c>
      <c r="D20008" s="513" t="s">
        <v>467</v>
      </c>
      <c r="E20008" s="514">
        <v>0.04</v>
      </c>
      <c r="F20008" s="513">
        <v>90</v>
      </c>
      <c r="G20008" s="515">
        <v>5.1649516482616082</v>
      </c>
      <c r="H20008" s="515">
        <v>2.6009313556909737</v>
      </c>
    </row>
    <row r="20009" spans="1:8">
      <c r="A20009" s="513" t="str">
        <f t="shared" si="312"/>
        <v>BrasilHombre2010-20150.0491</v>
      </c>
      <c r="B20009" s="513" t="s">
        <v>475</v>
      </c>
      <c r="C20009" s="513" t="s">
        <v>17</v>
      </c>
      <c r="D20009" s="513" t="s">
        <v>467</v>
      </c>
      <c r="E20009" s="514">
        <v>0.04</v>
      </c>
      <c r="F20009" s="513">
        <v>91</v>
      </c>
      <c r="G20009" s="515">
        <v>4.9400222867722094</v>
      </c>
      <c r="H20009" s="515">
        <v>2.4980323680557164</v>
      </c>
    </row>
    <row r="20010" spans="1:8">
      <c r="A20010" s="513" t="str">
        <f t="shared" si="312"/>
        <v>BrasilHombre2010-20150.0492</v>
      </c>
      <c r="B20010" s="513" t="s">
        <v>475</v>
      </c>
      <c r="C20010" s="513" t="s">
        <v>17</v>
      </c>
      <c r="D20010" s="513" t="s">
        <v>467</v>
      </c>
      <c r="E20010" s="514">
        <v>0.04</v>
      </c>
      <c r="F20010" s="513">
        <v>92</v>
      </c>
      <c r="G20010" s="515">
        <v>4.7211051587575703</v>
      </c>
      <c r="H20010" s="515">
        <v>2.3944667159818178</v>
      </c>
    </row>
    <row r="20011" spans="1:8">
      <c r="A20011" s="513" t="str">
        <f t="shared" si="312"/>
        <v>BrasilHombre2010-20150.0493</v>
      </c>
      <c r="B20011" s="513" t="s">
        <v>475</v>
      </c>
      <c r="C20011" s="513" t="s">
        <v>17</v>
      </c>
      <c r="D20011" s="513" t="s">
        <v>467</v>
      </c>
      <c r="E20011" s="514">
        <v>0.04</v>
      </c>
      <c r="F20011" s="513">
        <v>93</v>
      </c>
      <c r="G20011" s="515">
        <v>4.5083032646570977</v>
      </c>
      <c r="H20011" s="515">
        <v>2.2905615194789877</v>
      </c>
    </row>
    <row r="20012" spans="1:8">
      <c r="A20012" s="513" t="str">
        <f t="shared" si="312"/>
        <v>BrasilHombre2010-20150.0494</v>
      </c>
      <c r="B20012" s="513" t="s">
        <v>475</v>
      </c>
      <c r="C20012" s="513" t="s">
        <v>17</v>
      </c>
      <c r="D20012" s="513" t="s">
        <v>467</v>
      </c>
      <c r="E20012" s="514">
        <v>0.04</v>
      </c>
      <c r="F20012" s="513">
        <v>94</v>
      </c>
      <c r="G20012" s="515">
        <v>4.3017009303361595</v>
      </c>
      <c r="H20012" s="515">
        <v>2.186636264006685</v>
      </c>
    </row>
    <row r="20013" spans="1:8">
      <c r="A20013" s="513" t="str">
        <f t="shared" si="312"/>
        <v>BrasilHombre2010-20150.0495</v>
      </c>
      <c r="B20013" s="513" t="s">
        <v>475</v>
      </c>
      <c r="C20013" s="513" t="s">
        <v>17</v>
      </c>
      <c r="D20013" s="513" t="s">
        <v>467</v>
      </c>
      <c r="E20013" s="514">
        <v>0.04</v>
      </c>
      <c r="F20013" s="513">
        <v>95</v>
      </c>
      <c r="G20013" s="515">
        <v>4.1013638666855945</v>
      </c>
      <c r="H20013" s="515">
        <v>2.0830001556571549</v>
      </c>
    </row>
    <row r="20014" spans="1:8">
      <c r="A20014" s="513" t="str">
        <f t="shared" si="312"/>
        <v>BrasilHombre2010-20150.0496</v>
      </c>
      <c r="B20014" s="513" t="s">
        <v>475</v>
      </c>
      <c r="C20014" s="513" t="s">
        <v>17</v>
      </c>
      <c r="D20014" s="513" t="s">
        <v>467</v>
      </c>
      <c r="E20014" s="514">
        <v>0.04</v>
      </c>
      <c r="F20014" s="513">
        <v>96</v>
      </c>
      <c r="G20014" s="515">
        <v>3.9073392676513481</v>
      </c>
      <c r="H20014" s="515">
        <v>1.9799495549774835</v>
      </c>
    </row>
    <row r="20015" spans="1:8">
      <c r="A20015" s="513" t="str">
        <f t="shared" si="312"/>
        <v>BrasilHombre2010-20150.0497</v>
      </c>
      <c r="B20015" s="513" t="s">
        <v>475</v>
      </c>
      <c r="C20015" s="513" t="s">
        <v>17</v>
      </c>
      <c r="D20015" s="513" t="s">
        <v>467</v>
      </c>
      <c r="E20015" s="514">
        <v>0.04</v>
      </c>
      <c r="F20015" s="513">
        <v>97</v>
      </c>
      <c r="G20015" s="515">
        <v>3.7196561339566152</v>
      </c>
      <c r="H20015" s="515">
        <v>1.8777655277498277</v>
      </c>
    </row>
    <row r="20016" spans="1:8">
      <c r="A20016" s="513" t="str">
        <f t="shared" si="312"/>
        <v>BrasilHombre2010-20150.0498</v>
      </c>
      <c r="B20016" s="513" t="s">
        <v>475</v>
      </c>
      <c r="C20016" s="513" t="s">
        <v>17</v>
      </c>
      <c r="D20016" s="513" t="s">
        <v>467</v>
      </c>
      <c r="E20016" s="514">
        <v>0.04</v>
      </c>
      <c r="F20016" s="513">
        <v>98</v>
      </c>
      <c r="G20016" s="515">
        <v>3.5383256717390168</v>
      </c>
      <c r="H20016" s="515">
        <v>1.7767115603918797</v>
      </c>
    </row>
    <row r="20017" spans="1:8">
      <c r="A20017" s="513" t="str">
        <f t="shared" si="312"/>
        <v>BrasilHombre2010-20150.0499</v>
      </c>
      <c r="B20017" s="513" t="s">
        <v>475</v>
      </c>
      <c r="C20017" s="513" t="s">
        <v>17</v>
      </c>
      <c r="D20017" s="513" t="s">
        <v>467</v>
      </c>
      <c r="E20017" s="514">
        <v>0.04</v>
      </c>
      <c r="F20017" s="513">
        <v>99</v>
      </c>
      <c r="G20017" s="515">
        <v>3.3633416133996534</v>
      </c>
      <c r="H20017" s="515">
        <v>1.6770314145565128</v>
      </c>
    </row>
    <row r="20018" spans="1:8">
      <c r="A20018" s="513" t="str">
        <f t="shared" si="312"/>
        <v>BrasilHombre2010-20150.04100</v>
      </c>
      <c r="B20018" s="513" t="s">
        <v>475</v>
      </c>
      <c r="C20018" s="513" t="s">
        <v>17</v>
      </c>
      <c r="D20018" s="513" t="s">
        <v>467</v>
      </c>
      <c r="E20018" s="514">
        <v>0.04</v>
      </c>
      <c r="F20018" s="513">
        <v>100</v>
      </c>
      <c r="G20018" s="515">
        <v>3.1946808939537017</v>
      </c>
      <c r="H20018" s="515">
        <v>1.5789471673320643</v>
      </c>
    </row>
    <row r="20019" spans="1:8">
      <c r="A20019" s="513" t="str">
        <f t="shared" si="312"/>
        <v>BrasilHombre2010-20150.04101</v>
      </c>
      <c r="B20019" s="513" t="s">
        <v>475</v>
      </c>
      <c r="C20019" s="513" t="s">
        <v>17</v>
      </c>
      <c r="D20019" s="513" t="s">
        <v>467</v>
      </c>
      <c r="E20019" s="514">
        <v>0.04</v>
      </c>
      <c r="F20019" s="513">
        <v>101</v>
      </c>
      <c r="G20019" s="515">
        <v>3.0323042326964571</v>
      </c>
      <c r="H20019" s="515">
        <v>1.4826571897389451</v>
      </c>
    </row>
    <row r="20020" spans="1:8">
      <c r="A20020" s="513" t="str">
        <f t="shared" si="312"/>
        <v>BrasilHombre2010-20150.04102</v>
      </c>
      <c r="B20020" s="513" t="s">
        <v>475</v>
      </c>
      <c r="C20020" s="513" t="s">
        <v>17</v>
      </c>
      <c r="D20020" s="513" t="s">
        <v>467</v>
      </c>
      <c r="E20020" s="514">
        <v>0.04</v>
      </c>
      <c r="F20020" s="513">
        <v>102</v>
      </c>
      <c r="G20020" s="515">
        <v>2.8761568870487988</v>
      </c>
      <c r="H20020" s="515">
        <v>1.3883342829880199</v>
      </c>
    </row>
    <row r="20021" spans="1:8">
      <c r="A20021" s="513" t="str">
        <f t="shared" si="312"/>
        <v>BrasilHombre2010-20150.04103</v>
      </c>
      <c r="B20021" s="513" t="s">
        <v>475</v>
      </c>
      <c r="C20021" s="513" t="s">
        <v>17</v>
      </c>
      <c r="D20021" s="513" t="s">
        <v>467</v>
      </c>
      <c r="E20021" s="514">
        <v>0.04</v>
      </c>
      <c r="F20021" s="513">
        <v>103</v>
      </c>
      <c r="G20021" s="515">
        <v>2.7261692260012409</v>
      </c>
      <c r="H20021" s="515">
        <v>1.2961236855748768</v>
      </c>
    </row>
    <row r="20022" spans="1:8">
      <c r="A20022" s="513" t="str">
        <f t="shared" si="312"/>
        <v>BrasilHombre2010-20150.04104</v>
      </c>
      <c r="B20022" s="513" t="s">
        <v>475</v>
      </c>
      <c r="C20022" s="513" t="s">
        <v>17</v>
      </c>
      <c r="D20022" s="513" t="s">
        <v>467</v>
      </c>
      <c r="E20022" s="514">
        <v>0.04</v>
      </c>
      <c r="F20022" s="513">
        <v>104</v>
      </c>
      <c r="G20022" s="515">
        <v>2.5822573343206674</v>
      </c>
      <c r="H20022" s="515">
        <v>1.2061406243766106</v>
      </c>
    </row>
    <row r="20023" spans="1:8">
      <c r="A20023" s="513" t="str">
        <f t="shared" si="312"/>
        <v>BrasilHombre2010-20150.04105</v>
      </c>
      <c r="B20023" s="513" t="s">
        <v>475</v>
      </c>
      <c r="C20023" s="513" t="s">
        <v>17</v>
      </c>
      <c r="D20023" s="513" t="s">
        <v>467</v>
      </c>
      <c r="E20023" s="514">
        <v>0.04</v>
      </c>
      <c r="F20023" s="513">
        <v>105</v>
      </c>
      <c r="G20023" s="515">
        <v>2.4443233237997117</v>
      </c>
      <c r="H20023" s="515">
        <v>1.118466938502094</v>
      </c>
    </row>
    <row r="20024" spans="1:8">
      <c r="A20024" s="513" t="str">
        <f t="shared" si="312"/>
        <v>BrasilHombre2010-20150.04106</v>
      </c>
      <c r="B20024" s="513" t="s">
        <v>475</v>
      </c>
      <c r="C20024" s="513" t="s">
        <v>17</v>
      </c>
      <c r="D20024" s="513" t="s">
        <v>467</v>
      </c>
      <c r="E20024" s="514">
        <v>0.04</v>
      </c>
      <c r="F20024" s="513">
        <v>106</v>
      </c>
      <c r="G20024" s="515">
        <v>2.3122547978946213</v>
      </c>
      <c r="H20024" s="515">
        <v>1.0331459135349468</v>
      </c>
    </row>
    <row r="20025" spans="1:8">
      <c r="A20025" s="513" t="str">
        <f t="shared" si="312"/>
        <v>BrasilHombre2010-20150.04107</v>
      </c>
      <c r="B20025" s="513" t="s">
        <v>475</v>
      </c>
      <c r="C20025" s="513" t="s">
        <v>17</v>
      </c>
      <c r="D20025" s="513" t="s">
        <v>467</v>
      </c>
      <c r="E20025" s="514">
        <v>0.04</v>
      </c>
      <c r="F20025" s="513">
        <v>107</v>
      </c>
      <c r="G20025" s="515">
        <v>2.1859230490208756</v>
      </c>
      <c r="H20025" s="515">
        <v>0.95017279249201481</v>
      </c>
    </row>
    <row r="20026" spans="1:8">
      <c r="A20026" s="513" t="str">
        <f t="shared" si="312"/>
        <v>BrasilHombre2010-20150.04108</v>
      </c>
      <c r="B20026" s="513" t="s">
        <v>475</v>
      </c>
      <c r="C20026" s="513" t="s">
        <v>17</v>
      </c>
      <c r="D20026" s="513" t="s">
        <v>467</v>
      </c>
      <c r="E20026" s="514">
        <v>0.04</v>
      </c>
      <c r="F20026" s="513">
        <v>108</v>
      </c>
      <c r="G20026" s="515">
        <v>2.0651773132828484</v>
      </c>
      <c r="H20026" s="515">
        <v>0.8694767724108694</v>
      </c>
    </row>
    <row r="20027" spans="1:8">
      <c r="A20027" s="513" t="str">
        <f t="shared" si="312"/>
        <v>BrasilHombre2010-20150.04109</v>
      </c>
      <c r="B20027" s="513" t="s">
        <v>475</v>
      </c>
      <c r="C20027" s="513" t="s">
        <v>17</v>
      </c>
      <c r="D20027" s="513" t="s">
        <v>467</v>
      </c>
      <c r="E20027" s="514">
        <v>0.04</v>
      </c>
      <c r="F20027" s="513">
        <v>109</v>
      </c>
      <c r="G20027" s="515">
        <v>1.9498296408929965</v>
      </c>
      <c r="H20027" s="515">
        <v>0.7908830317402481</v>
      </c>
    </row>
    <row r="20028" spans="1:8">
      <c r="A20028" s="513" t="str">
        <f t="shared" si="312"/>
        <v>BrasilHombre2010-20150.04110</v>
      </c>
      <c r="B20028" s="513" t="s">
        <v>475</v>
      </c>
      <c r="C20028" s="513" t="s">
        <v>17</v>
      </c>
      <c r="D20028" s="513" t="s">
        <v>467</v>
      </c>
      <c r="E20028" s="514">
        <v>0.04</v>
      </c>
      <c r="F20028" s="513">
        <v>110</v>
      </c>
      <c r="G20028" s="515">
        <v>1.8396157323290536</v>
      </c>
      <c r="H20028" s="515">
        <v>0.7140284314198152</v>
      </c>
    </row>
    <row r="20029" spans="1:8">
      <c r="A20029" s="513" t="str">
        <f t="shared" si="312"/>
        <v>BrasilHombre2010-20150.04111</v>
      </c>
      <c r="B20029" s="513" t="s">
        <v>475</v>
      </c>
      <c r="C20029" s="513" t="s">
        <v>17</v>
      </c>
      <c r="D20029" s="513" t="s">
        <v>467</v>
      </c>
      <c r="E20029" s="514">
        <v>0.04</v>
      </c>
      <c r="F20029" s="513">
        <v>111</v>
      </c>
      <c r="G20029" s="515">
        <v>1.7275535891725144</v>
      </c>
      <c r="H20029" s="515">
        <v>0.63816046348683353</v>
      </c>
    </row>
    <row r="20030" spans="1:8">
      <c r="A20030" s="513" t="str">
        <f t="shared" si="312"/>
        <v>BrasilHombre2010-20150.04112</v>
      </c>
      <c r="B20030" s="513" t="s">
        <v>475</v>
      </c>
      <c r="C20030" s="513" t="s">
        <v>17</v>
      </c>
      <c r="D20030" s="513" t="s">
        <v>467</v>
      </c>
      <c r="E20030" s="514">
        <v>0.04</v>
      </c>
      <c r="F20030" s="513">
        <v>112</v>
      </c>
      <c r="G20030" s="515">
        <v>1.6177665189801673</v>
      </c>
      <c r="H20030" s="515">
        <v>0.56162463526277728</v>
      </c>
    </row>
    <row r="20031" spans="1:8">
      <c r="A20031" s="513" t="str">
        <f t="shared" si="312"/>
        <v>BrasilHombre2010-20150.04113</v>
      </c>
      <c r="B20031" s="513" t="s">
        <v>475</v>
      </c>
      <c r="C20031" s="513" t="s">
        <v>17</v>
      </c>
      <c r="D20031" s="513" t="s">
        <v>467</v>
      </c>
      <c r="E20031" s="514">
        <v>0.04</v>
      </c>
      <c r="F20031" s="513">
        <v>113</v>
      </c>
      <c r="G20031" s="515">
        <v>1.4965852157742119</v>
      </c>
      <c r="H20031" s="515">
        <v>0.48046127832259661</v>
      </c>
    </row>
    <row r="20032" spans="1:8">
      <c r="A20032" s="513" t="str">
        <f t="shared" si="312"/>
        <v>BrasilHombre2010-20150.04114</v>
      </c>
      <c r="B20032" s="513" t="s">
        <v>475</v>
      </c>
      <c r="C20032" s="513" t="s">
        <v>17</v>
      </c>
      <c r="D20032" s="513" t="s">
        <v>467</v>
      </c>
      <c r="E20032" s="514">
        <v>0.04</v>
      </c>
      <c r="F20032" s="513">
        <v>114</v>
      </c>
      <c r="G20032" s="515">
        <v>1.4250133661391584</v>
      </c>
      <c r="H20032" s="515">
        <v>0.38433531246022051</v>
      </c>
    </row>
    <row r="20033" spans="1:8">
      <c r="A20033" s="513" t="str">
        <f t="shared" si="312"/>
        <v>BrasilHombre2010-20150.04115</v>
      </c>
      <c r="B20033" s="513" t="s">
        <v>475</v>
      </c>
      <c r="C20033" s="513" t="s">
        <v>17</v>
      </c>
      <c r="D20033" s="513" t="s">
        <v>467</v>
      </c>
      <c r="E20033" s="514">
        <v>0.04</v>
      </c>
      <c r="F20033" s="513">
        <v>115</v>
      </c>
      <c r="G20033" s="515">
        <v>1.2851713735323687</v>
      </c>
      <c r="H20033" s="515">
        <v>0.36210691928863525</v>
      </c>
    </row>
    <row r="20034" spans="1:8">
      <c r="A20034" s="513" t="str">
        <f t="shared" si="312"/>
        <v>BrasilHombre2010-20150.04116</v>
      </c>
      <c r="B20034" s="513" t="s">
        <v>475</v>
      </c>
      <c r="C20034" s="513" t="s">
        <v>17</v>
      </c>
      <c r="D20034" s="513" t="s">
        <v>467</v>
      </c>
      <c r="E20034" s="514">
        <v>0.04</v>
      </c>
      <c r="F20034" s="513">
        <v>116</v>
      </c>
      <c r="G20034" s="515">
        <v>1</v>
      </c>
      <c r="H20034" s="515">
        <v>0</v>
      </c>
    </row>
    <row r="20035" spans="1:8">
      <c r="A20035" s="513" t="str">
        <f t="shared" ref="A20035:A20098" si="313">B20035&amp;C20035&amp;D20035&amp;E20035&amp;F20035</f>
        <v>BrasilHombre2010-20150.0550</v>
      </c>
      <c r="B20035" s="513" t="s">
        <v>475</v>
      </c>
      <c r="C20035" s="513" t="s">
        <v>17</v>
      </c>
      <c r="D20035" s="513" t="s">
        <v>467</v>
      </c>
      <c r="E20035" s="514">
        <v>0.05</v>
      </c>
      <c r="F20035" s="513">
        <v>50</v>
      </c>
      <c r="G20035" s="515">
        <v>14.684228960541981</v>
      </c>
      <c r="H20035" s="515">
        <v>2.9164278172944824</v>
      </c>
    </row>
    <row r="20036" spans="1:8">
      <c r="A20036" s="513" t="str">
        <f t="shared" si="313"/>
        <v>BrasilHombre2010-20150.0551</v>
      </c>
      <c r="B20036" s="513" t="s">
        <v>475</v>
      </c>
      <c r="C20036" s="513" t="s">
        <v>17</v>
      </c>
      <c r="D20036" s="513" t="s">
        <v>467</v>
      </c>
      <c r="E20036" s="514">
        <v>0.05</v>
      </c>
      <c r="F20036" s="513">
        <v>51</v>
      </c>
      <c r="G20036" s="515">
        <v>14.478768681825418</v>
      </c>
      <c r="H20036" s="515">
        <v>2.9704658249668356</v>
      </c>
    </row>
    <row r="20037" spans="1:8">
      <c r="A20037" s="513" t="str">
        <f t="shared" si="313"/>
        <v>BrasilHombre2010-20150.0552</v>
      </c>
      <c r="B20037" s="513" t="s">
        <v>475</v>
      </c>
      <c r="C20037" s="513" t="s">
        <v>17</v>
      </c>
      <c r="D20037" s="513" t="s">
        <v>467</v>
      </c>
      <c r="E20037" s="514">
        <v>0.05</v>
      </c>
      <c r="F20037" s="513">
        <v>52</v>
      </c>
      <c r="G20037" s="515">
        <v>14.26807879589299</v>
      </c>
      <c r="H20037" s="515">
        <v>3.0240294006705213</v>
      </c>
    </row>
    <row r="20038" spans="1:8">
      <c r="A20038" s="513" t="str">
        <f t="shared" si="313"/>
        <v>BrasilHombre2010-20150.0553</v>
      </c>
      <c r="B20038" s="513" t="s">
        <v>475</v>
      </c>
      <c r="C20038" s="513" t="s">
        <v>17</v>
      </c>
      <c r="D20038" s="513" t="s">
        <v>467</v>
      </c>
      <c r="E20038" s="514">
        <v>0.05</v>
      </c>
      <c r="F20038" s="513">
        <v>53</v>
      </c>
      <c r="G20038" s="515">
        <v>14.051652466549703</v>
      </c>
      <c r="H20038" s="515">
        <v>3.0773921609593784</v>
      </c>
    </row>
    <row r="20039" spans="1:8">
      <c r="A20039" s="513" t="str">
        <f t="shared" si="313"/>
        <v>BrasilHombre2010-20150.0554</v>
      </c>
      <c r="B20039" s="513" t="s">
        <v>475</v>
      </c>
      <c r="C20039" s="513" t="s">
        <v>17</v>
      </c>
      <c r="D20039" s="513" t="s">
        <v>467</v>
      </c>
      <c r="E20039" s="514">
        <v>0.05</v>
      </c>
      <c r="F20039" s="513">
        <v>54</v>
      </c>
      <c r="G20039" s="515">
        <v>13.832668650637729</v>
      </c>
      <c r="H20039" s="515">
        <v>3.1274726852193444</v>
      </c>
    </row>
    <row r="20040" spans="1:8">
      <c r="A20040" s="513" t="str">
        <f t="shared" si="313"/>
        <v>BrasilHombre2010-20150.0555</v>
      </c>
      <c r="B20040" s="513" t="s">
        <v>475</v>
      </c>
      <c r="C20040" s="513" t="s">
        <v>17</v>
      </c>
      <c r="D20040" s="513" t="s">
        <v>467</v>
      </c>
      <c r="E20040" s="514">
        <v>0.05</v>
      </c>
      <c r="F20040" s="513">
        <v>55</v>
      </c>
      <c r="G20040" s="515">
        <v>13.610648110462803</v>
      </c>
      <c r="H20040" s="515">
        <v>3.1745130432385458</v>
      </c>
    </row>
    <row r="20041" spans="1:8">
      <c r="A20041" s="513" t="str">
        <f t="shared" si="313"/>
        <v>BrasilHombre2010-20150.0556</v>
      </c>
      <c r="B20041" s="513" t="s">
        <v>475</v>
      </c>
      <c r="C20041" s="513" t="s">
        <v>17</v>
      </c>
      <c r="D20041" s="513" t="s">
        <v>467</v>
      </c>
      <c r="E20041" s="514">
        <v>0.05</v>
      </c>
      <c r="F20041" s="513">
        <v>56</v>
      </c>
      <c r="G20041" s="515">
        <v>13.385075429578546</v>
      </c>
      <c r="H20041" s="515">
        <v>3.2187795540871469</v>
      </c>
    </row>
    <row r="20042" spans="1:8">
      <c r="A20042" s="513" t="str">
        <f t="shared" si="313"/>
        <v>BrasilHombre2010-20150.0557</v>
      </c>
      <c r="B20042" s="513" t="s">
        <v>475</v>
      </c>
      <c r="C20042" s="513" t="s">
        <v>17</v>
      </c>
      <c r="D20042" s="513" t="s">
        <v>467</v>
      </c>
      <c r="E20042" s="514">
        <v>0.05</v>
      </c>
      <c r="F20042" s="513">
        <v>57</v>
      </c>
      <c r="G20042" s="515">
        <v>13.155395234222253</v>
      </c>
      <c r="H20042" s="515">
        <v>3.2610324859401878</v>
      </c>
    </row>
    <row r="20043" spans="1:8">
      <c r="A20043" s="513" t="str">
        <f t="shared" si="313"/>
        <v>BrasilHombre2010-20150.0558</v>
      </c>
      <c r="B20043" s="513" t="s">
        <v>475</v>
      </c>
      <c r="C20043" s="513" t="s">
        <v>17</v>
      </c>
      <c r="D20043" s="513" t="s">
        <v>467</v>
      </c>
      <c r="E20043" s="514">
        <v>0.05</v>
      </c>
      <c r="F20043" s="513">
        <v>58</v>
      </c>
      <c r="G20043" s="515">
        <v>12.921008028542124</v>
      </c>
      <c r="H20043" s="515">
        <v>3.3016160627633129</v>
      </c>
    </row>
    <row r="20044" spans="1:8">
      <c r="A20044" s="513" t="str">
        <f t="shared" si="313"/>
        <v>BrasilHombre2010-20150.0559</v>
      </c>
      <c r="B20044" s="513" t="s">
        <v>475</v>
      </c>
      <c r="C20044" s="513" t="s">
        <v>17</v>
      </c>
      <c r="D20044" s="513" t="s">
        <v>467</v>
      </c>
      <c r="E20044" s="514">
        <v>0.05</v>
      </c>
      <c r="F20044" s="513">
        <v>59</v>
      </c>
      <c r="G20044" s="515">
        <v>12.684051575157444</v>
      </c>
      <c r="H20044" s="515">
        <v>3.3384301520322981</v>
      </c>
    </row>
    <row r="20045" spans="1:8">
      <c r="A20045" s="513" t="str">
        <f t="shared" si="313"/>
        <v>BrasilHombre2010-20150.0560</v>
      </c>
      <c r="B20045" s="513" t="s">
        <v>475</v>
      </c>
      <c r="C20045" s="513" t="s">
        <v>17</v>
      </c>
      <c r="D20045" s="513" t="s">
        <v>467</v>
      </c>
      <c r="E20045" s="514">
        <v>0.05</v>
      </c>
      <c r="F20045" s="513">
        <v>60</v>
      </c>
      <c r="G20045" s="515">
        <v>12.443902317014965</v>
      </c>
      <c r="H20045" s="515">
        <v>3.3718305018363957</v>
      </c>
    </row>
    <row r="20046" spans="1:8">
      <c r="A20046" s="513" t="str">
        <f t="shared" si="313"/>
        <v>BrasilHombre2010-20150.0561</v>
      </c>
      <c r="B20046" s="513" t="s">
        <v>475</v>
      </c>
      <c r="C20046" s="513" t="s">
        <v>17</v>
      </c>
      <c r="D20046" s="513" t="s">
        <v>467</v>
      </c>
      <c r="E20046" s="514">
        <v>0.05</v>
      </c>
      <c r="F20046" s="513">
        <v>61</v>
      </c>
      <c r="G20046" s="515">
        <v>12.199886270115044</v>
      </c>
      <c r="H20046" s="515">
        <v>3.402210020594933</v>
      </c>
    </row>
    <row r="20047" spans="1:8">
      <c r="A20047" s="513" t="str">
        <f t="shared" si="313"/>
        <v>BrasilHombre2010-20150.0562</v>
      </c>
      <c r="B20047" s="513" t="s">
        <v>475</v>
      </c>
      <c r="C20047" s="513" t="s">
        <v>17</v>
      </c>
      <c r="D20047" s="513" t="s">
        <v>467</v>
      </c>
      <c r="E20047" s="514">
        <v>0.05</v>
      </c>
      <c r="F20047" s="513">
        <v>62</v>
      </c>
      <c r="G20047" s="515">
        <v>11.951273038703748</v>
      </c>
      <c r="H20047" s="515">
        <v>3.4307722636476656</v>
      </c>
    </row>
    <row r="20048" spans="1:8">
      <c r="A20048" s="513" t="str">
        <f t="shared" si="313"/>
        <v>BrasilHombre2010-20150.0563</v>
      </c>
      <c r="B20048" s="513" t="s">
        <v>475</v>
      </c>
      <c r="C20048" s="513" t="s">
        <v>17</v>
      </c>
      <c r="D20048" s="513" t="s">
        <v>467</v>
      </c>
      <c r="E20048" s="514">
        <v>0.05</v>
      </c>
      <c r="F20048" s="513">
        <v>63</v>
      </c>
      <c r="G20048" s="515">
        <v>11.697269161399289</v>
      </c>
      <c r="H20048" s="515">
        <v>3.4580233590168663</v>
      </c>
    </row>
    <row r="20049" spans="1:8">
      <c r="A20049" s="513" t="str">
        <f t="shared" si="313"/>
        <v>BrasilHombre2010-20150.0564</v>
      </c>
      <c r="B20049" s="513" t="s">
        <v>475</v>
      </c>
      <c r="C20049" s="513" t="s">
        <v>17</v>
      </c>
      <c r="D20049" s="513" t="s">
        <v>467</v>
      </c>
      <c r="E20049" s="514">
        <v>0.05</v>
      </c>
      <c r="F20049" s="513">
        <v>64</v>
      </c>
      <c r="G20049" s="515">
        <v>11.442440078037071</v>
      </c>
      <c r="H20049" s="515">
        <v>3.4798035544890564</v>
      </c>
    </row>
    <row r="20050" spans="1:8">
      <c r="A20050" s="513" t="str">
        <f t="shared" si="313"/>
        <v>BrasilHombre2010-20150.0565</v>
      </c>
      <c r="B20050" s="513" t="s">
        <v>475</v>
      </c>
      <c r="C20050" s="513" t="s">
        <v>17</v>
      </c>
      <c r="D20050" s="513" t="s">
        <v>467</v>
      </c>
      <c r="E20050" s="514">
        <v>0.05</v>
      </c>
      <c r="F20050" s="513">
        <v>65</v>
      </c>
      <c r="G20050" s="515">
        <v>11.185990988306139</v>
      </c>
      <c r="H20050" s="515">
        <v>3.4966144285144738</v>
      </c>
    </row>
    <row r="20051" spans="1:8">
      <c r="A20051" s="513" t="str">
        <f t="shared" si="313"/>
        <v>BrasilHombre2010-20150.0566</v>
      </c>
      <c r="B20051" s="513" t="s">
        <v>475</v>
      </c>
      <c r="C20051" s="513" t="s">
        <v>17</v>
      </c>
      <c r="D20051" s="513" t="s">
        <v>467</v>
      </c>
      <c r="E20051" s="514">
        <v>0.05</v>
      </c>
      <c r="F20051" s="513">
        <v>66</v>
      </c>
      <c r="G20051" s="515">
        <v>10.927062238092102</v>
      </c>
      <c r="H20051" s="515">
        <v>3.5090075229081159</v>
      </c>
    </row>
    <row r="20052" spans="1:8">
      <c r="A20052" s="513" t="str">
        <f t="shared" si="313"/>
        <v>BrasilHombre2010-20150.0567</v>
      </c>
      <c r="B20052" s="513" t="s">
        <v>475</v>
      </c>
      <c r="C20052" s="513" t="s">
        <v>17</v>
      </c>
      <c r="D20052" s="513" t="s">
        <v>467</v>
      </c>
      <c r="E20052" s="514">
        <v>0.05</v>
      </c>
      <c r="F20052" s="513">
        <v>67</v>
      </c>
      <c r="G20052" s="515">
        <v>10.664719519948612</v>
      </c>
      <c r="H20052" s="515">
        <v>3.5187723417623822</v>
      </c>
    </row>
    <row r="20053" spans="1:8">
      <c r="A20053" s="513" t="str">
        <f t="shared" si="313"/>
        <v>BrasilHombre2010-20150.0568</v>
      </c>
      <c r="B20053" s="513" t="s">
        <v>475</v>
      </c>
      <c r="C20053" s="513" t="s">
        <v>17</v>
      </c>
      <c r="D20053" s="513" t="s">
        <v>467</v>
      </c>
      <c r="E20053" s="514">
        <v>0.05</v>
      </c>
      <c r="F20053" s="513">
        <v>68</v>
      </c>
      <c r="G20053" s="515">
        <v>10.397942828395088</v>
      </c>
      <c r="H20053" s="515">
        <v>3.5266055350114591</v>
      </c>
    </row>
    <row r="20054" spans="1:8">
      <c r="A20054" s="513" t="str">
        <f t="shared" si="313"/>
        <v>BrasilHombre2010-20150.0569</v>
      </c>
      <c r="B20054" s="513" t="s">
        <v>475</v>
      </c>
      <c r="C20054" s="513" t="s">
        <v>17</v>
      </c>
      <c r="D20054" s="513" t="s">
        <v>467</v>
      </c>
      <c r="E20054" s="514">
        <v>0.05</v>
      </c>
      <c r="F20054" s="513">
        <v>69</v>
      </c>
      <c r="G20054" s="515">
        <v>10.133395736215526</v>
      </c>
      <c r="H20054" s="515">
        <v>3.5266989610421065</v>
      </c>
    </row>
    <row r="20055" spans="1:8">
      <c r="A20055" s="513" t="str">
        <f t="shared" si="313"/>
        <v>BrasilHombre2010-20150.0570</v>
      </c>
      <c r="B20055" s="513" t="s">
        <v>475</v>
      </c>
      <c r="C20055" s="513" t="s">
        <v>17</v>
      </c>
      <c r="D20055" s="513" t="s">
        <v>467</v>
      </c>
      <c r="E20055" s="514">
        <v>0.05</v>
      </c>
      <c r="F20055" s="513">
        <v>70</v>
      </c>
      <c r="G20055" s="515">
        <v>9.870079687938297</v>
      </c>
      <c r="H20055" s="515">
        <v>3.5197202207239808</v>
      </c>
    </row>
    <row r="20056" spans="1:8">
      <c r="A20056" s="513" t="str">
        <f t="shared" si="313"/>
        <v>BrasilHombre2010-20150.0571</v>
      </c>
      <c r="B20056" s="513" t="s">
        <v>475</v>
      </c>
      <c r="C20056" s="513" t="s">
        <v>17</v>
      </c>
      <c r="D20056" s="513" t="s">
        <v>467</v>
      </c>
      <c r="E20056" s="514">
        <v>0.05</v>
      </c>
      <c r="F20056" s="513">
        <v>71</v>
      </c>
      <c r="G20056" s="515">
        <v>9.6069214212654188</v>
      </c>
      <c r="H20056" s="515">
        <v>3.506397629779515</v>
      </c>
    </row>
    <row r="20057" spans="1:8">
      <c r="A20057" s="513" t="str">
        <f t="shared" si="313"/>
        <v>BrasilHombre2010-20150.0572</v>
      </c>
      <c r="B20057" s="513" t="s">
        <v>475</v>
      </c>
      <c r="C20057" s="513" t="s">
        <v>17</v>
      </c>
      <c r="D20057" s="513" t="s">
        <v>467</v>
      </c>
      <c r="E20057" s="514">
        <v>0.05</v>
      </c>
      <c r="F20057" s="513">
        <v>72</v>
      </c>
      <c r="G20057" s="515">
        <v>9.3427569759276032</v>
      </c>
      <c r="H20057" s="515">
        <v>3.4896405810669986</v>
      </c>
    </row>
    <row r="20058" spans="1:8">
      <c r="A20058" s="513" t="str">
        <f t="shared" si="313"/>
        <v>BrasilHombre2010-20150.0573</v>
      </c>
      <c r="B20058" s="513" t="s">
        <v>475</v>
      </c>
      <c r="C20058" s="513" t="s">
        <v>17</v>
      </c>
      <c r="D20058" s="513" t="s">
        <v>467</v>
      </c>
      <c r="E20058" s="514">
        <v>0.05</v>
      </c>
      <c r="F20058" s="513">
        <v>73</v>
      </c>
      <c r="G20058" s="515">
        <v>9.0763132621640992</v>
      </c>
      <c r="H20058" s="515">
        <v>3.4703282918603722</v>
      </c>
    </row>
    <row r="20059" spans="1:8">
      <c r="A20059" s="513" t="str">
        <f t="shared" si="313"/>
        <v>BrasilHombre2010-20150.0574</v>
      </c>
      <c r="B20059" s="513" t="s">
        <v>475</v>
      </c>
      <c r="C20059" s="513" t="s">
        <v>17</v>
      </c>
      <c r="D20059" s="513" t="s">
        <v>467</v>
      </c>
      <c r="E20059" s="514">
        <v>0.05</v>
      </c>
      <c r="F20059" s="513">
        <v>74</v>
      </c>
      <c r="G20059" s="515">
        <v>8.8132082722272536</v>
      </c>
      <c r="H20059" s="515">
        <v>3.4436950078004509</v>
      </c>
    </row>
    <row r="20060" spans="1:8">
      <c r="A20060" s="513" t="str">
        <f t="shared" si="313"/>
        <v>BrasilHombre2010-20150.0575</v>
      </c>
      <c r="B20060" s="513" t="s">
        <v>475</v>
      </c>
      <c r="C20060" s="513" t="s">
        <v>17</v>
      </c>
      <c r="D20060" s="513" t="s">
        <v>467</v>
      </c>
      <c r="E20060" s="514">
        <v>0.05</v>
      </c>
      <c r="F20060" s="513">
        <v>75</v>
      </c>
      <c r="G20060" s="515">
        <v>8.5521498613369182</v>
      </c>
      <c r="H20060" s="515">
        <v>3.4106155743020414</v>
      </c>
    </row>
    <row r="20061" spans="1:8">
      <c r="A20061" s="513" t="str">
        <f t="shared" si="313"/>
        <v>BrasilHombre2010-20150.0576</v>
      </c>
      <c r="B20061" s="513" t="s">
        <v>475</v>
      </c>
      <c r="C20061" s="513" t="s">
        <v>17</v>
      </c>
      <c r="D20061" s="513" t="s">
        <v>467</v>
      </c>
      <c r="E20061" s="514">
        <v>0.05</v>
      </c>
      <c r="F20061" s="513">
        <v>76</v>
      </c>
      <c r="G20061" s="515">
        <v>8.2917381622251725</v>
      </c>
      <c r="H20061" s="515">
        <v>3.3720679428244384</v>
      </c>
    </row>
    <row r="20062" spans="1:8">
      <c r="A20062" s="513" t="str">
        <f t="shared" si="313"/>
        <v>BrasilHombre2010-20150.0577</v>
      </c>
      <c r="B20062" s="513" t="s">
        <v>475</v>
      </c>
      <c r="C20062" s="513" t="s">
        <v>17</v>
      </c>
      <c r="D20062" s="513" t="s">
        <v>467</v>
      </c>
      <c r="E20062" s="514">
        <v>0.05</v>
      </c>
      <c r="F20062" s="513">
        <v>77</v>
      </c>
      <c r="G20062" s="515">
        <v>8.0304374570026056</v>
      </c>
      <c r="H20062" s="515">
        <v>3.3329863159250497</v>
      </c>
    </row>
    <row r="20063" spans="1:8">
      <c r="A20063" s="513" t="str">
        <f t="shared" si="313"/>
        <v>BrasilHombre2010-20150.0578</v>
      </c>
      <c r="B20063" s="513" t="s">
        <v>475</v>
      </c>
      <c r="C20063" s="513" t="s">
        <v>17</v>
      </c>
      <c r="D20063" s="513" t="s">
        <v>467</v>
      </c>
      <c r="E20063" s="514">
        <v>0.05</v>
      </c>
      <c r="F20063" s="513">
        <v>78</v>
      </c>
      <c r="G20063" s="515">
        <v>7.7665430091791876</v>
      </c>
      <c r="H20063" s="515">
        <v>3.2945345481006627</v>
      </c>
    </row>
    <row r="20064" spans="1:8">
      <c r="A20064" s="513" t="str">
        <f t="shared" si="313"/>
        <v>BrasilHombre2010-20150.0579</v>
      </c>
      <c r="B20064" s="513" t="s">
        <v>475</v>
      </c>
      <c r="C20064" s="513" t="s">
        <v>17</v>
      </c>
      <c r="D20064" s="513" t="s">
        <v>467</v>
      </c>
      <c r="E20064" s="514">
        <v>0.05</v>
      </c>
      <c r="F20064" s="513">
        <v>79</v>
      </c>
      <c r="G20064" s="515">
        <v>7.5142494763308143</v>
      </c>
      <c r="H20064" s="515">
        <v>3.2453304788905761</v>
      </c>
    </row>
    <row r="20065" spans="1:8">
      <c r="A20065" s="513" t="str">
        <f t="shared" si="313"/>
        <v>BrasilHombre2010-20150.0580</v>
      </c>
      <c r="B20065" s="513" t="s">
        <v>475</v>
      </c>
      <c r="C20065" s="513" t="s">
        <v>17</v>
      </c>
      <c r="D20065" s="513" t="s">
        <v>467</v>
      </c>
      <c r="E20065" s="514">
        <v>0.05</v>
      </c>
      <c r="F20065" s="513">
        <v>80</v>
      </c>
      <c r="G20065" s="515">
        <v>7.2722445235550826</v>
      </c>
      <c r="H20065" s="515">
        <v>3.1860488941314187</v>
      </c>
    </row>
    <row r="20066" spans="1:8">
      <c r="A20066" s="513" t="str">
        <f t="shared" si="313"/>
        <v>BrasilHombre2010-20150.0581</v>
      </c>
      <c r="B20066" s="513" t="s">
        <v>475</v>
      </c>
      <c r="C20066" s="513" t="s">
        <v>17</v>
      </c>
      <c r="D20066" s="513" t="s">
        <v>467</v>
      </c>
      <c r="E20066" s="514">
        <v>0.05</v>
      </c>
      <c r="F20066" s="513">
        <v>81</v>
      </c>
      <c r="G20066" s="515">
        <v>7.03921908277432</v>
      </c>
      <c r="H20066" s="515">
        <v>3.1173121440966547</v>
      </c>
    </row>
    <row r="20067" spans="1:8">
      <c r="A20067" s="513" t="str">
        <f t="shared" si="313"/>
        <v>BrasilHombre2010-20150.0582</v>
      </c>
      <c r="B20067" s="513" t="s">
        <v>475</v>
      </c>
      <c r="C20067" s="513" t="s">
        <v>17</v>
      </c>
      <c r="D20067" s="513" t="s">
        <v>467</v>
      </c>
      <c r="E20067" s="514">
        <v>0.05</v>
      </c>
      <c r="F20067" s="513">
        <v>82</v>
      </c>
      <c r="G20067" s="515">
        <v>6.8138397650097264</v>
      </c>
      <c r="H20067" s="515">
        <v>3.04403766614079</v>
      </c>
    </row>
    <row r="20068" spans="1:8">
      <c r="A20068" s="513" t="str">
        <f t="shared" si="313"/>
        <v>BrasilHombre2010-20150.0583</v>
      </c>
      <c r="B20068" s="513" t="s">
        <v>475</v>
      </c>
      <c r="C20068" s="513" t="s">
        <v>17</v>
      </c>
      <c r="D20068" s="513" t="s">
        <v>467</v>
      </c>
      <c r="E20068" s="514">
        <v>0.05</v>
      </c>
      <c r="F20068" s="513">
        <v>83</v>
      </c>
      <c r="G20068" s="515">
        <v>6.5947170880635682</v>
      </c>
      <c r="H20068" s="515">
        <v>2.9664919792857862</v>
      </c>
    </row>
    <row r="20069" spans="1:8">
      <c r="A20069" s="513" t="str">
        <f t="shared" si="313"/>
        <v>BrasilHombre2010-20150.0584</v>
      </c>
      <c r="B20069" s="513" t="s">
        <v>475</v>
      </c>
      <c r="C20069" s="513" t="s">
        <v>17</v>
      </c>
      <c r="D20069" s="513" t="s">
        <v>467</v>
      </c>
      <c r="E20069" s="514">
        <v>0.05</v>
      </c>
      <c r="F20069" s="513">
        <v>84</v>
      </c>
      <c r="G20069" s="515">
        <v>6.3550175929483306</v>
      </c>
      <c r="H20069" s="515">
        <v>2.9043322053688474</v>
      </c>
    </row>
    <row r="20070" spans="1:8">
      <c r="A20070" s="513" t="str">
        <f t="shared" si="313"/>
        <v>BrasilHombre2010-20150.0585</v>
      </c>
      <c r="B20070" s="513" t="s">
        <v>475</v>
      </c>
      <c r="C20070" s="513" t="s">
        <v>17</v>
      </c>
      <c r="D20070" s="513" t="s">
        <v>467</v>
      </c>
      <c r="E20070" s="514">
        <v>0.05</v>
      </c>
      <c r="F20070" s="513">
        <v>85</v>
      </c>
      <c r="G20070" s="515">
        <v>6.1188748368036849</v>
      </c>
      <c r="H20070" s="515">
        <v>2.8391076493069689</v>
      </c>
    </row>
    <row r="20071" spans="1:8">
      <c r="A20071" s="513" t="str">
        <f t="shared" si="313"/>
        <v>BrasilHombre2010-20150.0586</v>
      </c>
      <c r="B20071" s="513" t="s">
        <v>475</v>
      </c>
      <c r="C20071" s="513" t="s">
        <v>17</v>
      </c>
      <c r="D20071" s="513" t="s">
        <v>467</v>
      </c>
      <c r="E20071" s="514">
        <v>0.05</v>
      </c>
      <c r="F20071" s="513">
        <v>86</v>
      </c>
      <c r="G20071" s="515">
        <v>5.8865372294468061</v>
      </c>
      <c r="H20071" s="515">
        <v>2.7699020471300688</v>
      </c>
    </row>
    <row r="20072" spans="1:8">
      <c r="A20072" s="513" t="str">
        <f t="shared" si="313"/>
        <v>BrasilHombre2010-20150.0587</v>
      </c>
      <c r="B20072" s="513" t="s">
        <v>475</v>
      </c>
      <c r="C20072" s="513" t="s">
        <v>17</v>
      </c>
      <c r="D20072" s="513" t="s">
        <v>467</v>
      </c>
      <c r="E20072" s="514">
        <v>0.05</v>
      </c>
      <c r="F20072" s="513">
        <v>87</v>
      </c>
      <c r="G20072" s="515">
        <v>5.6582407887940658</v>
      </c>
      <c r="H20072" s="515">
        <v>2.6893890808797472</v>
      </c>
    </row>
    <row r="20073" spans="1:8">
      <c r="A20073" s="513" t="str">
        <f t="shared" si="313"/>
        <v>BrasilHombre2010-20150.0588</v>
      </c>
      <c r="B20073" s="513" t="s">
        <v>475</v>
      </c>
      <c r="C20073" s="513" t="s">
        <v>17</v>
      </c>
      <c r="D20073" s="513" t="s">
        <v>467</v>
      </c>
      <c r="E20073" s="514">
        <v>0.05</v>
      </c>
      <c r="F20073" s="513">
        <v>88</v>
      </c>
      <c r="G20073" s="515">
        <v>5.4342079429743286</v>
      </c>
      <c r="H20073" s="515">
        <v>2.6062619195662209</v>
      </c>
    </row>
    <row r="20074" spans="1:8">
      <c r="A20074" s="513" t="str">
        <f t="shared" si="313"/>
        <v>BrasilHombre2010-20150.0589</v>
      </c>
      <c r="B20074" s="513" t="s">
        <v>475</v>
      </c>
      <c r="C20074" s="513" t="s">
        <v>17</v>
      </c>
      <c r="D20074" s="513" t="s">
        <v>467</v>
      </c>
      <c r="E20074" s="514">
        <v>0.05</v>
      </c>
      <c r="F20074" s="513">
        <v>89</v>
      </c>
      <c r="G20074" s="515">
        <v>5.2146466926601729</v>
      </c>
      <c r="H20074" s="515">
        <v>2.5208232279446148</v>
      </c>
    </row>
    <row r="20075" spans="1:8">
      <c r="A20075" s="513" t="str">
        <f t="shared" si="313"/>
        <v>BrasilHombre2010-20150.0590</v>
      </c>
      <c r="B20075" s="513" t="s">
        <v>475</v>
      </c>
      <c r="C20075" s="513" t="s">
        <v>17</v>
      </c>
      <c r="D20075" s="513" t="s">
        <v>467</v>
      </c>
      <c r="E20075" s="514">
        <v>0.05</v>
      </c>
      <c r="F20075" s="513">
        <v>90</v>
      </c>
      <c r="G20075" s="515">
        <v>4.9997496488613082</v>
      </c>
      <c r="H20075" s="515">
        <v>2.4333840800666917</v>
      </c>
    </row>
    <row r="20076" spans="1:8">
      <c r="A20076" s="513" t="str">
        <f t="shared" si="313"/>
        <v>BrasilHombre2010-20150.0591</v>
      </c>
      <c r="B20076" s="513" t="s">
        <v>475</v>
      </c>
      <c r="C20076" s="513" t="s">
        <v>17</v>
      </c>
      <c r="D20076" s="513" t="s">
        <v>467</v>
      </c>
      <c r="E20076" s="514">
        <v>0.05</v>
      </c>
      <c r="F20076" s="513">
        <v>91</v>
      </c>
      <c r="G20076" s="515">
        <v>4.7896933883161301</v>
      </c>
      <c r="H20076" s="515">
        <v>2.3442611299752536</v>
      </c>
    </row>
    <row r="20077" spans="1:8">
      <c r="A20077" s="513" t="str">
        <f t="shared" si="313"/>
        <v>BrasilHombre2010-20150.0592</v>
      </c>
      <c r="B20077" s="513" t="s">
        <v>475</v>
      </c>
      <c r="C20077" s="513" t="s">
        <v>17</v>
      </c>
      <c r="D20077" s="513" t="s">
        <v>467</v>
      </c>
      <c r="E20077" s="514">
        <v>0.05</v>
      </c>
      <c r="F20077" s="513">
        <v>92</v>
      </c>
      <c r="G20077" s="515">
        <v>4.5846377860513616</v>
      </c>
      <c r="H20077" s="515">
        <v>2.2537739021440166</v>
      </c>
    </row>
    <row r="20078" spans="1:8">
      <c r="A20078" s="513" t="str">
        <f t="shared" si="313"/>
        <v>BrasilHombre2010-20150.0593</v>
      </c>
      <c r="B20078" s="513" t="s">
        <v>475</v>
      </c>
      <c r="C20078" s="513" t="s">
        <v>17</v>
      </c>
      <c r="D20078" s="513" t="s">
        <v>467</v>
      </c>
      <c r="E20078" s="514">
        <v>0.05</v>
      </c>
      <c r="F20078" s="513">
        <v>93</v>
      </c>
      <c r="G20078" s="515">
        <v>4.3847255724155891</v>
      </c>
      <c r="H20078" s="515">
        <v>2.1622418769438339</v>
      </c>
    </row>
    <row r="20079" spans="1:8">
      <c r="A20079" s="513" t="str">
        <f t="shared" si="313"/>
        <v>BrasilHombre2010-20150.0594</v>
      </c>
      <c r="B20079" s="513" t="s">
        <v>475</v>
      </c>
      <c r="C20079" s="513" t="s">
        <v>17</v>
      </c>
      <c r="D20079" s="513" t="s">
        <v>467</v>
      </c>
      <c r="E20079" s="514">
        <v>0.05</v>
      </c>
      <c r="F20079" s="513">
        <v>94</v>
      </c>
      <c r="G20079" s="515">
        <v>4.1900818648289686</v>
      </c>
      <c r="H20079" s="515">
        <v>2.0699817001033756</v>
      </c>
    </row>
    <row r="20080" spans="1:8">
      <c r="A20080" s="513" t="str">
        <f t="shared" si="313"/>
        <v>BrasilHombre2010-20150.0595</v>
      </c>
      <c r="B20080" s="513" t="s">
        <v>475</v>
      </c>
      <c r="C20080" s="513" t="s">
        <v>17</v>
      </c>
      <c r="D20080" s="513" t="s">
        <v>467</v>
      </c>
      <c r="E20080" s="514">
        <v>0.05</v>
      </c>
      <c r="F20080" s="513">
        <v>95</v>
      </c>
      <c r="G20080" s="515">
        <v>4.0008139588351606</v>
      </c>
      <c r="H20080" s="515">
        <v>1.9773043527578433</v>
      </c>
    </row>
    <row r="20081" spans="1:8">
      <c r="A20081" s="513" t="str">
        <f t="shared" si="313"/>
        <v>BrasilHombre2010-20150.0596</v>
      </c>
      <c r="B20081" s="513" t="s">
        <v>475</v>
      </c>
      <c r="C20081" s="513" t="s">
        <v>17</v>
      </c>
      <c r="D20081" s="513" t="s">
        <v>467</v>
      </c>
      <c r="E20081" s="514">
        <v>0.05</v>
      </c>
      <c r="F20081" s="513">
        <v>96</v>
      </c>
      <c r="G20081" s="515">
        <v>3.8170111653055208</v>
      </c>
      <c r="H20081" s="515">
        <v>1.884512354204106</v>
      </c>
    </row>
    <row r="20082" spans="1:8">
      <c r="A20082" s="513" t="str">
        <f t="shared" si="313"/>
        <v>BrasilHombre2010-20150.0597</v>
      </c>
      <c r="B20082" s="513" t="s">
        <v>475</v>
      </c>
      <c r="C20082" s="513" t="s">
        <v>17</v>
      </c>
      <c r="D20082" s="513" t="s">
        <v>467</v>
      </c>
      <c r="E20082" s="514">
        <v>0.05</v>
      </c>
      <c r="F20082" s="513">
        <v>97</v>
      </c>
      <c r="G20082" s="515">
        <v>3.6387448779834601</v>
      </c>
      <c r="H20082" s="515">
        <v>1.7918970361247029</v>
      </c>
    </row>
    <row r="20083" spans="1:8">
      <c r="A20083" s="513" t="str">
        <f t="shared" si="313"/>
        <v>BrasilHombre2010-20150.0598</v>
      </c>
      <c r="B20083" s="513" t="s">
        <v>475</v>
      </c>
      <c r="C20083" s="513" t="s">
        <v>17</v>
      </c>
      <c r="D20083" s="513" t="s">
        <v>467</v>
      </c>
      <c r="E20083" s="514">
        <v>0.05</v>
      </c>
      <c r="F20083" s="513">
        <v>98</v>
      </c>
      <c r="G20083" s="515">
        <v>3.4660687280680356</v>
      </c>
      <c r="H20083" s="515">
        <v>1.6997359437825823</v>
      </c>
    </row>
    <row r="20084" spans="1:8">
      <c r="A20084" s="513" t="str">
        <f t="shared" si="313"/>
        <v>BrasilHombre2010-20150.0599</v>
      </c>
      <c r="B20084" s="513" t="s">
        <v>475</v>
      </c>
      <c r="C20084" s="513" t="s">
        <v>17</v>
      </c>
      <c r="D20084" s="513" t="s">
        <v>467</v>
      </c>
      <c r="E20084" s="514">
        <v>0.05</v>
      </c>
      <c r="F20084" s="513">
        <v>99</v>
      </c>
      <c r="G20084" s="515">
        <v>3.2990186777556865</v>
      </c>
      <c r="H20084" s="515">
        <v>1.6082903503702481</v>
      </c>
    </row>
    <row r="20085" spans="1:8">
      <c r="A20085" s="513" t="str">
        <f t="shared" si="313"/>
        <v>BrasilHombre2010-20150.05100</v>
      </c>
      <c r="B20085" s="513" t="s">
        <v>475</v>
      </c>
      <c r="C20085" s="513" t="s">
        <v>17</v>
      </c>
      <c r="D20085" s="513" t="s">
        <v>467</v>
      </c>
      <c r="E20085" s="514">
        <v>0.05</v>
      </c>
      <c r="F20085" s="513">
        <v>100</v>
      </c>
      <c r="G20085" s="515">
        <v>3.1376134770269548</v>
      </c>
      <c r="H20085" s="515">
        <v>1.517802929601358</v>
      </c>
    </row>
    <row r="20086" spans="1:8">
      <c r="A20086" s="513" t="str">
        <f t="shared" si="313"/>
        <v>BrasilHombre2010-20150.05101</v>
      </c>
      <c r="B20086" s="513" t="s">
        <v>475</v>
      </c>
      <c r="C20086" s="513" t="s">
        <v>17</v>
      </c>
      <c r="D20086" s="513" t="s">
        <v>467</v>
      </c>
      <c r="E20086" s="514">
        <v>0.05</v>
      </c>
      <c r="F20086" s="513">
        <v>101</v>
      </c>
      <c r="G20086" s="515">
        <v>2.9818550477766959</v>
      </c>
      <c r="H20086" s="515">
        <v>1.4284953639926343</v>
      </c>
    </row>
    <row r="20087" spans="1:8">
      <c r="A20087" s="513" t="str">
        <f t="shared" si="313"/>
        <v>BrasilHombre2010-20150.05102</v>
      </c>
      <c r="B20087" s="513" t="s">
        <v>475</v>
      </c>
      <c r="C20087" s="513" t="s">
        <v>17</v>
      </c>
      <c r="D20087" s="513" t="s">
        <v>467</v>
      </c>
      <c r="E20087" s="514">
        <v>0.05</v>
      </c>
      <c r="F20087" s="513">
        <v>102</v>
      </c>
      <c r="G20087" s="515">
        <v>2.8317290573353837</v>
      </c>
      <c r="H20087" s="515">
        <v>1.3405661027304578</v>
      </c>
    </row>
    <row r="20088" spans="1:8">
      <c r="A20088" s="513" t="str">
        <f t="shared" si="313"/>
        <v>BrasilHombre2010-20150.05103</v>
      </c>
      <c r="B20088" s="513" t="s">
        <v>475</v>
      </c>
      <c r="C20088" s="513" t="s">
        <v>17</v>
      </c>
      <c r="D20088" s="513" t="s">
        <v>467</v>
      </c>
      <c r="E20088" s="514">
        <v>0.05</v>
      </c>
      <c r="F20088" s="513">
        <v>103</v>
      </c>
      <c r="G20088" s="515">
        <v>2.6872053389885551</v>
      </c>
      <c r="H20088" s="515">
        <v>1.2541880066940749</v>
      </c>
    </row>
    <row r="20089" spans="1:8">
      <c r="A20089" s="513" t="str">
        <f t="shared" si="313"/>
        <v>BrasilHombre2010-20150.05104</v>
      </c>
      <c r="B20089" s="513" t="s">
        <v>475</v>
      </c>
      <c r="C20089" s="513" t="s">
        <v>17</v>
      </c>
      <c r="D20089" s="513" t="s">
        <v>467</v>
      </c>
      <c r="E20089" s="514">
        <v>0.05</v>
      </c>
      <c r="F20089" s="513">
        <v>104</v>
      </c>
      <c r="G20089" s="515">
        <v>2.548238368975972</v>
      </c>
      <c r="H20089" s="515">
        <v>1.1695055695480845</v>
      </c>
    </row>
    <row r="20090" spans="1:8">
      <c r="A20090" s="513" t="str">
        <f t="shared" si="313"/>
        <v>BrasilHombre2010-20150.05105</v>
      </c>
      <c r="B20090" s="513" t="s">
        <v>475</v>
      </c>
      <c r="C20090" s="513" t="s">
        <v>17</v>
      </c>
      <c r="D20090" s="513" t="s">
        <v>467</v>
      </c>
      <c r="E20090" s="514">
        <v>0.05</v>
      </c>
      <c r="F20090" s="513">
        <v>105</v>
      </c>
      <c r="G20090" s="515">
        <v>2.4147674895704752</v>
      </c>
      <c r="H20090" s="515">
        <v>1.0866312698400296</v>
      </c>
    </row>
    <row r="20091" spans="1:8">
      <c r="A20091" s="513" t="str">
        <f t="shared" si="313"/>
        <v>BrasilHombre2010-20150.05106</v>
      </c>
      <c r="B20091" s="513" t="s">
        <v>475</v>
      </c>
      <c r="C20091" s="513" t="s">
        <v>17</v>
      </c>
      <c r="D20091" s="513" t="s">
        <v>467</v>
      </c>
      <c r="E20091" s="514">
        <v>0.05</v>
      </c>
      <c r="F20091" s="513">
        <v>106</v>
      </c>
      <c r="G20091" s="515">
        <v>2.2867163445808956</v>
      </c>
      <c r="H20091" s="515">
        <v>1.0056402325511231</v>
      </c>
    </row>
    <row r="20092" spans="1:8">
      <c r="A20092" s="513" t="str">
        <f t="shared" si="313"/>
        <v>BrasilHombre2010-20150.05107</v>
      </c>
      <c r="B20092" s="513" t="s">
        <v>475</v>
      </c>
      <c r="C20092" s="513" t="s">
        <v>17</v>
      </c>
      <c r="D20092" s="513" t="s">
        <v>467</v>
      </c>
      <c r="E20092" s="514">
        <v>0.05</v>
      </c>
      <c r="F20092" s="513">
        <v>107</v>
      </c>
      <c r="G20092" s="515">
        <v>2.1639911360583999</v>
      </c>
      <c r="H20092" s="515">
        <v>0.926560748990918</v>
      </c>
    </row>
    <row r="20093" spans="1:8">
      <c r="A20093" s="513" t="str">
        <f t="shared" si="313"/>
        <v>BrasilHombre2010-20150.05108</v>
      </c>
      <c r="B20093" s="513" t="s">
        <v>475</v>
      </c>
      <c r="C20093" s="513" t="s">
        <v>17</v>
      </c>
      <c r="D20093" s="513" t="s">
        <v>467</v>
      </c>
      <c r="E20093" s="514">
        <v>0.05</v>
      </c>
      <c r="F20093" s="513">
        <v>108</v>
      </c>
      <c r="G20093" s="515">
        <v>2.0464751173930158</v>
      </c>
      <c r="H20093" s="515">
        <v>0.84935659691520449</v>
      </c>
    </row>
    <row r="20094" spans="1:8">
      <c r="A20094" s="513" t="str">
        <f t="shared" si="313"/>
        <v>BrasilHombre2010-20150.05109</v>
      </c>
      <c r="B20094" s="513" t="s">
        <v>475</v>
      </c>
      <c r="C20094" s="513" t="s">
        <v>17</v>
      </c>
      <c r="D20094" s="513" t="s">
        <v>467</v>
      </c>
      <c r="E20094" s="514">
        <v>0.05</v>
      </c>
      <c r="F20094" s="513">
        <v>109</v>
      </c>
      <c r="G20094" s="515">
        <v>1.9340140565462947</v>
      </c>
      <c r="H20094" s="515">
        <v>0.7738899969323495</v>
      </c>
    </row>
    <row r="20095" spans="1:8">
      <c r="A20095" s="513" t="str">
        <f t="shared" si="313"/>
        <v>BrasilHombre2010-20150.05110</v>
      </c>
      <c r="B20095" s="513" t="s">
        <v>475</v>
      </c>
      <c r="C20095" s="513" t="s">
        <v>17</v>
      </c>
      <c r="D20095" s="513" t="s">
        <v>467</v>
      </c>
      <c r="E20095" s="514">
        <v>0.05</v>
      </c>
      <c r="F20095" s="513">
        <v>110</v>
      </c>
      <c r="G20095" s="515">
        <v>1.8263784272032582</v>
      </c>
      <c r="H20095" s="515">
        <v>0.69983939097266068</v>
      </c>
    </row>
    <row r="20096" spans="1:8">
      <c r="A20096" s="513" t="str">
        <f t="shared" si="313"/>
        <v>BrasilHombre2010-20150.05111</v>
      </c>
      <c r="B20096" s="513" t="s">
        <v>475</v>
      </c>
      <c r="C20096" s="513" t="s">
        <v>17</v>
      </c>
      <c r="D20096" s="513" t="s">
        <v>467</v>
      </c>
      <c r="E20096" s="514">
        <v>0.05</v>
      </c>
      <c r="F20096" s="513">
        <v>111</v>
      </c>
      <c r="G20096" s="515">
        <v>1.7169304053368393</v>
      </c>
      <c r="H20096" s="515">
        <v>0.62650274280441987</v>
      </c>
    </row>
    <row r="20097" spans="1:8">
      <c r="A20097" s="513" t="str">
        <f t="shared" si="313"/>
        <v>BrasilHombre2010-20150.05112</v>
      </c>
      <c r="B20097" s="513" t="s">
        <v>475</v>
      </c>
      <c r="C20097" s="513" t="s">
        <v>17</v>
      </c>
      <c r="D20097" s="513" t="s">
        <v>467</v>
      </c>
      <c r="E20097" s="514">
        <v>0.05</v>
      </c>
      <c r="F20097" s="513">
        <v>112</v>
      </c>
      <c r="G20097" s="515">
        <v>1.6094734418960182</v>
      </c>
      <c r="H20097" s="515">
        <v>0.55229363896576666</v>
      </c>
    </row>
    <row r="20098" spans="1:8">
      <c r="A20098" s="513" t="str">
        <f t="shared" si="313"/>
        <v>BrasilHombre2010-20150.05113</v>
      </c>
      <c r="B20098" s="513" t="s">
        <v>475</v>
      </c>
      <c r="C20098" s="513" t="s">
        <v>17</v>
      </c>
      <c r="D20098" s="513" t="s">
        <v>467</v>
      </c>
      <c r="E20098" s="514">
        <v>0.05</v>
      </c>
      <c r="F20098" s="513">
        <v>113</v>
      </c>
      <c r="G20098" s="515">
        <v>1.4906916850564986</v>
      </c>
      <c r="H20098" s="515">
        <v>0.4733541426181454</v>
      </c>
    </row>
    <row r="20099" spans="1:8">
      <c r="A20099" s="513" t="str">
        <f t="shared" ref="A20099:A20162" si="314">B20099&amp;C20099&amp;D20099&amp;E20099&amp;F20099</f>
        <v>BrasilHombre2010-20150.05114</v>
      </c>
      <c r="B20099" s="513" t="s">
        <v>475</v>
      </c>
      <c r="C20099" s="513" t="s">
        <v>17</v>
      </c>
      <c r="D20099" s="513" t="s">
        <v>467</v>
      </c>
      <c r="E20099" s="514">
        <v>0.05</v>
      </c>
      <c r="F20099" s="513">
        <v>114</v>
      </c>
      <c r="G20099" s="515">
        <v>1.4200760045563345</v>
      </c>
      <c r="H20099" s="515">
        <v>0.37950482943157149</v>
      </c>
    </row>
    <row r="20100" spans="1:8">
      <c r="A20100" s="513" t="str">
        <f t="shared" si="314"/>
        <v>BrasilHombre2010-20150.05115</v>
      </c>
      <c r="B20100" s="513" t="s">
        <v>475</v>
      </c>
      <c r="C20100" s="513" t="s">
        <v>17</v>
      </c>
      <c r="D20100" s="513" t="s">
        <v>467</v>
      </c>
      <c r="E20100" s="514">
        <v>0.05</v>
      </c>
      <c r="F20100" s="513">
        <v>115</v>
      </c>
      <c r="G20100" s="515">
        <v>1.2824554556892032</v>
      </c>
      <c r="H20100" s="515">
        <v>0.36210691928863525</v>
      </c>
    </row>
    <row r="20101" spans="1:8">
      <c r="A20101" s="513" t="str">
        <f t="shared" si="314"/>
        <v>BrasilHombre2010-20150.05116</v>
      </c>
      <c r="B20101" s="513" t="s">
        <v>475</v>
      </c>
      <c r="C20101" s="513" t="s">
        <v>17</v>
      </c>
      <c r="D20101" s="513" t="s">
        <v>467</v>
      </c>
      <c r="E20101" s="514">
        <v>0.05</v>
      </c>
      <c r="F20101" s="513">
        <v>116</v>
      </c>
      <c r="G20101" s="515">
        <v>1</v>
      </c>
      <c r="H20101" s="515">
        <v>0</v>
      </c>
    </row>
    <row r="20102" spans="1:8">
      <c r="A20102" s="513" t="str">
        <f t="shared" si="314"/>
        <v>BrasilHombre2010-20150.0650</v>
      </c>
      <c r="B20102" s="513" t="s">
        <v>475</v>
      </c>
      <c r="C20102" s="513" t="s">
        <v>17</v>
      </c>
      <c r="D20102" s="513" t="s">
        <v>467</v>
      </c>
      <c r="E20102" s="514">
        <v>0.06</v>
      </c>
      <c r="F20102" s="513">
        <v>50</v>
      </c>
      <c r="G20102" s="515">
        <v>13.271417403040399</v>
      </c>
      <c r="H20102" s="515">
        <v>2.3252228062186959</v>
      </c>
    </row>
    <row r="20103" spans="1:8">
      <c r="A20103" s="513" t="str">
        <f t="shared" si="314"/>
        <v>BrasilHombre2010-20150.0651</v>
      </c>
      <c r="B20103" s="513" t="s">
        <v>475</v>
      </c>
      <c r="C20103" s="513" t="s">
        <v>17</v>
      </c>
      <c r="D20103" s="513" t="s">
        <v>467</v>
      </c>
      <c r="E20103" s="514">
        <v>0.06</v>
      </c>
      <c r="F20103" s="513">
        <v>51</v>
      </c>
      <c r="G20103" s="515">
        <v>13.10758225071959</v>
      </c>
      <c r="H20103" s="515">
        <v>2.3797960078881073</v>
      </c>
    </row>
    <row r="20104" spans="1:8">
      <c r="A20104" s="513" t="str">
        <f t="shared" si="314"/>
        <v>BrasilHombre2010-20150.0652</v>
      </c>
      <c r="B20104" s="513" t="s">
        <v>475</v>
      </c>
      <c r="C20104" s="513" t="s">
        <v>17</v>
      </c>
      <c r="D20104" s="513" t="s">
        <v>467</v>
      </c>
      <c r="E20104" s="514">
        <v>0.06</v>
      </c>
      <c r="F20104" s="513">
        <v>52</v>
      </c>
      <c r="G20104" s="515">
        <v>12.938659179199945</v>
      </c>
      <c r="H20104" s="515">
        <v>2.4344868795628312</v>
      </c>
    </row>
    <row r="20105" spans="1:8">
      <c r="A20105" s="513" t="str">
        <f t="shared" si="314"/>
        <v>BrasilHombre2010-20150.0653</v>
      </c>
      <c r="B20105" s="513" t="s">
        <v>475</v>
      </c>
      <c r="C20105" s="513" t="s">
        <v>17</v>
      </c>
      <c r="D20105" s="513" t="s">
        <v>467</v>
      </c>
      <c r="E20105" s="514">
        <v>0.06</v>
      </c>
      <c r="F20105" s="513">
        <v>53</v>
      </c>
      <c r="G20105" s="515">
        <v>12.764137634061134</v>
      </c>
      <c r="H20105" s="515">
        <v>2.4895642368419622</v>
      </c>
    </row>
    <row r="20106" spans="1:8">
      <c r="A20106" s="513" t="str">
        <f t="shared" si="314"/>
        <v>BrasilHombre2010-20150.0654</v>
      </c>
      <c r="B20106" s="513" t="s">
        <v>475</v>
      </c>
      <c r="C20106" s="513" t="s">
        <v>17</v>
      </c>
      <c r="D20106" s="513" t="s">
        <v>467</v>
      </c>
      <c r="E20106" s="514">
        <v>0.06</v>
      </c>
      <c r="F20106" s="513">
        <v>54</v>
      </c>
      <c r="G20106" s="515">
        <v>12.586852297289255</v>
      </c>
      <c r="H20106" s="515">
        <v>2.5422189832668369</v>
      </c>
    </row>
    <row r="20107" spans="1:8">
      <c r="A20107" s="513" t="str">
        <f t="shared" si="314"/>
        <v>BrasilHombre2010-20150.0655</v>
      </c>
      <c r="B20107" s="513" t="s">
        <v>475</v>
      </c>
      <c r="C20107" s="513" t="s">
        <v>17</v>
      </c>
      <c r="D20107" s="513" t="s">
        <v>467</v>
      </c>
      <c r="E20107" s="514">
        <v>0.06</v>
      </c>
      <c r="F20107" s="513">
        <v>55</v>
      </c>
      <c r="G20107" s="515">
        <v>12.406345238073127</v>
      </c>
      <c r="H20107" s="515">
        <v>2.5926606344373821</v>
      </c>
    </row>
    <row r="20108" spans="1:8">
      <c r="A20108" s="513" t="str">
        <f t="shared" si="314"/>
        <v>BrasilHombre2010-20150.0656</v>
      </c>
      <c r="B20108" s="513" t="s">
        <v>475</v>
      </c>
      <c r="C20108" s="513" t="s">
        <v>17</v>
      </c>
      <c r="D20108" s="513" t="s">
        <v>467</v>
      </c>
      <c r="E20108" s="514">
        <v>0.06</v>
      </c>
      <c r="F20108" s="513">
        <v>56</v>
      </c>
      <c r="G20108" s="515">
        <v>12.222118615125449</v>
      </c>
      <c r="H20108" s="515">
        <v>2.6411247246334399</v>
      </c>
    </row>
    <row r="20109" spans="1:8">
      <c r="A20109" s="513" t="str">
        <f t="shared" si="314"/>
        <v>BrasilHombre2010-20150.0657</v>
      </c>
      <c r="B20109" s="513" t="s">
        <v>475</v>
      </c>
      <c r="C20109" s="513" t="s">
        <v>17</v>
      </c>
      <c r="D20109" s="513" t="s">
        <v>467</v>
      </c>
      <c r="E20109" s="514">
        <v>0.06</v>
      </c>
      <c r="F20109" s="513">
        <v>57</v>
      </c>
      <c r="G20109" s="515">
        <v>12.033630314388761</v>
      </c>
      <c r="H20109" s="515">
        <v>2.6882611081166927</v>
      </c>
    </row>
    <row r="20110" spans="1:8">
      <c r="A20110" s="513" t="str">
        <f t="shared" si="314"/>
        <v>BrasilHombre2010-20150.0658</v>
      </c>
      <c r="B20110" s="513" t="s">
        <v>475</v>
      </c>
      <c r="C20110" s="513" t="s">
        <v>17</v>
      </c>
      <c r="D20110" s="513" t="s">
        <v>467</v>
      </c>
      <c r="E20110" s="514">
        <v>0.06</v>
      </c>
      <c r="F20110" s="513">
        <v>58</v>
      </c>
      <c r="G20110" s="515">
        <v>11.840289103596486</v>
      </c>
      <c r="H20110" s="515">
        <v>2.7343901876607486</v>
      </c>
    </row>
    <row r="20111" spans="1:8">
      <c r="A20111" s="513" t="str">
        <f t="shared" si="314"/>
        <v>BrasilHombre2010-20150.0659</v>
      </c>
      <c r="B20111" s="513" t="s">
        <v>475</v>
      </c>
      <c r="C20111" s="513" t="s">
        <v>17</v>
      </c>
      <c r="D20111" s="513" t="s">
        <v>467</v>
      </c>
      <c r="E20111" s="514">
        <v>0.06</v>
      </c>
      <c r="F20111" s="513">
        <v>59</v>
      </c>
      <c r="G20111" s="515">
        <v>11.64400678161342</v>
      </c>
      <c r="H20111" s="515">
        <v>2.7775705164191669</v>
      </c>
    </row>
    <row r="20112" spans="1:8">
      <c r="A20112" s="513" t="str">
        <f t="shared" si="314"/>
        <v>BrasilHombre2010-20150.0660</v>
      </c>
      <c r="B20112" s="513" t="s">
        <v>475</v>
      </c>
      <c r="C20112" s="513" t="s">
        <v>17</v>
      </c>
      <c r="D20112" s="513" t="s">
        <v>467</v>
      </c>
      <c r="E20112" s="514">
        <v>0.06</v>
      </c>
      <c r="F20112" s="513">
        <v>60</v>
      </c>
      <c r="G20112" s="515">
        <v>11.444184130009825</v>
      </c>
      <c r="H20112" s="515">
        <v>2.8181145959706249</v>
      </c>
    </row>
    <row r="20113" spans="1:8">
      <c r="A20113" s="513" t="str">
        <f t="shared" si="314"/>
        <v>BrasilHombre2010-20150.0661</v>
      </c>
      <c r="B20113" s="513" t="s">
        <v>475</v>
      </c>
      <c r="C20113" s="513" t="s">
        <v>17</v>
      </c>
      <c r="D20113" s="513" t="s">
        <v>467</v>
      </c>
      <c r="E20113" s="514">
        <v>0.06</v>
      </c>
      <c r="F20113" s="513">
        <v>61</v>
      </c>
      <c r="G20113" s="515">
        <v>11.240166022211151</v>
      </c>
      <c r="H20113" s="515">
        <v>2.8563751249239941</v>
      </c>
    </row>
    <row r="20114" spans="1:8">
      <c r="A20114" s="513" t="str">
        <f t="shared" si="314"/>
        <v>BrasilHombre2010-20150.0662</v>
      </c>
      <c r="B20114" s="513" t="s">
        <v>475</v>
      </c>
      <c r="C20114" s="513" t="s">
        <v>17</v>
      </c>
      <c r="D20114" s="513" t="s">
        <v>467</v>
      </c>
      <c r="E20114" s="514">
        <v>0.06</v>
      </c>
      <c r="F20114" s="513">
        <v>62</v>
      </c>
      <c r="G20114" s="515">
        <v>11.031234575576518</v>
      </c>
      <c r="H20114" s="515">
        <v>2.8933990913579937</v>
      </c>
    </row>
    <row r="20115" spans="1:8">
      <c r="A20115" s="513" t="str">
        <f t="shared" si="314"/>
        <v>BrasilHombre2010-20150.0663</v>
      </c>
      <c r="B20115" s="513" t="s">
        <v>475</v>
      </c>
      <c r="C20115" s="513" t="s">
        <v>17</v>
      </c>
      <c r="D20115" s="513" t="s">
        <v>467</v>
      </c>
      <c r="E20115" s="514">
        <v>0.06</v>
      </c>
      <c r="F20115" s="513">
        <v>63</v>
      </c>
      <c r="G20115" s="515">
        <v>10.816601474478507</v>
      </c>
      <c r="H20115" s="515">
        <v>2.9296662673178062</v>
      </c>
    </row>
    <row r="20116" spans="1:8">
      <c r="A20116" s="513" t="str">
        <f t="shared" si="314"/>
        <v>BrasilHombre2010-20150.0664</v>
      </c>
      <c r="B20116" s="513" t="s">
        <v>475</v>
      </c>
      <c r="C20116" s="513" t="s">
        <v>17</v>
      </c>
      <c r="D20116" s="513" t="s">
        <v>467</v>
      </c>
      <c r="E20116" s="514">
        <v>0.06</v>
      </c>
      <c r="F20116" s="513">
        <v>64</v>
      </c>
      <c r="G20116" s="515">
        <v>10.600429199332078</v>
      </c>
      <c r="H20116" s="515">
        <v>2.9612953255958874</v>
      </c>
    </row>
    <row r="20117" spans="1:8">
      <c r="A20117" s="513" t="str">
        <f t="shared" si="314"/>
        <v>BrasilHombre2010-20150.0665</v>
      </c>
      <c r="B20117" s="513" t="s">
        <v>475</v>
      </c>
      <c r="C20117" s="513" t="s">
        <v>17</v>
      </c>
      <c r="D20117" s="513" t="s">
        <v>467</v>
      </c>
      <c r="E20117" s="514">
        <v>0.06</v>
      </c>
      <c r="F20117" s="513">
        <v>65</v>
      </c>
      <c r="G20117" s="515">
        <v>10.381968064695013</v>
      </c>
      <c r="H20117" s="515">
        <v>2.9887207635981321</v>
      </c>
    </row>
    <row r="20118" spans="1:8">
      <c r="A20118" s="513" t="str">
        <f t="shared" si="314"/>
        <v>BrasilHombre2010-20150.0666</v>
      </c>
      <c r="B20118" s="513" t="s">
        <v>475</v>
      </c>
      <c r="C20118" s="513" t="s">
        <v>17</v>
      </c>
      <c r="D20118" s="513" t="s">
        <v>467</v>
      </c>
      <c r="E20118" s="514">
        <v>0.06</v>
      </c>
      <c r="F20118" s="513">
        <v>66</v>
      </c>
      <c r="G20118" s="515">
        <v>10.160396252254474</v>
      </c>
      <c r="H20118" s="515">
        <v>3.0124316374425226</v>
      </c>
    </row>
    <row r="20119" spans="1:8">
      <c r="A20119" s="513" t="str">
        <f t="shared" si="314"/>
        <v>BrasilHombre2010-20150.0667</v>
      </c>
      <c r="B20119" s="513" t="s">
        <v>475</v>
      </c>
      <c r="C20119" s="513" t="s">
        <v>17</v>
      </c>
      <c r="D20119" s="513" t="s">
        <v>467</v>
      </c>
      <c r="E20119" s="514">
        <v>0.06</v>
      </c>
      <c r="F20119" s="513">
        <v>67</v>
      </c>
      <c r="G20119" s="515">
        <v>9.9348089515811182</v>
      </c>
      <c r="H20119" s="515">
        <v>3.0339985149339705</v>
      </c>
    </row>
    <row r="20120" spans="1:8">
      <c r="A20120" s="513" t="str">
        <f t="shared" si="314"/>
        <v>BrasilHombre2010-20150.0668</v>
      </c>
      <c r="B20120" s="513" t="s">
        <v>475</v>
      </c>
      <c r="C20120" s="513" t="s">
        <v>17</v>
      </c>
      <c r="D20120" s="513" t="s">
        <v>467</v>
      </c>
      <c r="E20120" s="514">
        <v>0.06</v>
      </c>
      <c r="F20120" s="513">
        <v>68</v>
      </c>
      <c r="G20120" s="515">
        <v>9.7042060009214683</v>
      </c>
      <c r="H20120" s="515">
        <v>3.0540791374460037</v>
      </c>
    </row>
    <row r="20121" spans="1:8">
      <c r="A20121" s="513" t="str">
        <f t="shared" si="314"/>
        <v>BrasilHombre2010-20150.0669</v>
      </c>
      <c r="B20121" s="513" t="s">
        <v>475</v>
      </c>
      <c r="C20121" s="513" t="s">
        <v>17</v>
      </c>
      <c r="D20121" s="513" t="s">
        <v>467</v>
      </c>
      <c r="E20121" s="514">
        <v>0.06</v>
      </c>
      <c r="F20121" s="513">
        <v>69</v>
      </c>
      <c r="G20121" s="515">
        <v>9.4747537557853523</v>
      </c>
      <c r="H20121" s="515">
        <v>3.0671930095259472</v>
      </c>
    </row>
    <row r="20122" spans="1:8">
      <c r="A20122" s="513" t="str">
        <f t="shared" si="314"/>
        <v>BrasilHombre2010-20150.0670</v>
      </c>
      <c r="B20122" s="513" t="s">
        <v>475</v>
      </c>
      <c r="C20122" s="513" t="s">
        <v>17</v>
      </c>
      <c r="D20122" s="513" t="s">
        <v>467</v>
      </c>
      <c r="E20122" s="514">
        <v>0.06</v>
      </c>
      <c r="F20122" s="513">
        <v>70</v>
      </c>
      <c r="G20122" s="515">
        <v>9.2455348075235406</v>
      </c>
      <c r="H20122" s="515">
        <v>3.0739116942336908</v>
      </c>
    </row>
    <row r="20123" spans="1:8">
      <c r="A20123" s="513" t="str">
        <f t="shared" si="314"/>
        <v>BrasilHombre2010-20150.0671</v>
      </c>
      <c r="B20123" s="513" t="s">
        <v>475</v>
      </c>
      <c r="C20123" s="513" t="s">
        <v>17</v>
      </c>
      <c r="D20123" s="513" t="s">
        <v>467</v>
      </c>
      <c r="E20123" s="514">
        <v>0.06</v>
      </c>
      <c r="F20123" s="513">
        <v>71</v>
      </c>
      <c r="G20123" s="515">
        <v>9.0155476371498047</v>
      </c>
      <c r="H20123" s="515">
        <v>3.0748738518401457</v>
      </c>
    </row>
    <row r="20124" spans="1:8">
      <c r="A20124" s="513" t="str">
        <f t="shared" si="314"/>
        <v>BrasilHombre2010-20150.0672</v>
      </c>
      <c r="B20124" s="513" t="s">
        <v>475</v>
      </c>
      <c r="C20124" s="513" t="s">
        <v>17</v>
      </c>
      <c r="D20124" s="513" t="s">
        <v>467</v>
      </c>
      <c r="E20124" s="514">
        <v>0.06</v>
      </c>
      <c r="F20124" s="513">
        <v>72</v>
      </c>
      <c r="G20124" s="515">
        <v>8.7836895927242935</v>
      </c>
      <c r="H20124" s="515">
        <v>3.0726560065742294</v>
      </c>
    </row>
    <row r="20125" spans="1:8">
      <c r="A20125" s="513" t="str">
        <f t="shared" si="314"/>
        <v>BrasilHombre2010-20150.0673</v>
      </c>
      <c r="B20125" s="513" t="s">
        <v>475</v>
      </c>
      <c r="C20125" s="513" t="s">
        <v>17</v>
      </c>
      <c r="D20125" s="513" t="s">
        <v>467</v>
      </c>
      <c r="E20125" s="514">
        <v>0.06</v>
      </c>
      <c r="F20125" s="513">
        <v>73</v>
      </c>
      <c r="G20125" s="515">
        <v>8.5487370433254632</v>
      </c>
      <c r="H20125" s="515">
        <v>3.0680889869768126</v>
      </c>
    </row>
    <row r="20126" spans="1:8">
      <c r="A20126" s="513" t="str">
        <f t="shared" si="314"/>
        <v>BrasilHombre2010-20150.0674</v>
      </c>
      <c r="B20126" s="513" t="s">
        <v>475</v>
      </c>
      <c r="C20126" s="513" t="s">
        <v>17</v>
      </c>
      <c r="D20126" s="513" t="s">
        <v>467</v>
      </c>
      <c r="E20126" s="514">
        <v>0.06</v>
      </c>
      <c r="F20126" s="513">
        <v>74</v>
      </c>
      <c r="G20126" s="515">
        <v>8.3159475382794419</v>
      </c>
      <c r="H20126" s="515">
        <v>3.0566319668681703</v>
      </c>
    </row>
    <row r="20127" spans="1:8">
      <c r="A20127" s="513" t="str">
        <f t="shared" si="314"/>
        <v>BrasilHombre2010-20150.0675</v>
      </c>
      <c r="B20127" s="513" t="s">
        <v>475</v>
      </c>
      <c r="C20127" s="513" t="s">
        <v>17</v>
      </c>
      <c r="D20127" s="513" t="s">
        <v>467</v>
      </c>
      <c r="E20127" s="514">
        <v>0.06</v>
      </c>
      <c r="F20127" s="513">
        <v>75</v>
      </c>
      <c r="G20127" s="515">
        <v>8.0841255568887611</v>
      </c>
      <c r="H20127" s="515">
        <v>3.0390697416241079</v>
      </c>
    </row>
    <row r="20128" spans="1:8">
      <c r="A20128" s="513" t="str">
        <f t="shared" si="314"/>
        <v>BrasilHombre2010-20150.0676</v>
      </c>
      <c r="B20128" s="513" t="s">
        <v>475</v>
      </c>
      <c r="C20128" s="513" t="s">
        <v>17</v>
      </c>
      <c r="D20128" s="513" t="s">
        <v>467</v>
      </c>
      <c r="E20128" s="514">
        <v>0.06</v>
      </c>
      <c r="F20128" s="513">
        <v>76</v>
      </c>
      <c r="G20128" s="515">
        <v>7.8519548955724376</v>
      </c>
      <c r="H20128" s="515">
        <v>3.0162994393769949</v>
      </c>
    </row>
    <row r="20129" spans="1:8">
      <c r="A20129" s="513" t="str">
        <f t="shared" si="314"/>
        <v>BrasilHombre2010-20150.0677</v>
      </c>
      <c r="B20129" s="513" t="s">
        <v>475</v>
      </c>
      <c r="C20129" s="513" t="s">
        <v>17</v>
      </c>
      <c r="D20129" s="513" t="s">
        <v>467</v>
      </c>
      <c r="E20129" s="514">
        <v>0.06</v>
      </c>
      <c r="F20129" s="513">
        <v>77</v>
      </c>
      <c r="G20129" s="515">
        <v>7.6179689898355027</v>
      </c>
      <c r="H20129" s="515">
        <v>2.9927971125895749</v>
      </c>
    </row>
    <row r="20130" spans="1:8">
      <c r="A20130" s="513" t="str">
        <f t="shared" si="314"/>
        <v>BrasilHombre2010-20150.0678</v>
      </c>
      <c r="B20130" s="513" t="s">
        <v>475</v>
      </c>
      <c r="C20130" s="513" t="s">
        <v>17</v>
      </c>
      <c r="D20130" s="513" t="s">
        <v>467</v>
      </c>
      <c r="E20130" s="514">
        <v>0.06</v>
      </c>
      <c r="F20130" s="513">
        <v>78</v>
      </c>
      <c r="G20130" s="515">
        <v>7.3805154981308698</v>
      </c>
      <c r="H20130" s="515">
        <v>2.9697212800117936</v>
      </c>
    </row>
    <row r="20131" spans="1:8">
      <c r="A20131" s="513" t="str">
        <f t="shared" si="314"/>
        <v>BrasilHombre2010-20150.0679</v>
      </c>
      <c r="B20131" s="513" t="s">
        <v>475</v>
      </c>
      <c r="C20131" s="513" t="s">
        <v>17</v>
      </c>
      <c r="D20131" s="513" t="s">
        <v>467</v>
      </c>
      <c r="E20131" s="514">
        <v>0.06</v>
      </c>
      <c r="F20131" s="513">
        <v>79</v>
      </c>
      <c r="G20131" s="515">
        <v>7.1530473060146615</v>
      </c>
      <c r="H20131" s="515">
        <v>2.9361773320623281</v>
      </c>
    </row>
    <row r="20132" spans="1:8">
      <c r="A20132" s="513" t="str">
        <f t="shared" si="314"/>
        <v>BrasilHombre2010-20150.0680</v>
      </c>
      <c r="B20132" s="513" t="s">
        <v>475</v>
      </c>
      <c r="C20132" s="513" t="s">
        <v>17</v>
      </c>
      <c r="D20132" s="513" t="s">
        <v>467</v>
      </c>
      <c r="E20132" s="514">
        <v>0.06</v>
      </c>
      <c r="F20132" s="513">
        <v>80</v>
      </c>
      <c r="G20132" s="515">
        <v>6.9344322080299055</v>
      </c>
      <c r="H20132" s="515">
        <v>2.8927353570587599</v>
      </c>
    </row>
    <row r="20133" spans="1:8">
      <c r="A20133" s="513" t="str">
        <f t="shared" si="314"/>
        <v>BrasilHombre2010-20150.0681</v>
      </c>
      <c r="B20133" s="513" t="s">
        <v>475</v>
      </c>
      <c r="C20133" s="513" t="s">
        <v>17</v>
      </c>
      <c r="D20133" s="513" t="s">
        <v>467</v>
      </c>
      <c r="E20133" s="514">
        <v>0.06</v>
      </c>
      <c r="F20133" s="513">
        <v>81</v>
      </c>
      <c r="G20133" s="515">
        <v>6.7235283477191716</v>
      </c>
      <c r="H20133" s="515">
        <v>2.839920825631975</v>
      </c>
    </row>
    <row r="20134" spans="1:8">
      <c r="A20134" s="513" t="str">
        <f t="shared" si="314"/>
        <v>BrasilHombre2010-20150.0682</v>
      </c>
      <c r="B20134" s="513" t="s">
        <v>475</v>
      </c>
      <c r="C20134" s="513" t="s">
        <v>17</v>
      </c>
      <c r="D20134" s="513" t="s">
        <v>467</v>
      </c>
      <c r="E20134" s="514">
        <v>0.06</v>
      </c>
      <c r="F20134" s="513">
        <v>82</v>
      </c>
      <c r="G20134" s="515">
        <v>6.5191584396466142</v>
      </c>
      <c r="H20134" s="515">
        <v>2.7821903566178281</v>
      </c>
    </row>
    <row r="20135" spans="1:8">
      <c r="A20135" s="513" t="str">
        <f t="shared" si="314"/>
        <v>BrasilHombre2010-20150.0683</v>
      </c>
      <c r="B20135" s="513" t="s">
        <v>475</v>
      </c>
      <c r="C20135" s="513" t="s">
        <v>17</v>
      </c>
      <c r="D20135" s="513" t="s">
        <v>467</v>
      </c>
      <c r="E20135" s="514">
        <v>0.06</v>
      </c>
      <c r="F20135" s="513">
        <v>83</v>
      </c>
      <c r="G20135" s="515">
        <v>6.3200794657973667</v>
      </c>
      <c r="H20135" s="515">
        <v>2.719783974916949</v>
      </c>
    </row>
    <row r="20136" spans="1:8">
      <c r="A20136" s="513" t="str">
        <f t="shared" si="314"/>
        <v>BrasilHombre2010-20150.0684</v>
      </c>
      <c r="B20136" s="513" t="s">
        <v>475</v>
      </c>
      <c r="C20136" s="513" t="s">
        <v>17</v>
      </c>
      <c r="D20136" s="513" t="s">
        <v>467</v>
      </c>
      <c r="E20136" s="514">
        <v>0.06</v>
      </c>
      <c r="F20136" s="513">
        <v>84</v>
      </c>
      <c r="G20136" s="515">
        <v>6.1006107067457904</v>
      </c>
      <c r="H20136" s="515">
        <v>2.6717457082362834</v>
      </c>
    </row>
    <row r="20137" spans="1:8">
      <c r="A20137" s="513" t="str">
        <f t="shared" si="314"/>
        <v>BrasilHombre2010-20150.0685</v>
      </c>
      <c r="B20137" s="513" t="s">
        <v>475</v>
      </c>
      <c r="C20137" s="513" t="s">
        <v>17</v>
      </c>
      <c r="D20137" s="513" t="s">
        <v>467</v>
      </c>
      <c r="E20137" s="514">
        <v>0.06</v>
      </c>
      <c r="F20137" s="513">
        <v>85</v>
      </c>
      <c r="G20137" s="515">
        <v>5.8836849814155698</v>
      </c>
      <c r="H20137" s="515">
        <v>2.6203852388631641</v>
      </c>
    </row>
    <row r="20138" spans="1:8">
      <c r="A20138" s="513" t="str">
        <f t="shared" si="314"/>
        <v>BrasilHombre2010-20150.0686</v>
      </c>
      <c r="B20138" s="513" t="s">
        <v>475</v>
      </c>
      <c r="C20138" s="513" t="s">
        <v>17</v>
      </c>
      <c r="D20138" s="513" t="s">
        <v>467</v>
      </c>
      <c r="E20138" s="514">
        <v>0.06</v>
      </c>
      <c r="F20138" s="513">
        <v>86</v>
      </c>
      <c r="G20138" s="515">
        <v>5.6695630971941089</v>
      </c>
      <c r="H20138" s="515">
        <v>2.5648226954001605</v>
      </c>
    </row>
    <row r="20139" spans="1:8">
      <c r="A20139" s="513" t="str">
        <f t="shared" si="314"/>
        <v>BrasilHombre2010-20150.0687</v>
      </c>
      <c r="B20139" s="513" t="s">
        <v>475</v>
      </c>
      <c r="C20139" s="513" t="s">
        <v>17</v>
      </c>
      <c r="D20139" s="513" t="s">
        <v>467</v>
      </c>
      <c r="E20139" s="514">
        <v>0.06</v>
      </c>
      <c r="F20139" s="513">
        <v>87</v>
      </c>
      <c r="G20139" s="515">
        <v>5.458496391456273</v>
      </c>
      <c r="H20139" s="515">
        <v>2.4982075073529297</v>
      </c>
    </row>
    <row r="20140" spans="1:8">
      <c r="A20140" s="513" t="str">
        <f t="shared" si="314"/>
        <v>BrasilHombre2010-20150.0688</v>
      </c>
      <c r="B20140" s="513" t="s">
        <v>475</v>
      </c>
      <c r="C20140" s="513" t="s">
        <v>17</v>
      </c>
      <c r="D20140" s="513" t="s">
        <v>467</v>
      </c>
      <c r="E20140" s="514">
        <v>0.06</v>
      </c>
      <c r="F20140" s="513">
        <v>88</v>
      </c>
      <c r="G20140" s="515">
        <v>5.2507253803595626</v>
      </c>
      <c r="H20140" s="515">
        <v>2.4285481611298469</v>
      </c>
    </row>
    <row r="20141" spans="1:8">
      <c r="A20141" s="513" t="str">
        <f t="shared" si="314"/>
        <v>BrasilHombre2010-20150.0689</v>
      </c>
      <c r="B20141" s="513" t="s">
        <v>475</v>
      </c>
      <c r="C20141" s="513" t="s">
        <v>17</v>
      </c>
      <c r="D20141" s="513" t="s">
        <v>467</v>
      </c>
      <c r="E20141" s="514">
        <v>0.06</v>
      </c>
      <c r="F20141" s="513">
        <v>89</v>
      </c>
      <c r="G20141" s="515">
        <v>5.0464787379075089</v>
      </c>
      <c r="H20141" s="515">
        <v>2.3561138917181901</v>
      </c>
    </row>
    <row r="20142" spans="1:8">
      <c r="A20142" s="513" t="str">
        <f t="shared" si="314"/>
        <v>BrasilHombre2010-20150.0690</v>
      </c>
      <c r="B20142" s="513" t="s">
        <v>475</v>
      </c>
      <c r="C20142" s="513" t="s">
        <v>17</v>
      </c>
      <c r="D20142" s="513" t="s">
        <v>467</v>
      </c>
      <c r="E20142" s="514">
        <v>0.06</v>
      </c>
      <c r="F20142" s="513">
        <v>90</v>
      </c>
      <c r="G20142" s="515">
        <v>4.8459721428728493</v>
      </c>
      <c r="H20142" s="515">
        <v>2.2811865614155442</v>
      </c>
    </row>
    <row r="20143" spans="1:8">
      <c r="A20143" s="513" t="str">
        <f t="shared" si="314"/>
        <v>BrasilHombre2010-20150.0691</v>
      </c>
      <c r="B20143" s="513" t="s">
        <v>475</v>
      </c>
      <c r="C20143" s="513" t="s">
        <v>17</v>
      </c>
      <c r="D20143" s="513" t="s">
        <v>467</v>
      </c>
      <c r="E20143" s="514">
        <v>0.06</v>
      </c>
      <c r="F20143" s="513">
        <v>91</v>
      </c>
      <c r="G20143" s="515">
        <v>4.6494074211172149</v>
      </c>
      <c r="H20143" s="515">
        <v>2.2040579859207048</v>
      </c>
    </row>
    <row r="20144" spans="1:8">
      <c r="A20144" s="513" t="str">
        <f t="shared" si="314"/>
        <v>BrasilHombre2010-20150.0692</v>
      </c>
      <c r="B20144" s="513" t="s">
        <v>475</v>
      </c>
      <c r="C20144" s="513" t="s">
        <v>17</v>
      </c>
      <c r="D20144" s="513" t="s">
        <v>467</v>
      </c>
      <c r="E20144" s="514">
        <v>0.06</v>
      </c>
      <c r="F20144" s="513">
        <v>92</v>
      </c>
      <c r="G20144" s="515">
        <v>4.4569716589239379</v>
      </c>
      <c r="H20144" s="515">
        <v>2.1250273130146806</v>
      </c>
    </row>
    <row r="20145" spans="1:8">
      <c r="A20145" s="513" t="str">
        <f t="shared" si="314"/>
        <v>BrasilHombre2010-20150.0693</v>
      </c>
      <c r="B20145" s="513" t="s">
        <v>475</v>
      </c>
      <c r="C20145" s="513" t="s">
        <v>17</v>
      </c>
      <c r="D20145" s="513" t="s">
        <v>467</v>
      </c>
      <c r="E20145" s="514">
        <v>0.06</v>
      </c>
      <c r="F20145" s="513">
        <v>93</v>
      </c>
      <c r="G20145" s="515">
        <v>4.2688365283659433</v>
      </c>
      <c r="H20145" s="515">
        <v>2.0443981453352573</v>
      </c>
    </row>
    <row r="20146" spans="1:8">
      <c r="A20146" s="513" t="str">
        <f t="shared" si="314"/>
        <v>BrasilHombre2010-20150.0694</v>
      </c>
      <c r="B20146" s="513" t="s">
        <v>475</v>
      </c>
      <c r="C20146" s="513" t="s">
        <v>17</v>
      </c>
      <c r="D20146" s="513" t="s">
        <v>467</v>
      </c>
      <c r="E20146" s="514">
        <v>0.06</v>
      </c>
      <c r="F20146" s="513">
        <v>94</v>
      </c>
      <c r="G20146" s="515">
        <v>4.0851575859652804</v>
      </c>
      <c r="H20146" s="515">
        <v>1.9624757250216762</v>
      </c>
    </row>
    <row r="20147" spans="1:8">
      <c r="A20147" s="513" t="str">
        <f t="shared" si="314"/>
        <v>BrasilHombre2010-20150.0695</v>
      </c>
      <c r="B20147" s="513" t="s">
        <v>475</v>
      </c>
      <c r="C20147" s="513" t="s">
        <v>17</v>
      </c>
      <c r="D20147" s="513" t="s">
        <v>467</v>
      </c>
      <c r="E20147" s="514">
        <v>0.06</v>
      </c>
      <c r="F20147" s="513">
        <v>95</v>
      </c>
      <c r="G20147" s="515">
        <v>3.9060738225632319</v>
      </c>
      <c r="H20147" s="515">
        <v>1.8795640241815588</v>
      </c>
    </row>
    <row r="20148" spans="1:8">
      <c r="A20148" s="513" t="str">
        <f t="shared" si="314"/>
        <v>BrasilHombre2010-20150.0696</v>
      </c>
      <c r="B20148" s="513" t="s">
        <v>475</v>
      </c>
      <c r="C20148" s="513" t="s">
        <v>17</v>
      </c>
      <c r="D20148" s="513" t="s">
        <v>467</v>
      </c>
      <c r="E20148" s="514">
        <v>0.06</v>
      </c>
      <c r="F20148" s="513">
        <v>96</v>
      </c>
      <c r="G20148" s="515">
        <v>3.7317072611750026</v>
      </c>
      <c r="H20148" s="515">
        <v>1.7959628179728144</v>
      </c>
    </row>
    <row r="20149" spans="1:8">
      <c r="A20149" s="513" t="str">
        <f t="shared" si="314"/>
        <v>BrasilHombre2010-20150.0697</v>
      </c>
      <c r="B20149" s="513" t="s">
        <v>475</v>
      </c>
      <c r="C20149" s="513" t="s">
        <v>17</v>
      </c>
      <c r="D20149" s="513" t="s">
        <v>467</v>
      </c>
      <c r="E20149" s="514">
        <v>0.06</v>
      </c>
      <c r="F20149" s="513">
        <v>97</v>
      </c>
      <c r="G20149" s="515">
        <v>3.5621627843765657</v>
      </c>
      <c r="H20149" s="515">
        <v>1.7119647785057088</v>
      </c>
    </row>
    <row r="20150" spans="1:8">
      <c r="A20150" s="513" t="str">
        <f t="shared" si="314"/>
        <v>BrasilHombre2010-20150.0698</v>
      </c>
      <c r="B20150" s="513" t="s">
        <v>475</v>
      </c>
      <c r="C20150" s="513" t="s">
        <v>17</v>
      </c>
      <c r="D20150" s="513" t="s">
        <v>467</v>
      </c>
      <c r="E20150" s="514">
        <v>0.06</v>
      </c>
      <c r="F20150" s="513">
        <v>98</v>
      </c>
      <c r="G20150" s="515">
        <v>3.3975280552717768</v>
      </c>
      <c r="H20150" s="515">
        <v>1.6278526513441358</v>
      </c>
    </row>
    <row r="20151" spans="1:8">
      <c r="A20151" s="513" t="str">
        <f t="shared" si="314"/>
        <v>BrasilHombre2010-20150.0699</v>
      </c>
      <c r="B20151" s="513" t="s">
        <v>475</v>
      </c>
      <c r="C20151" s="513" t="s">
        <v>17</v>
      </c>
      <c r="D20151" s="513" t="s">
        <v>467</v>
      </c>
      <c r="E20151" s="514">
        <v>0.06</v>
      </c>
      <c r="F20151" s="513">
        <v>99</v>
      </c>
      <c r="G20151" s="515">
        <v>3.2378733887345121</v>
      </c>
      <c r="H20151" s="515">
        <v>1.5438965109351901</v>
      </c>
    </row>
    <row r="20152" spans="1:8">
      <c r="A20152" s="513" t="str">
        <f t="shared" si="314"/>
        <v>BrasilHombre2010-20150.06100</v>
      </c>
      <c r="B20152" s="513" t="s">
        <v>475</v>
      </c>
      <c r="C20152" s="513" t="s">
        <v>17</v>
      </c>
      <c r="D20152" s="513" t="s">
        <v>467</v>
      </c>
      <c r="E20152" s="514">
        <v>0.06</v>
      </c>
      <c r="F20152" s="513">
        <v>100</v>
      </c>
      <c r="G20152" s="515">
        <v>3.0832519890623442</v>
      </c>
      <c r="H20152" s="515">
        <v>1.4603511385979955</v>
      </c>
    </row>
    <row r="20153" spans="1:8">
      <c r="A20153" s="513" t="str">
        <f t="shared" si="314"/>
        <v>BrasilHombre2010-20150.06101</v>
      </c>
      <c r="B20153" s="513" t="s">
        <v>475</v>
      </c>
      <c r="C20153" s="513" t="s">
        <v>17</v>
      </c>
      <c r="D20153" s="513" t="s">
        <v>467</v>
      </c>
      <c r="E20153" s="514">
        <v>0.06</v>
      </c>
      <c r="F20153" s="513">
        <v>101</v>
      </c>
      <c r="G20153" s="515">
        <v>2.9337001321042884</v>
      </c>
      <c r="H20153" s="515">
        <v>1.377453323343149</v>
      </c>
    </row>
    <row r="20154" spans="1:8">
      <c r="A20154" s="513" t="str">
        <f t="shared" si="314"/>
        <v>BrasilHombre2010-20150.06102</v>
      </c>
      <c r="B20154" s="513" t="s">
        <v>475</v>
      </c>
      <c r="C20154" s="513" t="s">
        <v>17</v>
      </c>
      <c r="D20154" s="513" t="s">
        <v>467</v>
      </c>
      <c r="E20154" s="514">
        <v>0.06</v>
      </c>
      <c r="F20154" s="513">
        <v>102</v>
      </c>
      <c r="G20154" s="515">
        <v>2.7892375497965207</v>
      </c>
      <c r="H20154" s="515">
        <v>1.2954192944484997</v>
      </c>
    </row>
    <row r="20155" spans="1:8">
      <c r="A20155" s="513" t="str">
        <f t="shared" si="314"/>
        <v>BrasilHombre2010-20150.06103</v>
      </c>
      <c r="B20155" s="513" t="s">
        <v>475</v>
      </c>
      <c r="C20155" s="513" t="s">
        <v>17</v>
      </c>
      <c r="D20155" s="513" t="s">
        <v>467</v>
      </c>
      <c r="E20155" s="514">
        <v>0.06</v>
      </c>
      <c r="F20155" s="513">
        <v>103</v>
      </c>
      <c r="G20155" s="515">
        <v>2.6498676848855918</v>
      </c>
      <c r="H20155" s="515">
        <v>1.2144420466146342</v>
      </c>
    </row>
    <row r="20156" spans="1:8">
      <c r="A20156" s="513" t="str">
        <f t="shared" si="314"/>
        <v>BrasilHombre2010-20150.06104</v>
      </c>
      <c r="B20156" s="513" t="s">
        <v>475</v>
      </c>
      <c r="C20156" s="513" t="s">
        <v>17</v>
      </c>
      <c r="D20156" s="513" t="s">
        <v>467</v>
      </c>
      <c r="E20156" s="514">
        <v>0.06</v>
      </c>
      <c r="F20156" s="513">
        <v>104</v>
      </c>
      <c r="G20156" s="515">
        <v>2.5155780241629802</v>
      </c>
      <c r="H20156" s="515">
        <v>1.1346882622221599</v>
      </c>
    </row>
    <row r="20157" spans="1:8">
      <c r="A20157" s="513" t="str">
        <f t="shared" si="314"/>
        <v>BrasilHombre2010-20150.06105</v>
      </c>
      <c r="B20157" s="513" t="s">
        <v>475</v>
      </c>
      <c r="C20157" s="513" t="s">
        <v>17</v>
      </c>
      <c r="D20157" s="513" t="s">
        <v>467</v>
      </c>
      <c r="E20157" s="514">
        <v>0.06</v>
      </c>
      <c r="F20157" s="513">
        <v>105</v>
      </c>
      <c r="G20157" s="515">
        <v>2.3863402129623896</v>
      </c>
      <c r="H20157" s="515">
        <v>1.0562944113230803</v>
      </c>
    </row>
    <row r="20158" spans="1:8">
      <c r="A20158" s="513" t="str">
        <f t="shared" si="314"/>
        <v>BrasilHombre2010-20150.06106</v>
      </c>
      <c r="B20158" s="513" t="s">
        <v>475</v>
      </c>
      <c r="C20158" s="513" t="s">
        <v>17</v>
      </c>
      <c r="D20158" s="513" t="s">
        <v>467</v>
      </c>
      <c r="E20158" s="514">
        <v>0.06</v>
      </c>
      <c r="F20158" s="513">
        <v>106</v>
      </c>
      <c r="G20158" s="515">
        <v>2.2621094368617478</v>
      </c>
      <c r="H20158" s="515">
        <v>0.97936124794299262</v>
      </c>
    </row>
    <row r="20159" spans="1:8">
      <c r="A20159" s="513" t="str">
        <f t="shared" si="314"/>
        <v>BrasilHombre2010-20150.06107</v>
      </c>
      <c r="B20159" s="513" t="s">
        <v>475</v>
      </c>
      <c r="C20159" s="513" t="s">
        <v>17</v>
      </c>
      <c r="D20159" s="513" t="s">
        <v>467</v>
      </c>
      <c r="E20159" s="514">
        <v>0.06</v>
      </c>
      <c r="F20159" s="513">
        <v>107</v>
      </c>
      <c r="G20159" s="515">
        <v>2.1428227080976421</v>
      </c>
      <c r="H20159" s="515">
        <v>0.90394433250981565</v>
      </c>
    </row>
    <row r="20160" spans="1:8">
      <c r="A20160" s="513" t="str">
        <f t="shared" si="314"/>
        <v>BrasilHombre2010-20150.06108</v>
      </c>
      <c r="B20160" s="513" t="s">
        <v>475</v>
      </c>
      <c r="C20160" s="513" t="s">
        <v>17</v>
      </c>
      <c r="D20160" s="513" t="s">
        <v>467</v>
      </c>
      <c r="E20160" s="514">
        <v>0.06</v>
      </c>
      <c r="F20160" s="513">
        <v>108</v>
      </c>
      <c r="G20160" s="515">
        <v>2.0283935594800315</v>
      </c>
      <c r="H20160" s="515">
        <v>0.83003665309243657</v>
      </c>
    </row>
    <row r="20161" spans="1:8">
      <c r="A20161" s="513" t="str">
        <f t="shared" si="314"/>
        <v>BrasilHombre2010-20150.06109</v>
      </c>
      <c r="B20161" s="513" t="s">
        <v>475</v>
      </c>
      <c r="C20161" s="513" t="s">
        <v>17</v>
      </c>
      <c r="D20161" s="513" t="s">
        <v>467</v>
      </c>
      <c r="E20161" s="514">
        <v>0.06</v>
      </c>
      <c r="F20161" s="513">
        <v>109</v>
      </c>
      <c r="G20161" s="515">
        <v>1.9186980501879751</v>
      </c>
      <c r="H20161" s="515">
        <v>0.75753246769754601</v>
      </c>
    </row>
    <row r="20162" spans="1:8">
      <c r="A20162" s="513" t="str">
        <f t="shared" si="314"/>
        <v>BrasilHombre2010-20150.06110</v>
      </c>
      <c r="B20162" s="513" t="s">
        <v>475</v>
      </c>
      <c r="C20162" s="513" t="s">
        <v>17</v>
      </c>
      <c r="D20162" s="513" t="s">
        <v>467</v>
      </c>
      <c r="E20162" s="514">
        <v>0.06</v>
      </c>
      <c r="F20162" s="513">
        <v>110</v>
      </c>
      <c r="G20162" s="515">
        <v>1.8135382393058082</v>
      </c>
      <c r="H20162" s="515">
        <v>0.68614709116379535</v>
      </c>
    </row>
    <row r="20163" spans="1:8">
      <c r="A20163" s="513" t="str">
        <f t="shared" ref="A20163:A20226" si="315">B20163&amp;C20163&amp;D20163&amp;E20163&amp;F20163</f>
        <v>BrasilHombre2010-20150.06111</v>
      </c>
      <c r="B20163" s="513" t="s">
        <v>475</v>
      </c>
      <c r="C20163" s="513" t="s">
        <v>17</v>
      </c>
      <c r="D20163" s="513" t="s">
        <v>467</v>
      </c>
      <c r="E20163" s="514">
        <v>0.06</v>
      </c>
      <c r="F20163" s="513">
        <v>111</v>
      </c>
      <c r="G20163" s="515">
        <v>1.7066004608885423</v>
      </c>
      <c r="H20163" s="515">
        <v>0.61522444852553282</v>
      </c>
    </row>
    <row r="20164" spans="1:8">
      <c r="A20164" s="513" t="str">
        <f t="shared" si="315"/>
        <v>BrasilHombre2010-20150.06112</v>
      </c>
      <c r="B20164" s="513" t="s">
        <v>475</v>
      </c>
      <c r="C20164" s="513" t="s">
        <v>17</v>
      </c>
      <c r="D20164" s="513" t="s">
        <v>467</v>
      </c>
      <c r="E20164" s="514">
        <v>0.06</v>
      </c>
      <c r="F20164" s="513">
        <v>112</v>
      </c>
      <c r="G20164" s="515">
        <v>1.601390684783226</v>
      </c>
      <c r="H20164" s="515">
        <v>0.54324178161920345</v>
      </c>
    </row>
    <row r="20165" spans="1:8">
      <c r="A20165" s="513" t="str">
        <f t="shared" si="315"/>
        <v>BrasilHombre2010-20150.06113</v>
      </c>
      <c r="B20165" s="513" t="s">
        <v>475</v>
      </c>
      <c r="C20165" s="513" t="s">
        <v>17</v>
      </c>
      <c r="D20165" s="513" t="s">
        <v>467</v>
      </c>
      <c r="E20165" s="514">
        <v>0.06</v>
      </c>
      <c r="F20165" s="513">
        <v>113</v>
      </c>
      <c r="G20165" s="515">
        <v>1.4849311108652472</v>
      </c>
      <c r="H20165" s="515">
        <v>0.46643854477602753</v>
      </c>
    </row>
    <row r="20166" spans="1:8">
      <c r="A20166" s="513" t="str">
        <f t="shared" si="315"/>
        <v>BrasilHombre2010-20150.06114</v>
      </c>
      <c r="B20166" s="513" t="s">
        <v>475</v>
      </c>
      <c r="C20166" s="513" t="s">
        <v>17</v>
      </c>
      <c r="D20166" s="513" t="s">
        <v>467</v>
      </c>
      <c r="E20166" s="514">
        <v>0.06</v>
      </c>
      <c r="F20166" s="513">
        <v>114</v>
      </c>
      <c r="G20166" s="515">
        <v>1.4152484275815267</v>
      </c>
      <c r="H20166" s="515">
        <v>0.37478735754684983</v>
      </c>
    </row>
    <row r="20167" spans="1:8">
      <c r="A20167" s="513" t="str">
        <f t="shared" si="315"/>
        <v>BrasilHombre2010-20150.06115</v>
      </c>
      <c r="B20167" s="513" t="s">
        <v>475</v>
      </c>
      <c r="C20167" s="513" t="s">
        <v>17</v>
      </c>
      <c r="D20167" s="513" t="s">
        <v>467</v>
      </c>
      <c r="E20167" s="514">
        <v>0.06</v>
      </c>
      <c r="F20167" s="513">
        <v>115</v>
      </c>
      <c r="G20167" s="515">
        <v>1.2797907815789276</v>
      </c>
      <c r="H20167" s="515">
        <v>0.36210691928863525</v>
      </c>
    </row>
    <row r="20168" spans="1:8">
      <c r="A20168" s="513" t="str">
        <f t="shared" si="315"/>
        <v>BrasilHombre2010-20150.06116</v>
      </c>
      <c r="B20168" s="513" t="s">
        <v>475</v>
      </c>
      <c r="C20168" s="513" t="s">
        <v>17</v>
      </c>
      <c r="D20168" s="513" t="s">
        <v>467</v>
      </c>
      <c r="E20168" s="514">
        <v>0.06</v>
      </c>
      <c r="F20168" s="513">
        <v>116</v>
      </c>
      <c r="G20168" s="515">
        <v>1</v>
      </c>
      <c r="H20168" s="515">
        <v>0</v>
      </c>
    </row>
    <row r="20169" spans="1:8">
      <c r="A20169" s="513" t="str">
        <f t="shared" si="315"/>
        <v>BrasilMujer2010-2015050</v>
      </c>
      <c r="B20169" s="513" t="s">
        <v>475</v>
      </c>
      <c r="C20169" s="513" t="s">
        <v>18</v>
      </c>
      <c r="D20169" s="513" t="s">
        <v>467</v>
      </c>
      <c r="E20169" s="514">
        <v>0</v>
      </c>
      <c r="F20169" s="513">
        <v>50</v>
      </c>
      <c r="G20169" s="515">
        <v>32.860414966136155</v>
      </c>
      <c r="H20169" s="515">
        <v>4.1796183003130993</v>
      </c>
    </row>
    <row r="20170" spans="1:8">
      <c r="A20170" s="513" t="str">
        <f t="shared" si="315"/>
        <v>BrasilMujer2010-2015051</v>
      </c>
      <c r="B20170" s="513" t="s">
        <v>475</v>
      </c>
      <c r="C20170" s="513" t="s">
        <v>18</v>
      </c>
      <c r="D20170" s="513" t="s">
        <v>467</v>
      </c>
      <c r="E20170" s="514">
        <v>0</v>
      </c>
      <c r="F20170" s="513">
        <v>51</v>
      </c>
      <c r="G20170" s="515">
        <v>31.986634837117712</v>
      </c>
      <c r="H20170" s="515">
        <v>4.1345938993863216</v>
      </c>
    </row>
    <row r="20171" spans="1:8">
      <c r="A20171" s="513" t="str">
        <f t="shared" si="315"/>
        <v>BrasilMujer2010-2015052</v>
      </c>
      <c r="B20171" s="513" t="s">
        <v>475</v>
      </c>
      <c r="C20171" s="513" t="s">
        <v>18</v>
      </c>
      <c r="D20171" s="513" t="s">
        <v>467</v>
      </c>
      <c r="E20171" s="514">
        <v>0</v>
      </c>
      <c r="F20171" s="513">
        <v>52</v>
      </c>
      <c r="G20171" s="515">
        <v>31.118577596453832</v>
      </c>
      <c r="H20171" s="515">
        <v>4.0889602741231155</v>
      </c>
    </row>
    <row r="20172" spans="1:8">
      <c r="A20172" s="513" t="str">
        <f t="shared" si="315"/>
        <v>BrasilMujer2010-2015053</v>
      </c>
      <c r="B20172" s="513" t="s">
        <v>475</v>
      </c>
      <c r="C20172" s="513" t="s">
        <v>18</v>
      </c>
      <c r="D20172" s="513" t="s">
        <v>467</v>
      </c>
      <c r="E20172" s="514">
        <v>0</v>
      </c>
      <c r="F20172" s="513">
        <v>53</v>
      </c>
      <c r="G20172" s="515">
        <v>30.255757201577794</v>
      </c>
      <c r="H20172" s="515">
        <v>4.0430162468123738</v>
      </c>
    </row>
    <row r="20173" spans="1:8">
      <c r="A20173" s="513" t="str">
        <f t="shared" si="315"/>
        <v>BrasilMujer2010-2015054</v>
      </c>
      <c r="B20173" s="513" t="s">
        <v>475</v>
      </c>
      <c r="C20173" s="513" t="s">
        <v>18</v>
      </c>
      <c r="D20173" s="513" t="s">
        <v>467</v>
      </c>
      <c r="E20173" s="514">
        <v>0</v>
      </c>
      <c r="F20173" s="513">
        <v>54</v>
      </c>
      <c r="G20173" s="515">
        <v>29.401884571587569</v>
      </c>
      <c r="H20173" s="515">
        <v>3.9943129147780323</v>
      </c>
    </row>
    <row r="20174" spans="1:8">
      <c r="A20174" s="513" t="str">
        <f t="shared" si="315"/>
        <v>BrasilMujer2010-2015055</v>
      </c>
      <c r="B20174" s="513" t="s">
        <v>475</v>
      </c>
      <c r="C20174" s="513" t="s">
        <v>18</v>
      </c>
      <c r="D20174" s="513" t="s">
        <v>467</v>
      </c>
      <c r="E20174" s="514">
        <v>0</v>
      </c>
      <c r="F20174" s="513">
        <v>55</v>
      </c>
      <c r="G20174" s="515">
        <v>28.556259716921801</v>
      </c>
      <c r="H20174" s="515">
        <v>3.9432917857659873</v>
      </c>
    </row>
    <row r="20175" spans="1:8">
      <c r="A20175" s="513" t="str">
        <f t="shared" si="315"/>
        <v>BrasilMujer2010-2015056</v>
      </c>
      <c r="B20175" s="513" t="s">
        <v>475</v>
      </c>
      <c r="C20175" s="513" t="s">
        <v>18</v>
      </c>
      <c r="D20175" s="513" t="s">
        <v>467</v>
      </c>
      <c r="E20175" s="514">
        <v>0</v>
      </c>
      <c r="F20175" s="513">
        <v>56</v>
      </c>
      <c r="G20175" s="515">
        <v>27.718189386135606</v>
      </c>
      <c r="H20175" s="515">
        <v>3.8912429595292886</v>
      </c>
    </row>
    <row r="20176" spans="1:8">
      <c r="A20176" s="513" t="str">
        <f t="shared" si="315"/>
        <v>BrasilMujer2010-2015057</v>
      </c>
      <c r="B20176" s="513" t="s">
        <v>475</v>
      </c>
      <c r="C20176" s="513" t="s">
        <v>18</v>
      </c>
      <c r="D20176" s="513" t="s">
        <v>467</v>
      </c>
      <c r="E20176" s="514">
        <v>0</v>
      </c>
      <c r="F20176" s="513">
        <v>57</v>
      </c>
      <c r="G20176" s="515">
        <v>26.886985891800837</v>
      </c>
      <c r="H20176" s="515">
        <v>3.8385641591326434</v>
      </c>
    </row>
    <row r="20177" spans="1:8">
      <c r="A20177" s="513" t="str">
        <f t="shared" si="315"/>
        <v>BrasilMujer2010-2015058</v>
      </c>
      <c r="B20177" s="513" t="s">
        <v>475</v>
      </c>
      <c r="C20177" s="513" t="s">
        <v>18</v>
      </c>
      <c r="D20177" s="513" t="s">
        <v>467</v>
      </c>
      <c r="E20177" s="514">
        <v>0</v>
      </c>
      <c r="F20177" s="513">
        <v>58</v>
      </c>
      <c r="G20177" s="515">
        <v>26.061965928463543</v>
      </c>
      <c r="H20177" s="515">
        <v>3.785651612952377</v>
      </c>
    </row>
    <row r="20178" spans="1:8">
      <c r="A20178" s="513" t="str">
        <f t="shared" si="315"/>
        <v>BrasilMujer2010-2015059</v>
      </c>
      <c r="B20178" s="513" t="s">
        <v>475</v>
      </c>
      <c r="C20178" s="513" t="s">
        <v>18</v>
      </c>
      <c r="D20178" s="513" t="s">
        <v>467</v>
      </c>
      <c r="E20178" s="514">
        <v>0</v>
      </c>
      <c r="F20178" s="513">
        <v>59</v>
      </c>
      <c r="G20178" s="515">
        <v>25.248084704265999</v>
      </c>
      <c r="H20178" s="515">
        <v>3.72933362986045</v>
      </c>
    </row>
    <row r="20179" spans="1:8">
      <c r="A20179" s="513" t="str">
        <f t="shared" si="315"/>
        <v>BrasilMujer2010-2015060</v>
      </c>
      <c r="B20179" s="513" t="s">
        <v>475</v>
      </c>
      <c r="C20179" s="513" t="s">
        <v>18</v>
      </c>
      <c r="D20179" s="513" t="s">
        <v>467</v>
      </c>
      <c r="E20179" s="514">
        <v>0</v>
      </c>
      <c r="F20179" s="513">
        <v>60</v>
      </c>
      <c r="G20179" s="515">
        <v>24.444353309196813</v>
      </c>
      <c r="H20179" s="515">
        <v>3.6701996191000199</v>
      </c>
    </row>
    <row r="20180" spans="1:8">
      <c r="A20180" s="513" t="str">
        <f t="shared" si="315"/>
        <v>BrasilMujer2010-2015061</v>
      </c>
      <c r="B20180" s="513" t="s">
        <v>475</v>
      </c>
      <c r="C20180" s="513" t="s">
        <v>18</v>
      </c>
      <c r="D20180" s="513" t="s">
        <v>467</v>
      </c>
      <c r="E20180" s="514">
        <v>0</v>
      </c>
      <c r="F20180" s="513">
        <v>61</v>
      </c>
      <c r="G20180" s="515">
        <v>23.649794354319393</v>
      </c>
      <c r="H20180" s="515">
        <v>3.6105480598297524</v>
      </c>
    </row>
    <row r="20181" spans="1:8">
      <c r="A20181" s="513" t="str">
        <f t="shared" si="315"/>
        <v>BrasilMujer2010-2015062</v>
      </c>
      <c r="B20181" s="513" t="s">
        <v>475</v>
      </c>
      <c r="C20181" s="513" t="s">
        <v>18</v>
      </c>
      <c r="D20181" s="513" t="s">
        <v>467</v>
      </c>
      <c r="E20181" s="514">
        <v>0</v>
      </c>
      <c r="F20181" s="513">
        <v>62</v>
      </c>
      <c r="G20181" s="515">
        <v>22.863439497519977</v>
      </c>
      <c r="H20181" s="515">
        <v>3.5508791704403584</v>
      </c>
    </row>
    <row r="20182" spans="1:8">
      <c r="A20182" s="513" t="str">
        <f t="shared" si="315"/>
        <v>BrasilMujer2010-2015063</v>
      </c>
      <c r="B20182" s="513" t="s">
        <v>475</v>
      </c>
      <c r="C20182" s="513" t="s">
        <v>18</v>
      </c>
      <c r="D20182" s="513" t="s">
        <v>467</v>
      </c>
      <c r="E20182" s="514">
        <v>0</v>
      </c>
      <c r="F20182" s="513">
        <v>63</v>
      </c>
      <c r="G20182" s="515">
        <v>22.084326941270454</v>
      </c>
      <c r="H20182" s="515">
        <v>3.4916959408568777</v>
      </c>
    </row>
    <row r="20183" spans="1:8">
      <c r="A20183" s="513" t="str">
        <f t="shared" si="315"/>
        <v>BrasilMujer2010-2015064</v>
      </c>
      <c r="B20183" s="513" t="s">
        <v>475</v>
      </c>
      <c r="C20183" s="513" t="s">
        <v>18</v>
      </c>
      <c r="D20183" s="513" t="s">
        <v>467</v>
      </c>
      <c r="E20183" s="514">
        <v>0</v>
      </c>
      <c r="F20183" s="513">
        <v>64</v>
      </c>
      <c r="G20183" s="515">
        <v>21.318609934042701</v>
      </c>
      <c r="H20183" s="515">
        <v>3.4291610897715747</v>
      </c>
    </row>
    <row r="20184" spans="1:8">
      <c r="A20184" s="513" t="str">
        <f t="shared" si="315"/>
        <v>BrasilMujer2010-2015065</v>
      </c>
      <c r="B20184" s="513" t="s">
        <v>475</v>
      </c>
      <c r="C20184" s="513" t="s">
        <v>18</v>
      </c>
      <c r="D20184" s="513" t="s">
        <v>467</v>
      </c>
      <c r="E20184" s="514">
        <v>0</v>
      </c>
      <c r="F20184" s="513">
        <v>65</v>
      </c>
      <c r="G20184" s="515">
        <v>20.56492008386974</v>
      </c>
      <c r="H20184" s="515">
        <v>3.3640146037955292</v>
      </c>
    </row>
    <row r="20185" spans="1:8">
      <c r="A20185" s="513" t="str">
        <f t="shared" si="315"/>
        <v>BrasilMujer2010-2015066</v>
      </c>
      <c r="B20185" s="513" t="s">
        <v>475</v>
      </c>
      <c r="C20185" s="513" t="s">
        <v>18</v>
      </c>
      <c r="D20185" s="513" t="s">
        <v>467</v>
      </c>
      <c r="E20185" s="514">
        <v>0</v>
      </c>
      <c r="F20185" s="513">
        <v>66</v>
      </c>
      <c r="G20185" s="515">
        <v>19.821907126932178</v>
      </c>
      <c r="H20185" s="515">
        <v>3.2995312830362717</v>
      </c>
    </row>
    <row r="20186" spans="1:8">
      <c r="A20186" s="513" t="str">
        <f t="shared" si="315"/>
        <v>BrasilMujer2010-2015067</v>
      </c>
      <c r="B20186" s="513" t="s">
        <v>475</v>
      </c>
      <c r="C20186" s="513" t="s">
        <v>18</v>
      </c>
      <c r="D20186" s="513" t="s">
        <v>467</v>
      </c>
      <c r="E20186" s="514">
        <v>0</v>
      </c>
      <c r="F20186" s="513">
        <v>67</v>
      </c>
      <c r="G20186" s="515">
        <v>19.088233774511867</v>
      </c>
      <c r="H20186" s="515">
        <v>3.2363135236136182</v>
      </c>
    </row>
    <row r="20187" spans="1:8">
      <c r="A20187" s="513" t="str">
        <f t="shared" si="315"/>
        <v>BrasilMujer2010-2015068</v>
      </c>
      <c r="B20187" s="513" t="s">
        <v>475</v>
      </c>
      <c r="C20187" s="513" t="s">
        <v>18</v>
      </c>
      <c r="D20187" s="513" t="s">
        <v>467</v>
      </c>
      <c r="E20187" s="514">
        <v>0</v>
      </c>
      <c r="F20187" s="513">
        <v>68</v>
      </c>
      <c r="G20187" s="515">
        <v>18.362570581555961</v>
      </c>
      <c r="H20187" s="515">
        <v>3.1749809339001094</v>
      </c>
    </row>
    <row r="20188" spans="1:8">
      <c r="A20188" s="513" t="str">
        <f t="shared" si="315"/>
        <v>BrasilMujer2010-2015069</v>
      </c>
      <c r="B20188" s="513" t="s">
        <v>475</v>
      </c>
      <c r="C20188" s="513" t="s">
        <v>18</v>
      </c>
      <c r="D20188" s="513" t="s">
        <v>467</v>
      </c>
      <c r="E20188" s="514">
        <v>0</v>
      </c>
      <c r="F20188" s="513">
        <v>69</v>
      </c>
      <c r="G20188" s="515">
        <v>17.654182375089864</v>
      </c>
      <c r="H20188" s="515">
        <v>3.109926333881015</v>
      </c>
    </row>
    <row r="20189" spans="1:8">
      <c r="A20189" s="513" t="str">
        <f t="shared" si="315"/>
        <v>BrasilMujer2010-2015070</v>
      </c>
      <c r="B20189" s="513" t="s">
        <v>475</v>
      </c>
      <c r="C20189" s="513" t="s">
        <v>18</v>
      </c>
      <c r="D20189" s="513" t="s">
        <v>467</v>
      </c>
      <c r="E20189" s="514">
        <v>0</v>
      </c>
      <c r="F20189" s="513">
        <v>70</v>
      </c>
      <c r="G20189" s="515">
        <v>16.96111063234876</v>
      </c>
      <c r="H20189" s="515">
        <v>3.0420813027919831</v>
      </c>
    </row>
    <row r="20190" spans="1:8">
      <c r="A20190" s="513" t="str">
        <f t="shared" si="315"/>
        <v>BrasilMujer2010-2015071</v>
      </c>
      <c r="B20190" s="513" t="s">
        <v>475</v>
      </c>
      <c r="C20190" s="513" t="s">
        <v>18</v>
      </c>
      <c r="D20190" s="513" t="s">
        <v>467</v>
      </c>
      <c r="E20190" s="514">
        <v>0</v>
      </c>
      <c r="F20190" s="513">
        <v>71</v>
      </c>
      <c r="G20190" s="515">
        <v>16.281431506012034</v>
      </c>
      <c r="H20190" s="515">
        <v>2.9747528332067721</v>
      </c>
    </row>
    <row r="20191" spans="1:8">
      <c r="A20191" s="513" t="str">
        <f t="shared" si="315"/>
        <v>BrasilMujer2010-2015072</v>
      </c>
      <c r="B20191" s="513" t="s">
        <v>475</v>
      </c>
      <c r="C20191" s="513" t="s">
        <v>18</v>
      </c>
      <c r="D20191" s="513" t="s">
        <v>467</v>
      </c>
      <c r="E20191" s="514">
        <v>0</v>
      </c>
      <c r="F20191" s="513">
        <v>72</v>
      </c>
      <c r="G20191" s="515">
        <v>15.61324415266054</v>
      </c>
      <c r="H20191" s="515">
        <v>2.9087433003308281</v>
      </c>
    </row>
    <row r="20192" spans="1:8">
      <c r="A20192" s="513" t="str">
        <f t="shared" si="315"/>
        <v>BrasilMujer2010-2015073</v>
      </c>
      <c r="B20192" s="513" t="s">
        <v>475</v>
      </c>
      <c r="C20192" s="513" t="s">
        <v>18</v>
      </c>
      <c r="D20192" s="513" t="s">
        <v>467</v>
      </c>
      <c r="E20192" s="514">
        <v>0</v>
      </c>
      <c r="F20192" s="513">
        <v>73</v>
      </c>
      <c r="G20192" s="515">
        <v>14.954659020295564</v>
      </c>
      <c r="H20192" s="515">
        <v>2.8449001741165647</v>
      </c>
    </row>
    <row r="20193" spans="1:8">
      <c r="A20193" s="513" t="str">
        <f t="shared" si="315"/>
        <v>BrasilMujer2010-2015074</v>
      </c>
      <c r="B20193" s="513" t="s">
        <v>475</v>
      </c>
      <c r="C20193" s="513" t="s">
        <v>18</v>
      </c>
      <c r="D20193" s="513" t="s">
        <v>467</v>
      </c>
      <c r="E20193" s="514">
        <v>0</v>
      </c>
      <c r="F20193" s="513">
        <v>74</v>
      </c>
      <c r="G20193" s="515">
        <v>14.320114047562726</v>
      </c>
      <c r="H20193" s="515">
        <v>2.7748086540074324</v>
      </c>
    </row>
    <row r="20194" spans="1:8">
      <c r="A20194" s="513" t="str">
        <f t="shared" si="315"/>
        <v>BrasilMujer2010-2015075</v>
      </c>
      <c r="B20194" s="513" t="s">
        <v>475</v>
      </c>
      <c r="C20194" s="513" t="s">
        <v>18</v>
      </c>
      <c r="D20194" s="513" t="s">
        <v>467</v>
      </c>
      <c r="E20194" s="514">
        <v>0</v>
      </c>
      <c r="F20194" s="513">
        <v>75</v>
      </c>
      <c r="G20194" s="515">
        <v>13.706793637926626</v>
      </c>
      <c r="H20194" s="515">
        <v>2.6996639692166511</v>
      </c>
    </row>
    <row r="20195" spans="1:8">
      <c r="A20195" s="513" t="str">
        <f t="shared" si="315"/>
        <v>BrasilMujer2010-2015076</v>
      </c>
      <c r="B20195" s="513" t="s">
        <v>475</v>
      </c>
      <c r="C20195" s="513" t="s">
        <v>18</v>
      </c>
      <c r="D20195" s="513" t="s">
        <v>467</v>
      </c>
      <c r="E20195" s="514">
        <v>0</v>
      </c>
      <c r="F20195" s="513">
        <v>76</v>
      </c>
      <c r="G20195" s="515">
        <v>13.111969185290578</v>
      </c>
      <c r="H20195" s="515">
        <v>2.6262996651345887</v>
      </c>
    </row>
    <row r="20196" spans="1:8">
      <c r="A20196" s="513" t="str">
        <f t="shared" si="315"/>
        <v>BrasilMujer2010-2015077</v>
      </c>
      <c r="B20196" s="513" t="s">
        <v>475</v>
      </c>
      <c r="C20196" s="513" t="s">
        <v>18</v>
      </c>
      <c r="D20196" s="513" t="s">
        <v>467</v>
      </c>
      <c r="E20196" s="514">
        <v>0</v>
      </c>
      <c r="F20196" s="513">
        <v>77</v>
      </c>
      <c r="G20196" s="515">
        <v>12.532971737039599</v>
      </c>
      <c r="H20196" s="515">
        <v>2.5554647704340079</v>
      </c>
    </row>
    <row r="20197" spans="1:8">
      <c r="A20197" s="513" t="str">
        <f t="shared" si="315"/>
        <v>BrasilMujer2010-2015078</v>
      </c>
      <c r="B20197" s="513" t="s">
        <v>475</v>
      </c>
      <c r="C20197" s="513" t="s">
        <v>18</v>
      </c>
      <c r="D20197" s="513" t="s">
        <v>467</v>
      </c>
      <c r="E20197" s="514">
        <v>0</v>
      </c>
      <c r="F20197" s="513">
        <v>78</v>
      </c>
      <c r="G20197" s="515">
        <v>11.967164385715368</v>
      </c>
      <c r="H20197" s="515">
        <v>2.4879362468756185</v>
      </c>
    </row>
    <row r="20198" spans="1:8">
      <c r="A20198" s="513" t="str">
        <f t="shared" si="315"/>
        <v>BrasilMujer2010-2015079</v>
      </c>
      <c r="B20198" s="513" t="s">
        <v>475</v>
      </c>
      <c r="C20198" s="513" t="s">
        <v>18</v>
      </c>
      <c r="D20198" s="513" t="s">
        <v>467</v>
      </c>
      <c r="E20198" s="514">
        <v>0</v>
      </c>
      <c r="F20198" s="513">
        <v>79</v>
      </c>
      <c r="G20198" s="515">
        <v>11.428019859230034</v>
      </c>
      <c r="H20198" s="515">
        <v>2.4155661321667319</v>
      </c>
    </row>
    <row r="20199" spans="1:8">
      <c r="A20199" s="513" t="str">
        <f t="shared" si="315"/>
        <v>BrasilMujer2010-2015080</v>
      </c>
      <c r="B20199" s="513" t="s">
        <v>475</v>
      </c>
      <c r="C20199" s="513" t="s">
        <v>18</v>
      </c>
      <c r="D20199" s="513" t="s">
        <v>467</v>
      </c>
      <c r="E20199" s="514">
        <v>0</v>
      </c>
      <c r="F20199" s="513">
        <v>80</v>
      </c>
      <c r="G20199" s="515">
        <v>10.912212186515989</v>
      </c>
      <c r="H20199" s="515">
        <v>2.3390096519854358</v>
      </c>
    </row>
    <row r="20200" spans="1:8">
      <c r="A20200" s="513" t="str">
        <f t="shared" si="315"/>
        <v>BrasilMujer2010-2015081</v>
      </c>
      <c r="B20200" s="513" t="s">
        <v>475</v>
      </c>
      <c r="C20200" s="513" t="s">
        <v>18</v>
      </c>
      <c r="D20200" s="513" t="s">
        <v>467</v>
      </c>
      <c r="E20200" s="514">
        <v>0</v>
      </c>
      <c r="F20200" s="513">
        <v>81</v>
      </c>
      <c r="G20200" s="515">
        <v>10.41654375857029</v>
      </c>
      <c r="H20200" s="515">
        <v>2.2498179700831749</v>
      </c>
    </row>
    <row r="20201" spans="1:8">
      <c r="A20201" s="513" t="str">
        <f t="shared" si="315"/>
        <v>BrasilMujer2010-2015082</v>
      </c>
      <c r="B20201" s="513" t="s">
        <v>475</v>
      </c>
      <c r="C20201" s="513" t="s">
        <v>18</v>
      </c>
      <c r="D20201" s="513" t="s">
        <v>467</v>
      </c>
      <c r="E20201" s="514">
        <v>0</v>
      </c>
      <c r="F20201" s="513">
        <v>82</v>
      </c>
      <c r="G20201" s="515">
        <v>9.9378978362145851</v>
      </c>
      <c r="H20201" s="515">
        <v>2.159466409519601</v>
      </c>
    </row>
    <row r="20202" spans="1:8">
      <c r="A20202" s="513" t="str">
        <f t="shared" si="315"/>
        <v>BrasilMujer2010-2015083</v>
      </c>
      <c r="B20202" s="513" t="s">
        <v>475</v>
      </c>
      <c r="C20202" s="513" t="s">
        <v>18</v>
      </c>
      <c r="D20202" s="513" t="s">
        <v>467</v>
      </c>
      <c r="E20202" s="514">
        <v>0</v>
      </c>
      <c r="F20202" s="513">
        <v>83</v>
      </c>
      <c r="G20202" s="515">
        <v>9.4731899095962628</v>
      </c>
      <c r="H20202" s="515">
        <v>2.0694972848113822</v>
      </c>
    </row>
    <row r="20203" spans="1:8">
      <c r="A20203" s="513" t="str">
        <f t="shared" si="315"/>
        <v>BrasilMujer2010-2015084</v>
      </c>
      <c r="B20203" s="513" t="s">
        <v>475</v>
      </c>
      <c r="C20203" s="513" t="s">
        <v>18</v>
      </c>
      <c r="D20203" s="513" t="s">
        <v>467</v>
      </c>
      <c r="E20203" s="514">
        <v>0</v>
      </c>
      <c r="F20203" s="513">
        <v>84</v>
      </c>
      <c r="G20203" s="515">
        <v>8.9980689900397604</v>
      </c>
      <c r="H20203" s="515">
        <v>1.993200592995898</v>
      </c>
    </row>
    <row r="20204" spans="1:8">
      <c r="A20204" s="513" t="str">
        <f t="shared" si="315"/>
        <v>BrasilMujer2010-2015085</v>
      </c>
      <c r="B20204" s="513" t="s">
        <v>475</v>
      </c>
      <c r="C20204" s="513" t="s">
        <v>18</v>
      </c>
      <c r="D20204" s="513" t="s">
        <v>467</v>
      </c>
      <c r="E20204" s="514">
        <v>0</v>
      </c>
      <c r="F20204" s="513">
        <v>85</v>
      </c>
      <c r="G20204" s="515">
        <v>8.5389961315168144</v>
      </c>
      <c r="H20204" s="515">
        <v>1.9173524730502352</v>
      </c>
    </row>
    <row r="20205" spans="1:8">
      <c r="A20205" s="513" t="str">
        <f t="shared" si="315"/>
        <v>BrasilMujer2010-2015086</v>
      </c>
      <c r="B20205" s="513" t="s">
        <v>475</v>
      </c>
      <c r="C20205" s="513" t="s">
        <v>18</v>
      </c>
      <c r="D20205" s="513" t="s">
        <v>467</v>
      </c>
      <c r="E20205" s="514">
        <v>0</v>
      </c>
      <c r="F20205" s="513">
        <v>86</v>
      </c>
      <c r="G20205" s="515">
        <v>8.0959534749575663</v>
      </c>
      <c r="H20205" s="515">
        <v>1.8420604610580422</v>
      </c>
    </row>
    <row r="20206" spans="1:8">
      <c r="A20206" s="513" t="str">
        <f t="shared" si="315"/>
        <v>BrasilMujer2010-2015087</v>
      </c>
      <c r="B20206" s="513" t="s">
        <v>475</v>
      </c>
      <c r="C20206" s="513" t="s">
        <v>18</v>
      </c>
      <c r="D20206" s="513" t="s">
        <v>467</v>
      </c>
      <c r="E20206" s="514">
        <v>0</v>
      </c>
      <c r="F20206" s="513">
        <v>87</v>
      </c>
      <c r="G20206" s="515">
        <v>7.6688927708342041</v>
      </c>
      <c r="H20206" s="515">
        <v>1.7674283904756998</v>
      </c>
    </row>
    <row r="20207" spans="1:8">
      <c r="A20207" s="513" t="str">
        <f t="shared" si="315"/>
        <v>BrasilMujer2010-2015088</v>
      </c>
      <c r="B20207" s="513" t="s">
        <v>475</v>
      </c>
      <c r="C20207" s="513" t="s">
        <v>18</v>
      </c>
      <c r="D20207" s="513" t="s">
        <v>467</v>
      </c>
      <c r="E20207" s="514">
        <v>0</v>
      </c>
      <c r="F20207" s="513">
        <v>88</v>
      </c>
      <c r="G20207" s="515">
        <v>7.2577351407642539</v>
      </c>
      <c r="H20207" s="515">
        <v>1.6935558255466092</v>
      </c>
    </row>
    <row r="20208" spans="1:8">
      <c r="A20208" s="513" t="str">
        <f t="shared" si="315"/>
        <v>BrasilMujer2010-2015089</v>
      </c>
      <c r="B20208" s="513" t="s">
        <v>475</v>
      </c>
      <c r="C20208" s="513" t="s">
        <v>18</v>
      </c>
      <c r="D20208" s="513" t="s">
        <v>467</v>
      </c>
      <c r="E20208" s="514">
        <v>0</v>
      </c>
      <c r="F20208" s="513">
        <v>89</v>
      </c>
      <c r="G20208" s="515">
        <v>6.8623713700635749</v>
      </c>
      <c r="H20208" s="515">
        <v>1.6205372945484029</v>
      </c>
    </row>
    <row r="20209" spans="1:8">
      <c r="A20209" s="513" t="str">
        <f t="shared" si="315"/>
        <v>BrasilMujer2010-2015090</v>
      </c>
      <c r="B20209" s="513" t="s">
        <v>475</v>
      </c>
      <c r="C20209" s="513" t="s">
        <v>18</v>
      </c>
      <c r="D20209" s="513" t="s">
        <v>467</v>
      </c>
      <c r="E20209" s="514">
        <v>0</v>
      </c>
      <c r="F20209" s="513">
        <v>90</v>
      </c>
      <c r="G20209" s="515">
        <v>6.4826621814506211</v>
      </c>
      <c r="H20209" s="515">
        <v>1.548461705156593</v>
      </c>
    </row>
    <row r="20210" spans="1:8">
      <c r="A20210" s="513" t="str">
        <f t="shared" si="315"/>
        <v>BrasilMujer2010-2015091</v>
      </c>
      <c r="B20210" s="513" t="s">
        <v>475</v>
      </c>
      <c r="C20210" s="513" t="s">
        <v>18</v>
      </c>
      <c r="D20210" s="513" t="s">
        <v>467</v>
      </c>
      <c r="E20210" s="514">
        <v>0</v>
      </c>
      <c r="F20210" s="513">
        <v>91</v>
      </c>
      <c r="G20210" s="515">
        <v>6.1184388179269273</v>
      </c>
      <c r="H20210" s="515">
        <v>1.4774116809550299</v>
      </c>
    </row>
    <row r="20211" spans="1:8">
      <c r="A20211" s="513" t="str">
        <f t="shared" si="315"/>
        <v>BrasilMujer2010-2015092</v>
      </c>
      <c r="B20211" s="513" t="s">
        <v>475</v>
      </c>
      <c r="C20211" s="513" t="s">
        <v>18</v>
      </c>
      <c r="D20211" s="513" t="s">
        <v>467</v>
      </c>
      <c r="E20211" s="514">
        <v>0</v>
      </c>
      <c r="F20211" s="513">
        <v>92</v>
      </c>
      <c r="G20211" s="515">
        <v>5.7695039254479221</v>
      </c>
      <c r="H20211" s="515">
        <v>1.4074629346720497</v>
      </c>
    </row>
    <row r="20212" spans="1:8">
      <c r="A20212" s="513" t="str">
        <f t="shared" si="315"/>
        <v>BrasilMujer2010-2015093</v>
      </c>
      <c r="B20212" s="513" t="s">
        <v>475</v>
      </c>
      <c r="C20212" s="513" t="s">
        <v>18</v>
      </c>
      <c r="D20212" s="513" t="s">
        <v>467</v>
      </c>
      <c r="E20212" s="514">
        <v>0</v>
      </c>
      <c r="F20212" s="513">
        <v>93</v>
      </c>
      <c r="G20212" s="515">
        <v>5.4356324363669035</v>
      </c>
      <c r="H20212" s="515">
        <v>1.3386837392448456</v>
      </c>
    </row>
    <row r="20213" spans="1:8">
      <c r="A20213" s="513" t="str">
        <f t="shared" si="315"/>
        <v>BrasilMujer2010-2015094</v>
      </c>
      <c r="B20213" s="513" t="s">
        <v>475</v>
      </c>
      <c r="C20213" s="513" t="s">
        <v>18</v>
      </c>
      <c r="D20213" s="513" t="s">
        <v>467</v>
      </c>
      <c r="E20213" s="514">
        <v>0</v>
      </c>
      <c r="F20213" s="513">
        <v>94</v>
      </c>
      <c r="G20213" s="515">
        <v>5.1165728126542707</v>
      </c>
      <c r="H20213" s="515">
        <v>1.2711343879224251</v>
      </c>
    </row>
    <row r="20214" spans="1:8">
      <c r="A20214" s="513" t="str">
        <f t="shared" si="315"/>
        <v>BrasilMujer2010-2015095</v>
      </c>
      <c r="B20214" s="513" t="s">
        <v>475</v>
      </c>
      <c r="C20214" s="513" t="s">
        <v>18</v>
      </c>
      <c r="D20214" s="513" t="s">
        <v>467</v>
      </c>
      <c r="E20214" s="514">
        <v>0</v>
      </c>
      <c r="F20214" s="513">
        <v>95</v>
      </c>
      <c r="G20214" s="515">
        <v>4.8120484929871763</v>
      </c>
      <c r="H20214" s="515">
        <v>1.2048666394759102</v>
      </c>
    </row>
    <row r="20215" spans="1:8">
      <c r="A20215" s="513" t="str">
        <f t="shared" si="315"/>
        <v>BrasilMujer2010-2015096</v>
      </c>
      <c r="B20215" s="513" t="s">
        <v>475</v>
      </c>
      <c r="C20215" s="513" t="s">
        <v>18</v>
      </c>
      <c r="D20215" s="513" t="s">
        <v>467</v>
      </c>
      <c r="E20215" s="514">
        <v>0</v>
      </c>
      <c r="F20215" s="513">
        <v>96</v>
      </c>
      <c r="G20215" s="515">
        <v>4.5217592044403929</v>
      </c>
      <c r="H20215" s="515">
        <v>1.1399232618843687</v>
      </c>
    </row>
    <row r="20216" spans="1:8">
      <c r="A20216" s="513" t="str">
        <f t="shared" si="315"/>
        <v>BrasilMujer2010-2015097</v>
      </c>
      <c r="B20216" s="513" t="s">
        <v>475</v>
      </c>
      <c r="C20216" s="513" t="s">
        <v>18</v>
      </c>
      <c r="D20216" s="513" t="s">
        <v>467</v>
      </c>
      <c r="E20216" s="514">
        <v>0</v>
      </c>
      <c r="F20216" s="513">
        <v>97</v>
      </c>
      <c r="G20216" s="515">
        <v>4.245382968390631</v>
      </c>
      <c r="H20216" s="515">
        <v>1.0763374204289642</v>
      </c>
    </row>
    <row r="20217" spans="1:8">
      <c r="A20217" s="513" t="str">
        <f t="shared" si="315"/>
        <v>BrasilMujer2010-2015098</v>
      </c>
      <c r="B20217" s="513" t="s">
        <v>475</v>
      </c>
      <c r="C20217" s="513" t="s">
        <v>18</v>
      </c>
      <c r="D20217" s="513" t="s">
        <v>467</v>
      </c>
      <c r="E20217" s="514">
        <v>0</v>
      </c>
      <c r="F20217" s="513">
        <v>98</v>
      </c>
      <c r="G20217" s="515">
        <v>3.9825776281049179</v>
      </c>
      <c r="H20217" s="515">
        <v>1.0141322720771027</v>
      </c>
    </row>
    <row r="20218" spans="1:8">
      <c r="A20218" s="513" t="str">
        <f t="shared" si="315"/>
        <v>BrasilMujer2010-2015099</v>
      </c>
      <c r="B20218" s="513" t="s">
        <v>475</v>
      </c>
      <c r="C20218" s="513" t="s">
        <v>18</v>
      </c>
      <c r="D20218" s="513" t="s">
        <v>467</v>
      </c>
      <c r="E20218" s="514">
        <v>0</v>
      </c>
      <c r="F20218" s="513">
        <v>99</v>
      </c>
      <c r="G20218" s="515">
        <v>3.7329829901242433</v>
      </c>
      <c r="H20218" s="515">
        <v>0.95332033319190745</v>
      </c>
    </row>
    <row r="20219" spans="1:8">
      <c r="A20219" s="513" t="str">
        <f t="shared" si="315"/>
        <v>BrasilMujer2010-20150100</v>
      </c>
      <c r="B20219" s="513" t="s">
        <v>475</v>
      </c>
      <c r="C20219" s="513" t="s">
        <v>18</v>
      </c>
      <c r="D20219" s="513" t="s">
        <v>467</v>
      </c>
      <c r="E20219" s="514">
        <v>0</v>
      </c>
      <c r="F20219" s="513">
        <v>100</v>
      </c>
      <c r="G20219" s="515">
        <v>3.4962228073786927</v>
      </c>
      <c r="H20219" s="515">
        <v>0.89390280247528064</v>
      </c>
    </row>
    <row r="20220" spans="1:8">
      <c r="A20220" s="513" t="str">
        <f t="shared" si="315"/>
        <v>BrasilMujer2010-20150101</v>
      </c>
      <c r="B20220" s="513" t="s">
        <v>475</v>
      </c>
      <c r="C20220" s="513" t="s">
        <v>18</v>
      </c>
      <c r="D20220" s="513" t="s">
        <v>467</v>
      </c>
      <c r="E20220" s="514">
        <v>0</v>
      </c>
      <c r="F20220" s="513">
        <v>101</v>
      </c>
      <c r="G20220" s="515">
        <v>3.2719068637885322</v>
      </c>
      <c r="H20220" s="515">
        <v>0.83586878998288705</v>
      </c>
    </row>
    <row r="20221" spans="1:8">
      <c r="A20221" s="513" t="str">
        <f t="shared" si="315"/>
        <v>BrasilMujer2010-20150102</v>
      </c>
      <c r="B20221" s="513" t="s">
        <v>475</v>
      </c>
      <c r="C20221" s="513" t="s">
        <v>18</v>
      </c>
      <c r="D20221" s="513" t="s">
        <v>467</v>
      </c>
      <c r="E20221" s="514">
        <v>0</v>
      </c>
      <c r="F20221" s="513">
        <v>102</v>
      </c>
      <c r="G20221" s="515">
        <v>3.0596330542091876</v>
      </c>
      <c r="H20221" s="515">
        <v>0.77919433500811297</v>
      </c>
    </row>
    <row r="20222" spans="1:8">
      <c r="A20222" s="513" t="str">
        <f t="shared" si="315"/>
        <v>BrasilMujer2010-20150103</v>
      </c>
      <c r="B20222" s="513" t="s">
        <v>475</v>
      </c>
      <c r="C20222" s="513" t="s">
        <v>18</v>
      </c>
      <c r="D20222" s="513" t="s">
        <v>467</v>
      </c>
      <c r="E20222" s="514">
        <v>0</v>
      </c>
      <c r="F20222" s="513">
        <v>103</v>
      </c>
      <c r="G20222" s="515">
        <v>2.8589895649051713</v>
      </c>
      <c r="H20222" s="515">
        <v>0.72384094133295851</v>
      </c>
    </row>
    <row r="20223" spans="1:8">
      <c r="A20223" s="513" t="str">
        <f t="shared" si="315"/>
        <v>BrasilMujer2010-20150104</v>
      </c>
      <c r="B20223" s="513" t="s">
        <v>475</v>
      </c>
      <c r="C20223" s="513" t="s">
        <v>18</v>
      </c>
      <c r="D20223" s="513" t="s">
        <v>467</v>
      </c>
      <c r="E20223" s="514">
        <v>0</v>
      </c>
      <c r="F20223" s="513">
        <v>104</v>
      </c>
      <c r="G20223" s="515">
        <v>2.6695568960348171</v>
      </c>
      <c r="H20223" s="515">
        <v>0.66975367405659914</v>
      </c>
    </row>
    <row r="20224" spans="1:8">
      <c r="A20224" s="513" t="str">
        <f t="shared" si="315"/>
        <v>BrasilMujer2010-20150105</v>
      </c>
      <c r="B20224" s="513" t="s">
        <v>475</v>
      </c>
      <c r="C20224" s="513" t="s">
        <v>18</v>
      </c>
      <c r="D20224" s="513" t="s">
        <v>467</v>
      </c>
      <c r="E20224" s="514">
        <v>0</v>
      </c>
      <c r="F20224" s="513">
        <v>105</v>
      </c>
      <c r="G20224" s="515">
        <v>2.4909101835854699</v>
      </c>
      <c r="H20224" s="515">
        <v>0.61685775356794081</v>
      </c>
    </row>
    <row r="20225" spans="1:8">
      <c r="A20225" s="513" t="str">
        <f t="shared" si="315"/>
        <v>BrasilMujer2010-20150106</v>
      </c>
      <c r="B20225" s="513" t="s">
        <v>475</v>
      </c>
      <c r="C20225" s="513" t="s">
        <v>18</v>
      </c>
      <c r="D20225" s="513" t="s">
        <v>467</v>
      </c>
      <c r="E20225" s="514">
        <v>0</v>
      </c>
      <c r="F20225" s="513">
        <v>106</v>
      </c>
      <c r="G20225" s="515">
        <v>2.3226207220833954</v>
      </c>
      <c r="H20225" s="515">
        <v>0.56505289940381997</v>
      </c>
    </row>
    <row r="20226" spans="1:8">
      <c r="A20226" s="513" t="str">
        <f t="shared" si="315"/>
        <v>BrasilMujer2010-20150107</v>
      </c>
      <c r="B20226" s="513" t="s">
        <v>475</v>
      </c>
      <c r="C20226" s="513" t="s">
        <v>18</v>
      </c>
      <c r="D20226" s="513" t="s">
        <v>467</v>
      </c>
      <c r="E20226" s="514">
        <v>0</v>
      </c>
      <c r="F20226" s="513">
        <v>107</v>
      </c>
      <c r="G20226" s="515">
        <v>2.1642579751771485</v>
      </c>
      <c r="H20226" s="515">
        <v>0.51420175065369977</v>
      </c>
    </row>
    <row r="20227" spans="1:8">
      <c r="A20227" s="513" t="str">
        <f t="shared" ref="A20227:A20290" si="316">B20227&amp;C20227&amp;D20227&amp;E20227&amp;F20227</f>
        <v>BrasilMujer2010-20150108</v>
      </c>
      <c r="B20227" s="513" t="s">
        <v>475</v>
      </c>
      <c r="C20227" s="513" t="s">
        <v>18</v>
      </c>
      <c r="D20227" s="513" t="s">
        <v>467</v>
      </c>
      <c r="E20227" s="514">
        <v>0</v>
      </c>
      <c r="F20227" s="513">
        <v>108</v>
      </c>
      <c r="G20227" s="515">
        <v>2.0153902924393496</v>
      </c>
      <c r="H20227" s="515">
        <v>0.4641037071228859</v>
      </c>
    </row>
    <row r="20228" spans="1:8">
      <c r="A20228" s="513" t="str">
        <f t="shared" si="316"/>
        <v>BrasilMujer2010-20150109</v>
      </c>
      <c r="B20228" s="513" t="s">
        <v>475</v>
      </c>
      <c r="C20228" s="513" t="s">
        <v>18</v>
      </c>
      <c r="D20228" s="513" t="s">
        <v>467</v>
      </c>
      <c r="E20228" s="514">
        <v>0</v>
      </c>
      <c r="F20228" s="513">
        <v>109</v>
      </c>
      <c r="G20228" s="515">
        <v>1.8755846342569198</v>
      </c>
      <c r="H20228" s="515">
        <v>0.41442704927872309</v>
      </c>
    </row>
    <row r="20229" spans="1:8">
      <c r="A20229" s="513" t="str">
        <f t="shared" si="316"/>
        <v>BrasilMujer2010-20150110</v>
      </c>
      <c r="B20229" s="513" t="s">
        <v>475</v>
      </c>
      <c r="C20229" s="513" t="s">
        <v>18</v>
      </c>
      <c r="D20229" s="513" t="s">
        <v>467</v>
      </c>
      <c r="E20229" s="514">
        <v>0</v>
      </c>
      <c r="F20229" s="513">
        <v>110</v>
      </c>
      <c r="G20229" s="515">
        <v>1.7444019867604019</v>
      </c>
      <c r="H20229" s="515">
        <v>0.36451044945434119</v>
      </c>
    </row>
    <row r="20230" spans="1:8">
      <c r="A20230" s="513" t="str">
        <f t="shared" si="316"/>
        <v>BrasilMujer2010-20150111</v>
      </c>
      <c r="B20230" s="513" t="s">
        <v>475</v>
      </c>
      <c r="C20230" s="513" t="s">
        <v>18</v>
      </c>
      <c r="D20230" s="513" t="s">
        <v>467</v>
      </c>
      <c r="E20230" s="514">
        <v>0</v>
      </c>
      <c r="F20230" s="513">
        <v>111</v>
      </c>
      <c r="G20230" s="515">
        <v>1.6192989596249465</v>
      </c>
      <c r="H20230" s="515">
        <v>0.31270786028571035</v>
      </c>
    </row>
    <row r="20231" spans="1:8">
      <c r="A20231" s="513" t="str">
        <f t="shared" si="316"/>
        <v>BrasilMujer2010-20150112</v>
      </c>
      <c r="B20231" s="513" t="s">
        <v>475</v>
      </c>
      <c r="C20231" s="513" t="s">
        <v>18</v>
      </c>
      <c r="D20231" s="513" t="s">
        <v>467</v>
      </c>
      <c r="E20231" s="514">
        <v>0</v>
      </c>
      <c r="F20231" s="513">
        <v>112</v>
      </c>
      <c r="G20231" s="515">
        <v>1.5009273310858195</v>
      </c>
      <c r="H20231" s="515">
        <v>0.25397449074120154</v>
      </c>
    </row>
    <row r="20232" spans="1:8">
      <c r="A20232" s="513" t="str">
        <f t="shared" si="316"/>
        <v>BrasilMujer2010-20150113</v>
      </c>
      <c r="B20232" s="513" t="s">
        <v>475</v>
      </c>
      <c r="C20232" s="513" t="s">
        <v>18</v>
      </c>
      <c r="D20232" s="513" t="s">
        <v>467</v>
      </c>
      <c r="E20232" s="514">
        <v>0</v>
      </c>
      <c r="F20232" s="513">
        <v>113</v>
      </c>
      <c r="G20232" s="515">
        <v>1.3833685698961489</v>
      </c>
      <c r="H20232" s="515">
        <v>0.17027846064964436</v>
      </c>
    </row>
    <row r="20233" spans="1:8">
      <c r="A20233" s="513" t="str">
        <f t="shared" si="316"/>
        <v>BrasilMujer2010-20150114</v>
      </c>
      <c r="B20233" s="513" t="s">
        <v>475</v>
      </c>
      <c r="C20233" s="513" t="s">
        <v>18</v>
      </c>
      <c r="D20233" s="513" t="s">
        <v>467</v>
      </c>
      <c r="E20233" s="514">
        <v>0</v>
      </c>
      <c r="F20233" s="513">
        <v>114</v>
      </c>
      <c r="G20233" s="515">
        <v>1.2930311805868087</v>
      </c>
      <c r="H20233" s="515">
        <v>0</v>
      </c>
    </row>
    <row r="20234" spans="1:8">
      <c r="A20234" s="513" t="str">
        <f t="shared" si="316"/>
        <v>BrasilMujer2010-20150115</v>
      </c>
      <c r="B20234" s="513" t="s">
        <v>475</v>
      </c>
      <c r="C20234" s="513" t="s">
        <v>18</v>
      </c>
      <c r="D20234" s="513" t="s">
        <v>467</v>
      </c>
      <c r="E20234" s="514">
        <v>0</v>
      </c>
      <c r="F20234" s="513">
        <v>115</v>
      </c>
      <c r="G20234" s="515">
        <v>1.1830153465270996</v>
      </c>
      <c r="H20234" s="515">
        <v>0</v>
      </c>
    </row>
    <row r="20235" spans="1:8">
      <c r="A20235" s="513" t="str">
        <f t="shared" si="316"/>
        <v>BrasilMujer2010-20150116</v>
      </c>
      <c r="B20235" s="513" t="s">
        <v>475</v>
      </c>
      <c r="C20235" s="513" t="s">
        <v>18</v>
      </c>
      <c r="D20235" s="513" t="s">
        <v>467</v>
      </c>
      <c r="E20235" s="514">
        <v>0</v>
      </c>
      <c r="F20235" s="513">
        <v>116</v>
      </c>
      <c r="G20235" s="515">
        <v>1</v>
      </c>
      <c r="H20235" s="515">
        <v>0</v>
      </c>
    </row>
    <row r="20236" spans="1:8">
      <c r="A20236" s="513" t="str">
        <f t="shared" si="316"/>
        <v>BrasilMujer2010-20150.0150</v>
      </c>
      <c r="B20236" s="513" t="s">
        <v>475</v>
      </c>
      <c r="C20236" s="513" t="s">
        <v>18</v>
      </c>
      <c r="D20236" s="513" t="s">
        <v>467</v>
      </c>
      <c r="E20236" s="514">
        <v>0.01</v>
      </c>
      <c r="F20236" s="513">
        <v>50</v>
      </c>
      <c r="G20236" s="515">
        <v>27.611581994847093</v>
      </c>
      <c r="H20236" s="515">
        <v>3.2010383162429479</v>
      </c>
    </row>
    <row r="20237" spans="1:8">
      <c r="A20237" s="513" t="str">
        <f t="shared" si="316"/>
        <v>BrasilMujer2010-20150.0151</v>
      </c>
      <c r="B20237" s="513" t="s">
        <v>475</v>
      </c>
      <c r="C20237" s="513" t="s">
        <v>18</v>
      </c>
      <c r="D20237" s="513" t="s">
        <v>467</v>
      </c>
      <c r="E20237" s="514">
        <v>0.01</v>
      </c>
      <c r="F20237" s="513">
        <v>51</v>
      </c>
      <c r="G20237" s="515">
        <v>26.984177697158181</v>
      </c>
      <c r="H20237" s="515">
        <v>3.1888910808611142</v>
      </c>
    </row>
    <row r="20238" spans="1:8">
      <c r="A20238" s="513" t="str">
        <f t="shared" si="316"/>
        <v>BrasilMujer2010-20150.0152</v>
      </c>
      <c r="B20238" s="513" t="s">
        <v>475</v>
      </c>
      <c r="C20238" s="513" t="s">
        <v>18</v>
      </c>
      <c r="D20238" s="513" t="s">
        <v>467</v>
      </c>
      <c r="E20238" s="514">
        <v>0.01</v>
      </c>
      <c r="F20238" s="513">
        <v>52</v>
      </c>
      <c r="G20238" s="515">
        <v>26.355767921926358</v>
      </c>
      <c r="H20238" s="515">
        <v>3.1757452092514487</v>
      </c>
    </row>
    <row r="20239" spans="1:8">
      <c r="A20239" s="513" t="str">
        <f t="shared" si="316"/>
        <v>BrasilMujer2010-20150.0153</v>
      </c>
      <c r="B20239" s="513" t="s">
        <v>475</v>
      </c>
      <c r="C20239" s="513" t="s">
        <v>18</v>
      </c>
      <c r="D20239" s="513" t="s">
        <v>467</v>
      </c>
      <c r="E20239" s="514">
        <v>0.01</v>
      </c>
      <c r="F20239" s="513">
        <v>53</v>
      </c>
      <c r="G20239" s="515">
        <v>25.725967137825283</v>
      </c>
      <c r="H20239" s="515">
        <v>3.1618740328331185</v>
      </c>
    </row>
    <row r="20240" spans="1:8">
      <c r="A20240" s="513" t="str">
        <f t="shared" si="316"/>
        <v>BrasilMujer2010-20150.0154</v>
      </c>
      <c r="B20240" s="513" t="s">
        <v>475</v>
      </c>
      <c r="C20240" s="513" t="s">
        <v>18</v>
      </c>
      <c r="D20240" s="513" t="s">
        <v>467</v>
      </c>
      <c r="E20240" s="514">
        <v>0.01</v>
      </c>
      <c r="F20240" s="513">
        <v>54</v>
      </c>
      <c r="G20240" s="515">
        <v>25.097963691901267</v>
      </c>
      <c r="H20240" s="515">
        <v>3.1451011047674005</v>
      </c>
    </row>
    <row r="20241" spans="1:8">
      <c r="A20241" s="513" t="str">
        <f t="shared" si="316"/>
        <v>BrasilMujer2010-20150.0155</v>
      </c>
      <c r="B20241" s="513" t="s">
        <v>475</v>
      </c>
      <c r="C20241" s="513" t="s">
        <v>18</v>
      </c>
      <c r="D20241" s="513" t="s">
        <v>467</v>
      </c>
      <c r="E20241" s="514">
        <v>0.01</v>
      </c>
      <c r="F20241" s="513">
        <v>55</v>
      </c>
      <c r="G20241" s="515">
        <v>24.471234828850772</v>
      </c>
      <c r="H20241" s="515">
        <v>3.1257973833732287</v>
      </c>
    </row>
    <row r="20242" spans="1:8">
      <c r="A20242" s="513" t="str">
        <f t="shared" si="316"/>
        <v>BrasilMujer2010-20150.0156</v>
      </c>
      <c r="B20242" s="513" t="s">
        <v>475</v>
      </c>
      <c r="C20242" s="513" t="s">
        <v>18</v>
      </c>
      <c r="D20242" s="513" t="s">
        <v>467</v>
      </c>
      <c r="E20242" s="514">
        <v>0.01</v>
      </c>
      <c r="F20242" s="513">
        <v>56</v>
      </c>
      <c r="G20242" s="515">
        <v>23.845251140167189</v>
      </c>
      <c r="H20242" s="515">
        <v>3.1050181999493525</v>
      </c>
    </row>
    <row r="20243" spans="1:8">
      <c r="A20243" s="513" t="str">
        <f t="shared" si="316"/>
        <v>BrasilMujer2010-20150.0157</v>
      </c>
      <c r="B20243" s="513" t="s">
        <v>475</v>
      </c>
      <c r="C20243" s="513" t="s">
        <v>18</v>
      </c>
      <c r="D20243" s="513" t="s">
        <v>467</v>
      </c>
      <c r="E20243" s="514">
        <v>0.01</v>
      </c>
      <c r="F20243" s="513">
        <v>57</v>
      </c>
      <c r="G20243" s="515">
        <v>23.21947552603433</v>
      </c>
      <c r="H20243" s="515">
        <v>3.0831274418969312</v>
      </c>
    </row>
    <row r="20244" spans="1:8">
      <c r="A20244" s="513" t="str">
        <f t="shared" si="316"/>
        <v>BrasilMujer2010-20150.0158</v>
      </c>
      <c r="B20244" s="513" t="s">
        <v>475</v>
      </c>
      <c r="C20244" s="513" t="s">
        <v>18</v>
      </c>
      <c r="D20244" s="513" t="s">
        <v>467</v>
      </c>
      <c r="E20244" s="514">
        <v>0.01</v>
      </c>
      <c r="F20244" s="513">
        <v>58</v>
      </c>
      <c r="G20244" s="515">
        <v>22.593362112279035</v>
      </c>
      <c r="H20244" s="515">
        <v>3.0604948480500105</v>
      </c>
    </row>
    <row r="20245" spans="1:8">
      <c r="A20245" s="513" t="str">
        <f t="shared" si="316"/>
        <v>BrasilMujer2010-20150.0159</v>
      </c>
      <c r="B20245" s="513" t="s">
        <v>475</v>
      </c>
      <c r="C20245" s="513" t="s">
        <v>18</v>
      </c>
      <c r="D20245" s="513" t="s">
        <v>467</v>
      </c>
      <c r="E20245" s="514">
        <v>0.01</v>
      </c>
      <c r="F20245" s="513">
        <v>59</v>
      </c>
      <c r="G20245" s="515">
        <v>21.971259062001057</v>
      </c>
      <c r="H20245" s="515">
        <v>3.0342557082285038</v>
      </c>
    </row>
    <row r="20246" spans="1:8">
      <c r="A20246" s="513" t="str">
        <f t="shared" si="316"/>
        <v>BrasilMujer2010-20150.0160</v>
      </c>
      <c r="B20246" s="513" t="s">
        <v>475</v>
      </c>
      <c r="C20246" s="513" t="s">
        <v>18</v>
      </c>
      <c r="D20246" s="513" t="s">
        <v>467</v>
      </c>
      <c r="E20246" s="514">
        <v>0.01</v>
      </c>
      <c r="F20246" s="513">
        <v>60</v>
      </c>
      <c r="G20246" s="515">
        <v>21.352414461735297</v>
      </c>
      <c r="H20246" s="515">
        <v>3.004917012199035</v>
      </c>
    </row>
    <row r="20247" spans="1:8">
      <c r="A20247" s="513" t="str">
        <f t="shared" si="316"/>
        <v>BrasilMujer2010-20150.0161</v>
      </c>
      <c r="B20247" s="513" t="s">
        <v>475</v>
      </c>
      <c r="C20247" s="513" t="s">
        <v>18</v>
      </c>
      <c r="D20247" s="513" t="s">
        <v>467</v>
      </c>
      <c r="E20247" s="514">
        <v>0.01</v>
      </c>
      <c r="F20247" s="513">
        <v>61</v>
      </c>
      <c r="G20247" s="515">
        <v>20.736068698024138</v>
      </c>
      <c r="H20247" s="515">
        <v>2.9744038211208883</v>
      </c>
    </row>
    <row r="20248" spans="1:8">
      <c r="A20248" s="513" t="str">
        <f t="shared" si="316"/>
        <v>BrasilMujer2010-20150.0162</v>
      </c>
      <c r="B20248" s="513" t="s">
        <v>475</v>
      </c>
      <c r="C20248" s="513" t="s">
        <v>18</v>
      </c>
      <c r="D20248" s="513" t="s">
        <v>467</v>
      </c>
      <c r="E20248" s="514">
        <v>0.01</v>
      </c>
      <c r="F20248" s="513">
        <v>62</v>
      </c>
      <c r="G20248" s="515">
        <v>20.121452300745592</v>
      </c>
      <c r="H20248" s="515">
        <v>2.9431954347204297</v>
      </c>
    </row>
    <row r="20249" spans="1:8">
      <c r="A20249" s="513" t="str">
        <f t="shared" si="316"/>
        <v>BrasilMujer2010-20150.0163</v>
      </c>
      <c r="B20249" s="513" t="s">
        <v>475</v>
      </c>
      <c r="C20249" s="513" t="s">
        <v>18</v>
      </c>
      <c r="D20249" s="513" t="s">
        <v>467</v>
      </c>
      <c r="E20249" s="514">
        <v>0.01</v>
      </c>
      <c r="F20249" s="513">
        <v>63</v>
      </c>
      <c r="G20249" s="515">
        <v>19.507783681152702</v>
      </c>
      <c r="H20249" s="515">
        <v>2.9117825413278404</v>
      </c>
    </row>
    <row r="20250" spans="1:8">
      <c r="A20250" s="513" t="str">
        <f t="shared" si="316"/>
        <v>BrasilMujer2010-20150.0164</v>
      </c>
      <c r="B20250" s="513" t="s">
        <v>475</v>
      </c>
      <c r="C20250" s="513" t="s">
        <v>18</v>
      </c>
      <c r="D20250" s="513" t="s">
        <v>467</v>
      </c>
      <c r="E20250" s="514">
        <v>0.01</v>
      </c>
      <c r="F20250" s="513">
        <v>64</v>
      </c>
      <c r="G20250" s="515">
        <v>18.900571232962704</v>
      </c>
      <c r="H20250" s="515">
        <v>2.8766591979331197</v>
      </c>
    </row>
    <row r="20251" spans="1:8">
      <c r="A20251" s="513" t="str">
        <f t="shared" si="316"/>
        <v>BrasilMujer2010-20150.0165</v>
      </c>
      <c r="B20251" s="513" t="s">
        <v>475</v>
      </c>
      <c r="C20251" s="513" t="s">
        <v>18</v>
      </c>
      <c r="D20251" s="513" t="s">
        <v>467</v>
      </c>
      <c r="E20251" s="514">
        <v>0.01</v>
      </c>
      <c r="F20251" s="513">
        <v>65</v>
      </c>
      <c r="G20251" s="515">
        <v>18.298744660045465</v>
      </c>
      <c r="H20251" s="515">
        <v>2.8384894018189555</v>
      </c>
    </row>
    <row r="20252" spans="1:8">
      <c r="A20252" s="513" t="str">
        <f t="shared" si="316"/>
        <v>BrasilMujer2010-20150.0166</v>
      </c>
      <c r="B20252" s="513" t="s">
        <v>475</v>
      </c>
      <c r="C20252" s="513" t="s">
        <v>18</v>
      </c>
      <c r="D20252" s="513" t="s">
        <v>467</v>
      </c>
      <c r="E20252" s="514">
        <v>0.01</v>
      </c>
      <c r="F20252" s="513">
        <v>66</v>
      </c>
      <c r="G20252" s="515">
        <v>17.701224931151135</v>
      </c>
      <c r="H20252" s="515">
        <v>2.8001014407826865</v>
      </c>
    </row>
    <row r="20253" spans="1:8">
      <c r="A20253" s="513" t="str">
        <f t="shared" si="316"/>
        <v>BrasilMujer2010-20150.0167</v>
      </c>
      <c r="B20253" s="513" t="s">
        <v>475</v>
      </c>
      <c r="C20253" s="513" t="s">
        <v>18</v>
      </c>
      <c r="D20253" s="513" t="s">
        <v>467</v>
      </c>
      <c r="E20253" s="514">
        <v>0.01</v>
      </c>
      <c r="F20253" s="513">
        <v>67</v>
      </c>
      <c r="G20253" s="515">
        <v>17.106919744804024</v>
      </c>
      <c r="H20253" s="515">
        <v>2.7621048083930129</v>
      </c>
    </row>
    <row r="20254" spans="1:8">
      <c r="A20254" s="513" t="str">
        <f t="shared" si="316"/>
        <v>BrasilMujer2010-20150.0168</v>
      </c>
      <c r="B20254" s="513" t="s">
        <v>475</v>
      </c>
      <c r="C20254" s="513" t="s">
        <v>18</v>
      </c>
      <c r="D20254" s="513" t="s">
        <v>467</v>
      </c>
      <c r="E20254" s="514">
        <v>0.01</v>
      </c>
      <c r="F20254" s="513">
        <v>68</v>
      </c>
      <c r="G20254" s="515">
        <v>16.514718844081099</v>
      </c>
      <c r="H20254" s="515">
        <v>2.7251353380414534</v>
      </c>
    </row>
    <row r="20255" spans="1:8">
      <c r="A20255" s="513" t="str">
        <f t="shared" si="316"/>
        <v>BrasilMujer2010-20150.0169</v>
      </c>
      <c r="B20255" s="513" t="s">
        <v>475</v>
      </c>
      <c r="C20255" s="513" t="s">
        <v>18</v>
      </c>
      <c r="D20255" s="513" t="s">
        <v>467</v>
      </c>
      <c r="E20255" s="514">
        <v>0.01</v>
      </c>
      <c r="F20255" s="513">
        <v>69</v>
      </c>
      <c r="G20255" s="515">
        <v>15.933048129707101</v>
      </c>
      <c r="H20255" s="515">
        <v>2.6840094101765484</v>
      </c>
    </row>
    <row r="20256" spans="1:8">
      <c r="A20256" s="513" t="str">
        <f t="shared" si="316"/>
        <v>BrasilMujer2010-20150.0170</v>
      </c>
      <c r="B20256" s="513" t="s">
        <v>475</v>
      </c>
      <c r="C20256" s="513" t="s">
        <v>18</v>
      </c>
      <c r="D20256" s="513" t="s">
        <v>467</v>
      </c>
      <c r="E20256" s="514">
        <v>0.01</v>
      </c>
      <c r="F20256" s="513">
        <v>70</v>
      </c>
      <c r="G20256" s="515">
        <v>15.360339310493</v>
      </c>
      <c r="H20256" s="515">
        <v>2.6395870400729669</v>
      </c>
    </row>
    <row r="20257" spans="1:8">
      <c r="A20257" s="513" t="str">
        <f t="shared" si="316"/>
        <v>BrasilMujer2010-20150.0171</v>
      </c>
      <c r="B20257" s="513" t="s">
        <v>475</v>
      </c>
      <c r="C20257" s="513" t="s">
        <v>18</v>
      </c>
      <c r="D20257" s="513" t="s">
        <v>467</v>
      </c>
      <c r="E20257" s="514">
        <v>0.01</v>
      </c>
      <c r="F20257" s="513">
        <v>71</v>
      </c>
      <c r="G20257" s="515">
        <v>14.795019916543417</v>
      </c>
      <c r="H20257" s="515">
        <v>2.5948165626879356</v>
      </c>
    </row>
    <row r="20258" spans="1:8">
      <c r="A20258" s="513" t="str">
        <f t="shared" si="316"/>
        <v>BrasilMujer2010-20150.0172</v>
      </c>
      <c r="B20258" s="513" t="s">
        <v>475</v>
      </c>
      <c r="C20258" s="513" t="s">
        <v>18</v>
      </c>
      <c r="D20258" s="513" t="s">
        <v>467</v>
      </c>
      <c r="E20258" s="514">
        <v>0.01</v>
      </c>
      <c r="F20258" s="513">
        <v>72</v>
      </c>
      <c r="G20258" s="515">
        <v>14.235503009171673</v>
      </c>
      <c r="H20258" s="515">
        <v>2.5505102416758478</v>
      </c>
    </row>
    <row r="20259" spans="1:8">
      <c r="A20259" s="513" t="str">
        <f t="shared" si="316"/>
        <v>BrasilMujer2010-20150.0173</v>
      </c>
      <c r="B20259" s="513" t="s">
        <v>475</v>
      </c>
      <c r="C20259" s="513" t="s">
        <v>18</v>
      </c>
      <c r="D20259" s="513" t="s">
        <v>467</v>
      </c>
      <c r="E20259" s="514">
        <v>0.01</v>
      </c>
      <c r="F20259" s="513">
        <v>73</v>
      </c>
      <c r="G20259" s="515">
        <v>13.680176470089577</v>
      </c>
      <c r="H20259" s="515">
        <v>2.5075368700157292</v>
      </c>
    </row>
    <row r="20260" spans="1:8">
      <c r="A20260" s="513" t="str">
        <f t="shared" si="316"/>
        <v>BrasilMujer2010-20150.0174</v>
      </c>
      <c r="B20260" s="513" t="s">
        <v>475</v>
      </c>
      <c r="C20260" s="513" t="s">
        <v>18</v>
      </c>
      <c r="D20260" s="513" t="s">
        <v>467</v>
      </c>
      <c r="E20260" s="514">
        <v>0.01</v>
      </c>
      <c r="F20260" s="513">
        <v>74</v>
      </c>
      <c r="G20260" s="515">
        <v>13.142376940928555</v>
      </c>
      <c r="H20260" s="515">
        <v>2.4579945429161874</v>
      </c>
    </row>
    <row r="20261" spans="1:8">
      <c r="A20261" s="513" t="str">
        <f t="shared" si="316"/>
        <v>BrasilMujer2010-20150.0175</v>
      </c>
      <c r="B20261" s="513" t="s">
        <v>475</v>
      </c>
      <c r="C20261" s="513" t="s">
        <v>18</v>
      </c>
      <c r="D20261" s="513" t="s">
        <v>467</v>
      </c>
      <c r="E20261" s="514">
        <v>0.01</v>
      </c>
      <c r="F20261" s="513">
        <v>75</v>
      </c>
      <c r="G20261" s="515">
        <v>12.619815787839801</v>
      </c>
      <c r="H20261" s="515">
        <v>2.4029816601917675</v>
      </c>
    </row>
    <row r="20262" spans="1:8">
      <c r="A20262" s="513" t="str">
        <f t="shared" si="316"/>
        <v>BrasilMujer2010-20150.0176</v>
      </c>
      <c r="B20262" s="513" t="s">
        <v>475</v>
      </c>
      <c r="C20262" s="513" t="s">
        <v>18</v>
      </c>
      <c r="D20262" s="513" t="s">
        <v>467</v>
      </c>
      <c r="E20262" s="514">
        <v>0.01</v>
      </c>
      <c r="F20262" s="513">
        <v>76</v>
      </c>
      <c r="G20262" s="515">
        <v>12.110234698004165</v>
      </c>
      <c r="H20262" s="515">
        <v>2.3486593082435134</v>
      </c>
    </row>
    <row r="20263" spans="1:8">
      <c r="A20263" s="513" t="str">
        <f t="shared" si="316"/>
        <v>BrasilMujer2010-20150.0177</v>
      </c>
      <c r="B20263" s="513" t="s">
        <v>475</v>
      </c>
      <c r="C20263" s="513" t="s">
        <v>18</v>
      </c>
      <c r="D20263" s="513" t="s">
        <v>467</v>
      </c>
      <c r="E20263" s="514">
        <v>0.01</v>
      </c>
      <c r="F20263" s="513">
        <v>77</v>
      </c>
      <c r="G20263" s="515">
        <v>11.611381921890883</v>
      </c>
      <c r="H20263" s="515">
        <v>2.2958318378896609</v>
      </c>
    </row>
    <row r="20264" spans="1:8">
      <c r="A20264" s="513" t="str">
        <f t="shared" si="316"/>
        <v>BrasilMujer2010-20150.0178</v>
      </c>
      <c r="B20264" s="513" t="s">
        <v>475</v>
      </c>
      <c r="C20264" s="513" t="s">
        <v>18</v>
      </c>
      <c r="D20264" s="513" t="s">
        <v>467</v>
      </c>
      <c r="E20264" s="514">
        <v>0.01</v>
      </c>
      <c r="F20264" s="513">
        <v>78</v>
      </c>
      <c r="G20264" s="515">
        <v>11.120987396955835</v>
      </c>
      <c r="H20264" s="515">
        <v>2.2453393065487988</v>
      </c>
    </row>
    <row r="20265" spans="1:8">
      <c r="A20265" s="513" t="str">
        <f t="shared" si="316"/>
        <v>BrasilMujer2010-20150.0179</v>
      </c>
      <c r="B20265" s="513" t="s">
        <v>475</v>
      </c>
      <c r="C20265" s="513" t="s">
        <v>18</v>
      </c>
      <c r="D20265" s="513" t="s">
        <v>467</v>
      </c>
      <c r="E20265" s="514">
        <v>0.01</v>
      </c>
      <c r="F20265" s="513">
        <v>79</v>
      </c>
      <c r="G20265" s="515">
        <v>10.651748192017507</v>
      </c>
      <c r="H20265" s="515">
        <v>2.1894701184390253</v>
      </c>
    </row>
    <row r="20266" spans="1:8">
      <c r="A20266" s="513" t="str">
        <f t="shared" si="316"/>
        <v>BrasilMujer2010-20150.0180</v>
      </c>
      <c r="B20266" s="513" t="s">
        <v>475</v>
      </c>
      <c r="C20266" s="513" t="s">
        <v>18</v>
      </c>
      <c r="D20266" s="513" t="s">
        <v>467</v>
      </c>
      <c r="E20266" s="514">
        <v>0.01</v>
      </c>
      <c r="F20266" s="513">
        <v>80</v>
      </c>
      <c r="G20266" s="515">
        <v>10.200895752071633</v>
      </c>
      <c r="H20266" s="515">
        <v>2.1288425072664237</v>
      </c>
    </row>
    <row r="20267" spans="1:8">
      <c r="A20267" s="513" t="str">
        <f t="shared" si="316"/>
        <v>BrasilMujer2010-20150.0181</v>
      </c>
      <c r="B20267" s="513" t="s">
        <v>475</v>
      </c>
      <c r="C20267" s="513" t="s">
        <v>18</v>
      </c>
      <c r="D20267" s="513" t="s">
        <v>467</v>
      </c>
      <c r="E20267" s="514">
        <v>0.01</v>
      </c>
      <c r="F20267" s="513">
        <v>81</v>
      </c>
      <c r="G20267" s="515">
        <v>9.7657260286834582</v>
      </c>
      <c r="H20267" s="515">
        <v>2.0557516527069173</v>
      </c>
    </row>
    <row r="20268" spans="1:8">
      <c r="A20268" s="513" t="str">
        <f t="shared" si="316"/>
        <v>BrasilMujer2010-20150.0182</v>
      </c>
      <c r="B20268" s="513" t="s">
        <v>475</v>
      </c>
      <c r="C20268" s="513" t="s">
        <v>18</v>
      </c>
      <c r="D20268" s="513" t="s">
        <v>467</v>
      </c>
      <c r="E20268" s="514">
        <v>0.01</v>
      </c>
      <c r="F20268" s="513">
        <v>82</v>
      </c>
      <c r="G20268" s="515">
        <v>9.3435575606558707</v>
      </c>
      <c r="H20268" s="515">
        <v>1.980660345720437</v>
      </c>
    </row>
    <row r="20269" spans="1:8">
      <c r="A20269" s="513" t="str">
        <f t="shared" si="316"/>
        <v>BrasilMujer2010-20150.0183</v>
      </c>
      <c r="B20269" s="513" t="s">
        <v>475</v>
      </c>
      <c r="C20269" s="513" t="s">
        <v>18</v>
      </c>
      <c r="D20269" s="513" t="s">
        <v>467</v>
      </c>
      <c r="E20269" s="514">
        <v>0.01</v>
      </c>
      <c r="F20269" s="513">
        <v>83</v>
      </c>
      <c r="G20269" s="515">
        <v>8.9316870487399029</v>
      </c>
      <c r="H20269" s="515">
        <v>1.9050471571032082</v>
      </c>
    </row>
    <row r="20270" spans="1:8">
      <c r="A20270" s="513" t="str">
        <f t="shared" si="316"/>
        <v>BrasilMujer2010-20150.0184</v>
      </c>
      <c r="B20270" s="513" t="s">
        <v>475</v>
      </c>
      <c r="C20270" s="513" t="s">
        <v>18</v>
      </c>
      <c r="D20270" s="513" t="s">
        <v>467</v>
      </c>
      <c r="E20270" s="514">
        <v>0.01</v>
      </c>
      <c r="F20270" s="513">
        <v>84</v>
      </c>
      <c r="G20270" s="515">
        <v>8.5072524885873637</v>
      </c>
      <c r="H20270" s="515">
        <v>1.8417943008936528</v>
      </c>
    </row>
    <row r="20271" spans="1:8">
      <c r="A20271" s="513" t="str">
        <f t="shared" si="316"/>
        <v>BrasilMujer2010-20150.0185</v>
      </c>
      <c r="B20271" s="513" t="s">
        <v>475</v>
      </c>
      <c r="C20271" s="513" t="s">
        <v>18</v>
      </c>
      <c r="D20271" s="513" t="s">
        <v>467</v>
      </c>
      <c r="E20271" s="514">
        <v>0.01</v>
      </c>
      <c r="F20271" s="513">
        <v>85</v>
      </c>
      <c r="G20271" s="515">
        <v>8.0951344679047743</v>
      </c>
      <c r="H20271" s="515">
        <v>1.7782562545033802</v>
      </c>
    </row>
    <row r="20272" spans="1:8">
      <c r="A20272" s="513" t="str">
        <f t="shared" si="316"/>
        <v>BrasilMujer2010-20150.0186</v>
      </c>
      <c r="B20272" s="513" t="s">
        <v>475</v>
      </c>
      <c r="C20272" s="513" t="s">
        <v>18</v>
      </c>
      <c r="D20272" s="513" t="s">
        <v>467</v>
      </c>
      <c r="E20272" s="514">
        <v>0.01</v>
      </c>
      <c r="F20272" s="513">
        <v>86</v>
      </c>
      <c r="G20272" s="515">
        <v>7.695493713505785</v>
      </c>
      <c r="H20272" s="515">
        <v>1.7145561139021968</v>
      </c>
    </row>
    <row r="20273" spans="1:8">
      <c r="A20273" s="513" t="str">
        <f t="shared" si="316"/>
        <v>BrasilMujer2010-20150.0187</v>
      </c>
      <c r="B20273" s="513" t="s">
        <v>475</v>
      </c>
      <c r="C20273" s="513" t="s">
        <v>18</v>
      </c>
      <c r="D20273" s="513" t="s">
        <v>467</v>
      </c>
      <c r="E20273" s="514">
        <v>0.01</v>
      </c>
      <c r="F20273" s="513">
        <v>87</v>
      </c>
      <c r="G20273" s="515">
        <v>7.3084602024320926</v>
      </c>
      <c r="H20273" s="515">
        <v>1.6508150916021676</v>
      </c>
    </row>
    <row r="20274" spans="1:8">
      <c r="A20274" s="513" t="str">
        <f t="shared" si="316"/>
        <v>BrasilMujer2010-20150.0188</v>
      </c>
      <c r="B20274" s="513" t="s">
        <v>475</v>
      </c>
      <c r="C20274" s="513" t="s">
        <v>18</v>
      </c>
      <c r="D20274" s="513" t="s">
        <v>467</v>
      </c>
      <c r="E20274" s="514">
        <v>0.01</v>
      </c>
      <c r="F20274" s="513">
        <v>88</v>
      </c>
      <c r="G20274" s="515">
        <v>6.9341322791238653</v>
      </c>
      <c r="H20274" s="515">
        <v>1.5871517965192121</v>
      </c>
    </row>
    <row r="20275" spans="1:8">
      <c r="A20275" s="513" t="str">
        <f t="shared" si="316"/>
        <v>BrasilMujer2010-20150.0189</v>
      </c>
      <c r="B20275" s="513" t="s">
        <v>475</v>
      </c>
      <c r="C20275" s="513" t="s">
        <v>18</v>
      </c>
      <c r="D20275" s="513" t="s">
        <v>467</v>
      </c>
      <c r="E20275" s="514">
        <v>0.01</v>
      </c>
      <c r="F20275" s="513">
        <v>89</v>
      </c>
      <c r="G20275" s="515">
        <v>6.5725762960288687</v>
      </c>
      <c r="H20275" s="515">
        <v>1.5236813117684112</v>
      </c>
    </row>
    <row r="20276" spans="1:8">
      <c r="A20276" s="513" t="str">
        <f t="shared" si="316"/>
        <v>BrasilMujer2010-20150.0190</v>
      </c>
      <c r="B20276" s="513" t="s">
        <v>475</v>
      </c>
      <c r="C20276" s="513" t="s">
        <v>18</v>
      </c>
      <c r="D20276" s="513" t="s">
        <v>467</v>
      </c>
      <c r="E20276" s="514">
        <v>0.01</v>
      </c>
      <c r="F20276" s="513">
        <v>90</v>
      </c>
      <c r="G20276" s="515">
        <v>6.223826264216008</v>
      </c>
      <c r="H20276" s="515">
        <v>1.460514438931555</v>
      </c>
    </row>
    <row r="20277" spans="1:8">
      <c r="A20277" s="513" t="str">
        <f t="shared" si="316"/>
        <v>BrasilMujer2010-20150.0191</v>
      </c>
      <c r="B20277" s="513" t="s">
        <v>475</v>
      </c>
      <c r="C20277" s="513" t="s">
        <v>18</v>
      </c>
      <c r="D20277" s="513" t="s">
        <v>467</v>
      </c>
      <c r="E20277" s="514">
        <v>0.01</v>
      </c>
      <c r="F20277" s="513">
        <v>91</v>
      </c>
      <c r="G20277" s="515">
        <v>5.8878838306384935</v>
      </c>
      <c r="H20277" s="515">
        <v>1.3977568617378091</v>
      </c>
    </row>
    <row r="20278" spans="1:8">
      <c r="A20278" s="513" t="str">
        <f t="shared" si="316"/>
        <v>BrasilMujer2010-20150.0192</v>
      </c>
      <c r="B20278" s="513" t="s">
        <v>475</v>
      </c>
      <c r="C20278" s="513" t="s">
        <v>18</v>
      </c>
      <c r="D20278" s="513" t="s">
        <v>467</v>
      </c>
      <c r="E20278" s="514">
        <v>0.01</v>
      </c>
      <c r="F20278" s="513">
        <v>92</v>
      </c>
      <c r="G20278" s="515">
        <v>5.5647185813228717</v>
      </c>
      <c r="H20278" s="515">
        <v>1.3355083392332678</v>
      </c>
    </row>
    <row r="20279" spans="1:8">
      <c r="A20279" s="513" t="str">
        <f t="shared" si="316"/>
        <v>BrasilMujer2010-20150.0193</v>
      </c>
      <c r="B20279" s="513" t="s">
        <v>475</v>
      </c>
      <c r="C20279" s="513" t="s">
        <v>18</v>
      </c>
      <c r="D20279" s="513" t="s">
        <v>467</v>
      </c>
      <c r="E20279" s="514">
        <v>0.01</v>
      </c>
      <c r="F20279" s="513">
        <v>93</v>
      </c>
      <c r="G20279" s="515">
        <v>5.2542683891400852</v>
      </c>
      <c r="H20279" s="515">
        <v>1.2738619937898759</v>
      </c>
    </row>
    <row r="20280" spans="1:8">
      <c r="A20280" s="513" t="str">
        <f t="shared" si="316"/>
        <v>BrasilMujer2010-20150.0194</v>
      </c>
      <c r="B20280" s="513" t="s">
        <v>475</v>
      </c>
      <c r="C20280" s="513" t="s">
        <v>18</v>
      </c>
      <c r="D20280" s="513" t="s">
        <v>467</v>
      </c>
      <c r="E20280" s="514">
        <v>0.01</v>
      </c>
      <c r="F20280" s="513">
        <v>94</v>
      </c>
      <c r="G20280" s="515">
        <v>4.9564401543135874</v>
      </c>
      <c r="H20280" s="515">
        <v>1.2129035883055159</v>
      </c>
    </row>
    <row r="20281" spans="1:8">
      <c r="A20281" s="513" t="str">
        <f t="shared" si="316"/>
        <v>BrasilMujer2010-20150.0195</v>
      </c>
      <c r="B20281" s="513" t="s">
        <v>475</v>
      </c>
      <c r="C20281" s="513" t="s">
        <v>18</v>
      </c>
      <c r="D20281" s="513" t="s">
        <v>467</v>
      </c>
      <c r="E20281" s="514">
        <v>0.01</v>
      </c>
      <c r="F20281" s="513">
        <v>95</v>
      </c>
      <c r="G20281" s="515">
        <v>4.6711107943653341</v>
      </c>
      <c r="H20281" s="515">
        <v>1.1527107920555899</v>
      </c>
    </row>
    <row r="20282" spans="1:8">
      <c r="A20282" s="513" t="str">
        <f t="shared" si="316"/>
        <v>BrasilMujer2010-20150.0196</v>
      </c>
      <c r="B20282" s="513" t="s">
        <v>475</v>
      </c>
      <c r="C20282" s="513" t="s">
        <v>18</v>
      </c>
      <c r="D20282" s="513" t="s">
        <v>467</v>
      </c>
      <c r="E20282" s="514">
        <v>0.01</v>
      </c>
      <c r="F20282" s="513">
        <v>96</v>
      </c>
      <c r="G20282" s="515">
        <v>4.3981281576125442</v>
      </c>
      <c r="H20282" s="515">
        <v>1.0933525496530385</v>
      </c>
    </row>
    <row r="20283" spans="1:8">
      <c r="A20283" s="513" t="str">
        <f t="shared" si="316"/>
        <v>BrasilMujer2010-20150.0197</v>
      </c>
      <c r="B20283" s="513" t="s">
        <v>475</v>
      </c>
      <c r="C20283" s="513" t="s">
        <v>18</v>
      </c>
      <c r="D20283" s="513" t="s">
        <v>467</v>
      </c>
      <c r="E20283" s="514">
        <v>0.01</v>
      </c>
      <c r="F20283" s="513">
        <v>97</v>
      </c>
      <c r="G20283" s="515">
        <v>4.1373126647650995</v>
      </c>
      <c r="H20283" s="515">
        <v>1.0348883014340364</v>
      </c>
    </row>
    <row r="20284" spans="1:8">
      <c r="A20284" s="513" t="str">
        <f t="shared" si="316"/>
        <v>BrasilMujer2010-20150.0198</v>
      </c>
      <c r="B20284" s="513" t="s">
        <v>475</v>
      </c>
      <c r="C20284" s="513" t="s">
        <v>18</v>
      </c>
      <c r="D20284" s="513" t="s">
        <v>467</v>
      </c>
      <c r="E20284" s="514">
        <v>0.01</v>
      </c>
      <c r="F20284" s="513">
        <v>98</v>
      </c>
      <c r="G20284" s="515">
        <v>3.8884585475076641</v>
      </c>
      <c r="H20284" s="515">
        <v>0.97736741649136116</v>
      </c>
    </row>
    <row r="20285" spans="1:8">
      <c r="A20285" s="513" t="str">
        <f t="shared" si="316"/>
        <v>BrasilMujer2010-20150.0199</v>
      </c>
      <c r="B20285" s="513" t="s">
        <v>475</v>
      </c>
      <c r="C20285" s="513" t="s">
        <v>18</v>
      </c>
      <c r="D20285" s="513" t="s">
        <v>467</v>
      </c>
      <c r="E20285" s="514">
        <v>0.01</v>
      </c>
      <c r="F20285" s="513">
        <v>99</v>
      </c>
      <c r="G20285" s="515">
        <v>3.6513357403206697</v>
      </c>
      <c r="H20285" s="515">
        <v>0.9208284127678138</v>
      </c>
    </row>
    <row r="20286" spans="1:8">
      <c r="A20286" s="513" t="str">
        <f t="shared" si="316"/>
        <v>BrasilMujer2010-20150.01100</v>
      </c>
      <c r="B20286" s="513" t="s">
        <v>475</v>
      </c>
      <c r="C20286" s="513" t="s">
        <v>18</v>
      </c>
      <c r="D20286" s="513" t="s">
        <v>467</v>
      </c>
      <c r="E20286" s="514">
        <v>0.01</v>
      </c>
      <c r="F20286" s="513">
        <v>100</v>
      </c>
      <c r="G20286" s="515">
        <v>3.4256916797550385</v>
      </c>
      <c r="H20286" s="515">
        <v>0.86529814574760655</v>
      </c>
    </row>
    <row r="20287" spans="1:8">
      <c r="A20287" s="513" t="str">
        <f t="shared" si="316"/>
        <v>BrasilMujer2010-20150.01101</v>
      </c>
      <c r="B20287" s="513" t="s">
        <v>475</v>
      </c>
      <c r="C20287" s="513" t="s">
        <v>18</v>
      </c>
      <c r="D20287" s="513" t="s">
        <v>467</v>
      </c>
      <c r="E20287" s="514">
        <v>0.01</v>
      </c>
      <c r="F20287" s="513">
        <v>101</v>
      </c>
      <c r="G20287" s="515">
        <v>3.2112532604439981</v>
      </c>
      <c r="H20287" s="515">
        <v>0.81079091700784611</v>
      </c>
    </row>
    <row r="20288" spans="1:8">
      <c r="A20288" s="513" t="str">
        <f t="shared" si="316"/>
        <v>BrasilMujer2010-20150.01102</v>
      </c>
      <c r="B20288" s="513" t="s">
        <v>475</v>
      </c>
      <c r="C20288" s="513" t="s">
        <v>18</v>
      </c>
      <c r="D20288" s="513" t="s">
        <v>467</v>
      </c>
      <c r="E20288" s="514">
        <v>0.01</v>
      </c>
      <c r="F20288" s="513">
        <v>102</v>
      </c>
      <c r="G20288" s="515">
        <v>3.0077288428788145</v>
      </c>
      <c r="H20288" s="515">
        <v>0.75730739104170652</v>
      </c>
    </row>
    <row r="20289" spans="1:8">
      <c r="A20289" s="513" t="str">
        <f t="shared" si="316"/>
        <v>BrasilMujer2010-20150.01103</v>
      </c>
      <c r="B20289" s="513" t="s">
        <v>475</v>
      </c>
      <c r="C20289" s="513" t="s">
        <v>18</v>
      </c>
      <c r="D20289" s="513" t="s">
        <v>467</v>
      </c>
      <c r="E20289" s="514">
        <v>0.01</v>
      </c>
      <c r="F20289" s="513">
        <v>103</v>
      </c>
      <c r="G20289" s="515">
        <v>2.814810413539973</v>
      </c>
      <c r="H20289" s="515">
        <v>0.70483305644692207</v>
      </c>
    </row>
    <row r="20290" spans="1:8">
      <c r="A20290" s="513" t="str">
        <f t="shared" si="316"/>
        <v>BrasilMujer2010-20150.01104</v>
      </c>
      <c r="B20290" s="513" t="s">
        <v>475</v>
      </c>
      <c r="C20290" s="513" t="s">
        <v>18</v>
      </c>
      <c r="D20290" s="513" t="s">
        <v>467</v>
      </c>
      <c r="E20290" s="514">
        <v>0.01</v>
      </c>
      <c r="F20290" s="513">
        <v>104</v>
      </c>
      <c r="G20290" s="515">
        <v>2.6321756417474327</v>
      </c>
      <c r="H20290" s="515">
        <v>0.65333627945054973</v>
      </c>
    </row>
    <row r="20291" spans="1:8">
      <c r="A20291" s="513" t="str">
        <f t="shared" ref="A20291:A20354" si="317">B20291&amp;C20291&amp;D20291&amp;E20291&amp;F20291</f>
        <v>BrasilMujer2010-20150.01105</v>
      </c>
      <c r="B20291" s="513" t="s">
        <v>475</v>
      </c>
      <c r="C20291" s="513" t="s">
        <v>18</v>
      </c>
      <c r="D20291" s="513" t="s">
        <v>467</v>
      </c>
      <c r="E20291" s="514">
        <v>0.01</v>
      </c>
      <c r="F20291" s="513">
        <v>105</v>
      </c>
      <c r="G20291" s="515">
        <v>2.4594902794001485</v>
      </c>
      <c r="H20291" s="515">
        <v>0.60276491655575526</v>
      </c>
    </row>
    <row r="20292" spans="1:8">
      <c r="A20292" s="513" t="str">
        <f t="shared" si="317"/>
        <v>BrasilMujer2010-20150.01106</v>
      </c>
      <c r="B20292" s="513" t="s">
        <v>475</v>
      </c>
      <c r="C20292" s="513" t="s">
        <v>18</v>
      </c>
      <c r="D20292" s="513" t="s">
        <v>467</v>
      </c>
      <c r="E20292" s="514">
        <v>0.01</v>
      </c>
      <c r="F20292" s="513">
        <v>106</v>
      </c>
      <c r="G20292" s="515">
        <v>2.296409822653771</v>
      </c>
      <c r="H20292" s="515">
        <v>0.55304077799503071</v>
      </c>
    </row>
    <row r="20293" spans="1:8">
      <c r="A20293" s="513" t="str">
        <f t="shared" si="317"/>
        <v>BrasilMujer2010-20150.01107</v>
      </c>
      <c r="B20293" s="513" t="s">
        <v>475</v>
      </c>
      <c r="C20293" s="513" t="s">
        <v>18</v>
      </c>
      <c r="D20293" s="513" t="s">
        <v>467</v>
      </c>
      <c r="E20293" s="514">
        <v>0.01</v>
      </c>
      <c r="F20293" s="513">
        <v>107</v>
      </c>
      <c r="G20293" s="515">
        <v>2.1425816966562694</v>
      </c>
      <c r="H20293" s="515">
        <v>0.50404838251277773</v>
      </c>
    </row>
    <row r="20294" spans="1:8">
      <c r="A20294" s="513" t="str">
        <f t="shared" si="317"/>
        <v>BrasilMujer2010-20150.01108</v>
      </c>
      <c r="B20294" s="513" t="s">
        <v>475</v>
      </c>
      <c r="C20294" s="513" t="s">
        <v>18</v>
      </c>
      <c r="D20294" s="513" t="s">
        <v>467</v>
      </c>
      <c r="E20294" s="514">
        <v>0.01</v>
      </c>
      <c r="F20294" s="513">
        <v>108</v>
      </c>
      <c r="G20294" s="515">
        <v>1.9976462175435359</v>
      </c>
      <c r="H20294" s="515">
        <v>0.45560961312288395</v>
      </c>
    </row>
    <row r="20295" spans="1:8">
      <c r="A20295" s="513" t="str">
        <f t="shared" si="317"/>
        <v>BrasilMujer2010-20150.01109</v>
      </c>
      <c r="B20295" s="513" t="s">
        <v>475</v>
      </c>
      <c r="C20295" s="513" t="s">
        <v>18</v>
      </c>
      <c r="D20295" s="513" t="s">
        <v>467</v>
      </c>
      <c r="E20295" s="514">
        <v>0.01</v>
      </c>
      <c r="F20295" s="513">
        <v>109</v>
      </c>
      <c r="G20295" s="515">
        <v>1.861236639036087</v>
      </c>
      <c r="H20295" s="515">
        <v>0.40741780242556502</v>
      </c>
    </row>
    <row r="20296" spans="1:8">
      <c r="A20296" s="513" t="str">
        <f t="shared" si="317"/>
        <v>BrasilMujer2010-20150.01110</v>
      </c>
      <c r="B20296" s="513" t="s">
        <v>475</v>
      </c>
      <c r="C20296" s="513" t="s">
        <v>18</v>
      </c>
      <c r="D20296" s="513" t="s">
        <v>467</v>
      </c>
      <c r="E20296" s="514">
        <v>0.01</v>
      </c>
      <c r="F20296" s="513">
        <v>110</v>
      </c>
      <c r="G20296" s="515">
        <v>1.7329750590417736</v>
      </c>
      <c r="H20296" s="515">
        <v>0.35884409602479389</v>
      </c>
    </row>
    <row r="20297" spans="1:8">
      <c r="A20297" s="513" t="str">
        <f t="shared" si="317"/>
        <v>BrasilMujer2010-20150.01111</v>
      </c>
      <c r="B20297" s="513" t="s">
        <v>475</v>
      </c>
      <c r="C20297" s="513" t="s">
        <v>18</v>
      </c>
      <c r="D20297" s="513" t="s">
        <v>467</v>
      </c>
      <c r="E20297" s="514">
        <v>0.01</v>
      </c>
      <c r="F20297" s="513">
        <v>111</v>
      </c>
      <c r="G20297" s="515">
        <v>1.6104759138662246</v>
      </c>
      <c r="H20297" s="515">
        <v>0.30829452043205074</v>
      </c>
    </row>
    <row r="20298" spans="1:8">
      <c r="A20298" s="513" t="str">
        <f t="shared" si="317"/>
        <v>BrasilMujer2010-20150.01112</v>
      </c>
      <c r="B20298" s="513" t="s">
        <v>475</v>
      </c>
      <c r="C20298" s="513" t="s">
        <v>18</v>
      </c>
      <c r="D20298" s="513" t="s">
        <v>467</v>
      </c>
      <c r="E20298" s="514">
        <v>0.01</v>
      </c>
      <c r="F20298" s="513">
        <v>112</v>
      </c>
      <c r="G20298" s="515">
        <v>1.4943393163340375</v>
      </c>
      <c r="H20298" s="515">
        <v>0.25082476496375983</v>
      </c>
    </row>
    <row r="20299" spans="1:8">
      <c r="A20299" s="513" t="str">
        <f t="shared" si="317"/>
        <v>BrasilMujer2010-20150.01113</v>
      </c>
      <c r="B20299" s="513" t="s">
        <v>475</v>
      </c>
      <c r="C20299" s="513" t="s">
        <v>18</v>
      </c>
      <c r="D20299" s="513" t="s">
        <v>467</v>
      </c>
      <c r="E20299" s="514">
        <v>0.01</v>
      </c>
      <c r="F20299" s="513">
        <v>113</v>
      </c>
      <c r="G20299" s="515">
        <v>1.3788267577936006</v>
      </c>
      <c r="H20299" s="515">
        <v>0.16859253529667759</v>
      </c>
    </row>
    <row r="20300" spans="1:8">
      <c r="A20300" s="513" t="str">
        <f t="shared" si="317"/>
        <v>BrasilMujer2010-20150.01114</v>
      </c>
      <c r="B20300" s="513" t="s">
        <v>475</v>
      </c>
      <c r="C20300" s="513" t="s">
        <v>18</v>
      </c>
      <c r="D20300" s="513" t="s">
        <v>467</v>
      </c>
      <c r="E20300" s="514">
        <v>0.01</v>
      </c>
      <c r="F20300" s="513">
        <v>114</v>
      </c>
      <c r="G20300" s="515">
        <v>1.2896854877378374</v>
      </c>
      <c r="H20300" s="515">
        <v>0</v>
      </c>
    </row>
    <row r="20301" spans="1:8">
      <c r="A20301" s="513" t="str">
        <f t="shared" si="317"/>
        <v>BrasilMujer2010-20150.01115</v>
      </c>
      <c r="B20301" s="513" t="s">
        <v>475</v>
      </c>
      <c r="C20301" s="513" t="s">
        <v>18</v>
      </c>
      <c r="D20301" s="513" t="s">
        <v>467</v>
      </c>
      <c r="E20301" s="514">
        <v>0.01</v>
      </c>
      <c r="F20301" s="513">
        <v>115</v>
      </c>
      <c r="G20301" s="515">
        <v>1.1812033133931679</v>
      </c>
      <c r="H20301" s="515">
        <v>0</v>
      </c>
    </row>
    <row r="20302" spans="1:8">
      <c r="A20302" s="513" t="str">
        <f t="shared" si="317"/>
        <v>BrasilMujer2010-20150.01116</v>
      </c>
      <c r="B20302" s="513" t="s">
        <v>475</v>
      </c>
      <c r="C20302" s="513" t="s">
        <v>18</v>
      </c>
      <c r="D20302" s="513" t="s">
        <v>467</v>
      </c>
      <c r="E20302" s="514">
        <v>0.01</v>
      </c>
      <c r="F20302" s="513">
        <v>116</v>
      </c>
      <c r="G20302" s="515">
        <v>1</v>
      </c>
      <c r="H20302" s="515">
        <v>0</v>
      </c>
    </row>
    <row r="20303" spans="1:8">
      <c r="A20303" s="513" t="str">
        <f t="shared" si="317"/>
        <v>BrasilMujer2010-20150.0250</v>
      </c>
      <c r="B20303" s="513" t="s">
        <v>475</v>
      </c>
      <c r="C20303" s="513" t="s">
        <v>18</v>
      </c>
      <c r="D20303" s="513" t="s">
        <v>467</v>
      </c>
      <c r="E20303" s="514">
        <v>0.02</v>
      </c>
      <c r="F20303" s="513">
        <v>50</v>
      </c>
      <c r="G20303" s="515">
        <v>23.567662178935485</v>
      </c>
      <c r="H20303" s="515">
        <v>2.4837461769468878</v>
      </c>
    </row>
    <row r="20304" spans="1:8">
      <c r="A20304" s="513" t="str">
        <f t="shared" si="317"/>
        <v>BrasilMujer2010-20150.0251</v>
      </c>
      <c r="B20304" s="513" t="s">
        <v>475</v>
      </c>
      <c r="C20304" s="513" t="s">
        <v>18</v>
      </c>
      <c r="D20304" s="513" t="s">
        <v>467</v>
      </c>
      <c r="E20304" s="514">
        <v>0.02</v>
      </c>
      <c r="F20304" s="513">
        <v>51</v>
      </c>
      <c r="G20304" s="515">
        <v>23.110208470346741</v>
      </c>
      <c r="H20304" s="515">
        <v>2.4907104005193959</v>
      </c>
    </row>
    <row r="20305" spans="1:8">
      <c r="A20305" s="513" t="str">
        <f t="shared" si="317"/>
        <v>BrasilMujer2010-20150.0252</v>
      </c>
      <c r="B20305" s="513" t="s">
        <v>475</v>
      </c>
      <c r="C20305" s="513" t="s">
        <v>18</v>
      </c>
      <c r="D20305" s="513" t="s">
        <v>467</v>
      </c>
      <c r="E20305" s="514">
        <v>0.02</v>
      </c>
      <c r="F20305" s="513">
        <v>52</v>
      </c>
      <c r="G20305" s="515">
        <v>22.64844202690778</v>
      </c>
      <c r="H20305" s="515">
        <v>2.4967362873608021</v>
      </c>
    </row>
    <row r="20306" spans="1:8">
      <c r="A20306" s="513" t="str">
        <f t="shared" si="317"/>
        <v>BrasilMujer2010-20150.0253</v>
      </c>
      <c r="B20306" s="513" t="s">
        <v>475</v>
      </c>
      <c r="C20306" s="513" t="s">
        <v>18</v>
      </c>
      <c r="D20306" s="513" t="s">
        <v>467</v>
      </c>
      <c r="E20306" s="514">
        <v>0.02</v>
      </c>
      <c r="F20306" s="513">
        <v>53</v>
      </c>
      <c r="G20306" s="515">
        <v>22.181983984276403</v>
      </c>
      <c r="H20306" s="515">
        <v>2.5020688310659636</v>
      </c>
    </row>
    <row r="20307" spans="1:8">
      <c r="A20307" s="513" t="str">
        <f t="shared" si="317"/>
        <v>BrasilMujer2010-20150.0254</v>
      </c>
      <c r="B20307" s="513" t="s">
        <v>475</v>
      </c>
      <c r="C20307" s="513" t="s">
        <v>18</v>
      </c>
      <c r="D20307" s="513" t="s">
        <v>467</v>
      </c>
      <c r="E20307" s="514">
        <v>0.02</v>
      </c>
      <c r="F20307" s="513">
        <v>54</v>
      </c>
      <c r="G20307" s="515">
        <v>21.713539960288916</v>
      </c>
      <c r="H20307" s="515">
        <v>2.5047514899481214</v>
      </c>
    </row>
    <row r="20308" spans="1:8">
      <c r="A20308" s="513" t="str">
        <f t="shared" si="317"/>
        <v>BrasilMujer2010-20150.0255</v>
      </c>
      <c r="B20308" s="513" t="s">
        <v>475</v>
      </c>
      <c r="C20308" s="513" t="s">
        <v>18</v>
      </c>
      <c r="D20308" s="513" t="s">
        <v>467</v>
      </c>
      <c r="E20308" s="514">
        <v>0.02</v>
      </c>
      <c r="F20308" s="513">
        <v>55</v>
      </c>
      <c r="G20308" s="515">
        <v>21.242648521347107</v>
      </c>
      <c r="H20308" s="515">
        <v>2.505092253041834</v>
      </c>
    </row>
    <row r="20309" spans="1:8">
      <c r="A20309" s="513" t="str">
        <f t="shared" si="317"/>
        <v>BrasilMujer2010-20150.0256</v>
      </c>
      <c r="B20309" s="513" t="s">
        <v>475</v>
      </c>
      <c r="C20309" s="513" t="s">
        <v>18</v>
      </c>
      <c r="D20309" s="513" t="s">
        <v>467</v>
      </c>
      <c r="E20309" s="514">
        <v>0.02</v>
      </c>
      <c r="F20309" s="513">
        <v>56</v>
      </c>
      <c r="G20309" s="515">
        <v>20.768833019383397</v>
      </c>
      <c r="H20309" s="515">
        <v>2.5039576686373901</v>
      </c>
    </row>
    <row r="20310" spans="1:8">
      <c r="A20310" s="513" t="str">
        <f t="shared" si="317"/>
        <v>BrasilMujer2010-20150.0257</v>
      </c>
      <c r="B20310" s="513" t="s">
        <v>475</v>
      </c>
      <c r="C20310" s="513" t="s">
        <v>18</v>
      </c>
      <c r="D20310" s="513" t="s">
        <v>467</v>
      </c>
      <c r="E20310" s="514">
        <v>0.02</v>
      </c>
      <c r="F20310" s="513">
        <v>57</v>
      </c>
      <c r="G20310" s="515">
        <v>20.291600353003311</v>
      </c>
      <c r="H20310" s="515">
        <v>2.5016737644888538</v>
      </c>
    </row>
    <row r="20311" spans="1:8">
      <c r="A20311" s="513" t="str">
        <f t="shared" si="317"/>
        <v>BrasilMujer2010-20150.0258</v>
      </c>
      <c r="B20311" s="513" t="s">
        <v>475</v>
      </c>
      <c r="C20311" s="513" t="s">
        <v>18</v>
      </c>
      <c r="D20311" s="513" t="s">
        <v>467</v>
      </c>
      <c r="E20311" s="514">
        <v>0.02</v>
      </c>
      <c r="F20311" s="513">
        <v>58</v>
      </c>
      <c r="G20311" s="515">
        <v>19.81043964991099</v>
      </c>
      <c r="H20311" s="515">
        <v>2.498578534500687</v>
      </c>
    </row>
    <row r="20312" spans="1:8">
      <c r="A20312" s="513" t="str">
        <f t="shared" si="317"/>
        <v>BrasilMujer2010-20150.0259</v>
      </c>
      <c r="B20312" s="513" t="s">
        <v>475</v>
      </c>
      <c r="C20312" s="513" t="s">
        <v>18</v>
      </c>
      <c r="D20312" s="513" t="s">
        <v>467</v>
      </c>
      <c r="E20312" s="514">
        <v>0.02</v>
      </c>
      <c r="F20312" s="513">
        <v>59</v>
      </c>
      <c r="G20312" s="515">
        <v>19.329135091009348</v>
      </c>
      <c r="H20312" s="515">
        <v>2.4920597146780894</v>
      </c>
    </row>
    <row r="20313" spans="1:8">
      <c r="A20313" s="513" t="str">
        <f t="shared" si="317"/>
        <v>BrasilMujer2010-20150.0260</v>
      </c>
      <c r="B20313" s="513" t="s">
        <v>475</v>
      </c>
      <c r="C20313" s="513" t="s">
        <v>18</v>
      </c>
      <c r="D20313" s="513" t="s">
        <v>467</v>
      </c>
      <c r="E20313" s="514">
        <v>0.02</v>
      </c>
      <c r="F20313" s="513">
        <v>60</v>
      </c>
      <c r="G20313" s="515">
        <v>18.847044484984025</v>
      </c>
      <c r="H20313" s="515">
        <v>2.4825481917437386</v>
      </c>
    </row>
    <row r="20314" spans="1:8">
      <c r="A20314" s="513" t="str">
        <f t="shared" si="317"/>
        <v>BrasilMujer2010-20150.0261</v>
      </c>
      <c r="B20314" s="513" t="s">
        <v>475</v>
      </c>
      <c r="C20314" s="513" t="s">
        <v>18</v>
      </c>
      <c r="D20314" s="513" t="s">
        <v>467</v>
      </c>
      <c r="E20314" s="514">
        <v>0.02</v>
      </c>
      <c r="F20314" s="513">
        <v>61</v>
      </c>
      <c r="G20314" s="515">
        <v>18.363505483063246</v>
      </c>
      <c r="H20314" s="515">
        <v>2.4716626529531869</v>
      </c>
    </row>
    <row r="20315" spans="1:8">
      <c r="A20315" s="513" t="str">
        <f t="shared" si="317"/>
        <v>BrasilMujer2010-20150.0262</v>
      </c>
      <c r="B20315" s="513" t="s">
        <v>475</v>
      </c>
      <c r="C20315" s="513" t="s">
        <v>18</v>
      </c>
      <c r="D20315" s="513" t="s">
        <v>467</v>
      </c>
      <c r="E20315" s="514">
        <v>0.02</v>
      </c>
      <c r="F20315" s="513">
        <v>62</v>
      </c>
      <c r="G20315" s="515">
        <v>17.877833232564829</v>
      </c>
      <c r="H20315" s="515">
        <v>2.4598501277080542</v>
      </c>
    </row>
    <row r="20316" spans="1:8">
      <c r="A20316" s="513" t="str">
        <f t="shared" si="317"/>
        <v>BrasilMujer2010-20150.0263</v>
      </c>
      <c r="B20316" s="513" t="s">
        <v>475</v>
      </c>
      <c r="C20316" s="513" t="s">
        <v>18</v>
      </c>
      <c r="D20316" s="513" t="s">
        <v>467</v>
      </c>
      <c r="E20316" s="514">
        <v>0.02</v>
      </c>
      <c r="F20316" s="513">
        <v>63</v>
      </c>
      <c r="G20316" s="515">
        <v>17.389317858916549</v>
      </c>
      <c r="H20316" s="515">
        <v>2.4475768372272051</v>
      </c>
    </row>
    <row r="20317" spans="1:8">
      <c r="A20317" s="513" t="str">
        <f t="shared" si="317"/>
        <v>BrasilMujer2010-20150.0264</v>
      </c>
      <c r="B20317" s="513" t="s">
        <v>475</v>
      </c>
      <c r="C20317" s="513" t="s">
        <v>18</v>
      </c>
      <c r="D20317" s="513" t="s">
        <v>467</v>
      </c>
      <c r="E20317" s="514">
        <v>0.02</v>
      </c>
      <c r="F20317" s="513">
        <v>64</v>
      </c>
      <c r="G20317" s="515">
        <v>16.902859882715937</v>
      </c>
      <c r="H20317" s="515">
        <v>2.4316119597659505</v>
      </c>
    </row>
    <row r="20318" spans="1:8">
      <c r="A20318" s="513" t="str">
        <f t="shared" si="317"/>
        <v>BrasilMujer2010-20150.0265</v>
      </c>
      <c r="B20318" s="513" t="s">
        <v>475</v>
      </c>
      <c r="C20318" s="513" t="s">
        <v>18</v>
      </c>
      <c r="D20318" s="513" t="s">
        <v>467</v>
      </c>
      <c r="E20318" s="514">
        <v>0.02</v>
      </c>
      <c r="F20318" s="513">
        <v>65</v>
      </c>
      <c r="G20318" s="515">
        <v>16.417553392075021</v>
      </c>
      <c r="H20318" s="515">
        <v>2.4125437256111049</v>
      </c>
    </row>
    <row r="20319" spans="1:8">
      <c r="A20319" s="513" t="str">
        <f t="shared" si="317"/>
        <v>BrasilMujer2010-20150.0266</v>
      </c>
      <c r="B20319" s="513" t="s">
        <v>475</v>
      </c>
      <c r="C20319" s="513" t="s">
        <v>18</v>
      </c>
      <c r="D20319" s="513" t="s">
        <v>467</v>
      </c>
      <c r="E20319" s="514">
        <v>0.02</v>
      </c>
      <c r="F20319" s="513">
        <v>66</v>
      </c>
      <c r="G20319" s="515">
        <v>15.932465676078515</v>
      </c>
      <c r="H20319" s="515">
        <v>2.392822575733593</v>
      </c>
    </row>
    <row r="20320" spans="1:8">
      <c r="A20320" s="513" t="str">
        <f t="shared" si="317"/>
        <v>BrasilMujer2010-20150.0267</v>
      </c>
      <c r="B20320" s="513" t="s">
        <v>475</v>
      </c>
      <c r="C20320" s="513" t="s">
        <v>18</v>
      </c>
      <c r="D20320" s="513" t="s">
        <v>467</v>
      </c>
      <c r="E20320" s="514">
        <v>0.02</v>
      </c>
      <c r="F20320" s="513">
        <v>67</v>
      </c>
      <c r="G20320" s="515">
        <v>15.44663256530189</v>
      </c>
      <c r="H20320" s="515">
        <v>2.373045017788459</v>
      </c>
    </row>
    <row r="20321" spans="1:8">
      <c r="A20321" s="513" t="str">
        <f t="shared" si="317"/>
        <v>BrasilMujer2010-20150.0268</v>
      </c>
      <c r="B20321" s="513" t="s">
        <v>475</v>
      </c>
      <c r="C20321" s="513" t="s">
        <v>18</v>
      </c>
      <c r="D20321" s="513" t="s">
        <v>467</v>
      </c>
      <c r="E20321" s="514">
        <v>0.02</v>
      </c>
      <c r="F20321" s="513">
        <v>68</v>
      </c>
      <c r="G20321" s="515">
        <v>14.959053477645904</v>
      </c>
      <c r="H20321" s="515">
        <v>2.3538431415001009</v>
      </c>
    </row>
    <row r="20322" spans="1:8">
      <c r="A20322" s="513" t="str">
        <f t="shared" si="317"/>
        <v>BrasilMujer2010-20150.0269</v>
      </c>
      <c r="B20322" s="513" t="s">
        <v>475</v>
      </c>
      <c r="C20322" s="513" t="s">
        <v>18</v>
      </c>
      <c r="D20322" s="513" t="s">
        <v>467</v>
      </c>
      <c r="E20322" s="514">
        <v>0.02</v>
      </c>
      <c r="F20322" s="513">
        <v>69</v>
      </c>
      <c r="G20322" s="515">
        <v>14.47737178172075</v>
      </c>
      <c r="H20322" s="515">
        <v>2.3303925236758607</v>
      </c>
    </row>
    <row r="20323" spans="1:8">
      <c r="A20323" s="513" t="str">
        <f t="shared" si="317"/>
        <v>BrasilMujer2010-20150.0270</v>
      </c>
      <c r="B20323" s="513" t="s">
        <v>475</v>
      </c>
      <c r="C20323" s="513" t="s">
        <v>18</v>
      </c>
      <c r="D20323" s="513" t="s">
        <v>467</v>
      </c>
      <c r="E20323" s="514">
        <v>0.02</v>
      </c>
      <c r="F20323" s="513">
        <v>70</v>
      </c>
      <c r="G20323" s="515">
        <v>14.000268067693968</v>
      </c>
      <c r="H20323" s="515">
        <v>2.303477493819083</v>
      </c>
    </row>
    <row r="20324" spans="1:8">
      <c r="A20324" s="513" t="str">
        <f t="shared" si="317"/>
        <v>BrasilMujer2010-20150.0271</v>
      </c>
      <c r="B20324" s="513" t="s">
        <v>475</v>
      </c>
      <c r="C20324" s="513" t="s">
        <v>18</v>
      </c>
      <c r="D20324" s="513" t="s">
        <v>467</v>
      </c>
      <c r="E20324" s="514">
        <v>0.02</v>
      </c>
      <c r="F20324" s="513">
        <v>71</v>
      </c>
      <c r="G20324" s="515">
        <v>13.526391650244678</v>
      </c>
      <c r="H20324" s="515">
        <v>2.2757300474745716</v>
      </c>
    </row>
    <row r="20325" spans="1:8">
      <c r="A20325" s="513" t="str">
        <f t="shared" si="317"/>
        <v>BrasilMujer2010-20150.0272</v>
      </c>
      <c r="B20325" s="513" t="s">
        <v>475</v>
      </c>
      <c r="C20325" s="513" t="s">
        <v>18</v>
      </c>
      <c r="D20325" s="513" t="s">
        <v>467</v>
      </c>
      <c r="E20325" s="514">
        <v>0.02</v>
      </c>
      <c r="F20325" s="513">
        <v>72</v>
      </c>
      <c r="G20325" s="515">
        <v>13.054350525497409</v>
      </c>
      <c r="H20325" s="515">
        <v>2.2479523585092367</v>
      </c>
    </row>
    <row r="20326" spans="1:8">
      <c r="A20326" s="513" t="str">
        <f t="shared" si="317"/>
        <v>BrasilMujer2010-20150.0273</v>
      </c>
      <c r="B20326" s="513" t="s">
        <v>475</v>
      </c>
      <c r="C20326" s="513" t="s">
        <v>18</v>
      </c>
      <c r="D20326" s="513" t="s">
        <v>467</v>
      </c>
      <c r="E20326" s="514">
        <v>0.02</v>
      </c>
      <c r="F20326" s="513">
        <v>73</v>
      </c>
      <c r="G20326" s="515">
        <v>12.582700592383951</v>
      </c>
      <c r="H20326" s="515">
        <v>2.221014880423259</v>
      </c>
    </row>
    <row r="20327" spans="1:8">
      <c r="A20327" s="513" t="str">
        <f t="shared" si="317"/>
        <v>BrasilMujer2010-20150.0274</v>
      </c>
      <c r="B20327" s="513" t="s">
        <v>475</v>
      </c>
      <c r="C20327" s="513" t="s">
        <v>18</v>
      </c>
      <c r="D20327" s="513" t="s">
        <v>467</v>
      </c>
      <c r="E20327" s="514">
        <v>0.02</v>
      </c>
      <c r="F20327" s="513">
        <v>74</v>
      </c>
      <c r="G20327" s="515">
        <v>12.123757741761098</v>
      </c>
      <c r="H20327" s="515">
        <v>2.1874634180766397</v>
      </c>
    </row>
    <row r="20328" spans="1:8">
      <c r="A20328" s="513" t="str">
        <f t="shared" si="317"/>
        <v>BrasilMujer2010-20150.0275</v>
      </c>
      <c r="B20328" s="513" t="s">
        <v>475</v>
      </c>
      <c r="C20328" s="513" t="s">
        <v>18</v>
      </c>
      <c r="D20328" s="513" t="s">
        <v>467</v>
      </c>
      <c r="E20328" s="514">
        <v>0.02</v>
      </c>
      <c r="F20328" s="513">
        <v>75</v>
      </c>
      <c r="G20328" s="515">
        <v>11.675611209196589</v>
      </c>
      <c r="H20328" s="515">
        <v>2.148298024795364</v>
      </c>
    </row>
    <row r="20329" spans="1:8">
      <c r="A20329" s="513" t="str">
        <f t="shared" si="317"/>
        <v>BrasilMujer2010-20150.0276</v>
      </c>
      <c r="B20329" s="513" t="s">
        <v>475</v>
      </c>
      <c r="C20329" s="513" t="s">
        <v>18</v>
      </c>
      <c r="D20329" s="513" t="s">
        <v>467</v>
      </c>
      <c r="E20329" s="514">
        <v>0.02</v>
      </c>
      <c r="F20329" s="513">
        <v>76</v>
      </c>
      <c r="G20329" s="515">
        <v>11.236339786549653</v>
      </c>
      <c r="H20329" s="515">
        <v>2.1090850041887697</v>
      </c>
    </row>
    <row r="20330" spans="1:8">
      <c r="A20330" s="513" t="str">
        <f t="shared" si="317"/>
        <v>BrasilMujer2010-20150.0277</v>
      </c>
      <c r="B20330" s="513" t="s">
        <v>475</v>
      </c>
      <c r="C20330" s="513" t="s">
        <v>18</v>
      </c>
      <c r="D20330" s="513" t="s">
        <v>467</v>
      </c>
      <c r="E20330" s="514">
        <v>0.02</v>
      </c>
      <c r="F20330" s="513">
        <v>77</v>
      </c>
      <c r="G20330" s="515">
        <v>10.803989869722622</v>
      </c>
      <c r="H20330" s="515">
        <v>2.0706552250068868</v>
      </c>
    </row>
    <row r="20331" spans="1:8">
      <c r="A20331" s="513" t="str">
        <f t="shared" si="317"/>
        <v>BrasilMujer2010-20150.0278</v>
      </c>
      <c r="B20331" s="513" t="s">
        <v>475</v>
      </c>
      <c r="C20331" s="513" t="s">
        <v>18</v>
      </c>
      <c r="D20331" s="513" t="s">
        <v>467</v>
      </c>
      <c r="E20331" s="514">
        <v>0.02</v>
      </c>
      <c r="F20331" s="513">
        <v>78</v>
      </c>
      <c r="G20331" s="515">
        <v>10.376551707887455</v>
      </c>
      <c r="H20331" s="515">
        <v>2.0338850583983636</v>
      </c>
    </row>
    <row r="20332" spans="1:8">
      <c r="A20332" s="513" t="str">
        <f t="shared" si="317"/>
        <v>BrasilMujer2010-20150.0279</v>
      </c>
      <c r="B20332" s="513" t="s">
        <v>475</v>
      </c>
      <c r="C20332" s="513" t="s">
        <v>18</v>
      </c>
      <c r="D20332" s="513" t="s">
        <v>467</v>
      </c>
      <c r="E20332" s="514">
        <v>0.02</v>
      </c>
      <c r="F20332" s="513">
        <v>79</v>
      </c>
      <c r="G20332" s="515">
        <v>9.9659787769546089</v>
      </c>
      <c r="H20332" s="515">
        <v>1.9914449820547446</v>
      </c>
    </row>
    <row r="20333" spans="1:8">
      <c r="A20333" s="513" t="str">
        <f t="shared" si="317"/>
        <v>BrasilMujer2010-20150.0280</v>
      </c>
      <c r="B20333" s="513" t="s">
        <v>475</v>
      </c>
      <c r="C20333" s="513" t="s">
        <v>18</v>
      </c>
      <c r="D20333" s="513" t="s">
        <v>467</v>
      </c>
      <c r="E20333" s="514">
        <v>0.02</v>
      </c>
      <c r="F20333" s="513">
        <v>80</v>
      </c>
      <c r="G20333" s="515">
        <v>9.5699315381602013</v>
      </c>
      <c r="H20333" s="515">
        <v>1.9439049786421951</v>
      </c>
    </row>
    <row r="20334" spans="1:8">
      <c r="A20334" s="513" t="str">
        <f t="shared" si="317"/>
        <v>BrasilMujer2010-20150.0281</v>
      </c>
      <c r="B20334" s="513" t="s">
        <v>475</v>
      </c>
      <c r="C20334" s="513" t="s">
        <v>18</v>
      </c>
      <c r="D20334" s="513" t="s">
        <v>467</v>
      </c>
      <c r="E20334" s="514">
        <v>0.02</v>
      </c>
      <c r="F20334" s="513">
        <v>81</v>
      </c>
      <c r="G20334" s="515">
        <v>9.1860874746574286</v>
      </c>
      <c r="H20334" s="515">
        <v>1.8842028736680858</v>
      </c>
    </row>
    <row r="20335" spans="1:8">
      <c r="A20335" s="513" t="str">
        <f t="shared" si="317"/>
        <v>BrasilMujer2010-20150.0282</v>
      </c>
      <c r="B20335" s="513" t="s">
        <v>475</v>
      </c>
      <c r="C20335" s="513" t="s">
        <v>18</v>
      </c>
      <c r="D20335" s="513" t="s">
        <v>467</v>
      </c>
      <c r="E20335" s="514">
        <v>0.02</v>
      </c>
      <c r="F20335" s="513">
        <v>82</v>
      </c>
      <c r="G20335" s="515">
        <v>8.8121027363111111</v>
      </c>
      <c r="H20335" s="515">
        <v>1.8218970230133065</v>
      </c>
    </row>
    <row r="20336" spans="1:8">
      <c r="A20336" s="513" t="str">
        <f t="shared" si="317"/>
        <v>BrasilMujer2010-20150.0283</v>
      </c>
      <c r="B20336" s="513" t="s">
        <v>475</v>
      </c>
      <c r="C20336" s="513" t="s">
        <v>18</v>
      </c>
      <c r="D20336" s="513" t="s">
        <v>467</v>
      </c>
      <c r="E20336" s="514">
        <v>0.02</v>
      </c>
      <c r="F20336" s="513">
        <v>83</v>
      </c>
      <c r="G20336" s="515">
        <v>8.4455701837165797</v>
      </c>
      <c r="H20336" s="515">
        <v>1.758392508775549</v>
      </c>
    </row>
    <row r="20337" spans="1:8">
      <c r="A20337" s="513" t="str">
        <f t="shared" si="317"/>
        <v>BrasilMujer2010-20150.0284</v>
      </c>
      <c r="B20337" s="513" t="s">
        <v>475</v>
      </c>
      <c r="C20337" s="513" t="s">
        <v>18</v>
      </c>
      <c r="D20337" s="513" t="s">
        <v>467</v>
      </c>
      <c r="E20337" s="514">
        <v>0.02</v>
      </c>
      <c r="F20337" s="513">
        <v>84</v>
      </c>
      <c r="G20337" s="515">
        <v>8.0649283205061817</v>
      </c>
      <c r="H20337" s="515">
        <v>1.7061763252400299</v>
      </c>
    </row>
    <row r="20338" spans="1:8">
      <c r="A20338" s="513" t="str">
        <f t="shared" si="317"/>
        <v>BrasilMujer2010-20150.0285</v>
      </c>
      <c r="B20338" s="513" t="s">
        <v>475</v>
      </c>
      <c r="C20338" s="513" t="s">
        <v>18</v>
      </c>
      <c r="D20338" s="513" t="s">
        <v>467</v>
      </c>
      <c r="E20338" s="514">
        <v>0.02</v>
      </c>
      <c r="F20338" s="513">
        <v>85</v>
      </c>
      <c r="G20338" s="515">
        <v>7.6935999910529524</v>
      </c>
      <c r="H20338" s="515">
        <v>1.6531274799632232</v>
      </c>
    </row>
    <row r="20339" spans="1:8">
      <c r="A20339" s="513" t="str">
        <f t="shared" si="317"/>
        <v>BrasilMujer2010-20150.0286</v>
      </c>
      <c r="B20339" s="513" t="s">
        <v>475</v>
      </c>
      <c r="C20339" s="513" t="s">
        <v>18</v>
      </c>
      <c r="D20339" s="513" t="s">
        <v>467</v>
      </c>
      <c r="E20339" s="514">
        <v>0.02</v>
      </c>
      <c r="F20339" s="513">
        <v>86</v>
      </c>
      <c r="G20339" s="515">
        <v>7.3318641667177538</v>
      </c>
      <c r="H20339" s="515">
        <v>1.5993721353096835</v>
      </c>
    </row>
    <row r="20340" spans="1:8">
      <c r="A20340" s="513" t="str">
        <f t="shared" si="317"/>
        <v>BrasilMujer2010-20150.0287</v>
      </c>
      <c r="B20340" s="513" t="s">
        <v>475</v>
      </c>
      <c r="C20340" s="513" t="s">
        <v>18</v>
      </c>
      <c r="D20340" s="513" t="s">
        <v>467</v>
      </c>
      <c r="E20340" s="514">
        <v>0.02</v>
      </c>
      <c r="F20340" s="513">
        <v>87</v>
      </c>
      <c r="G20340" s="515">
        <v>6.9799717903340683</v>
      </c>
      <c r="H20340" s="515">
        <v>1.5450367001227598</v>
      </c>
    </row>
    <row r="20341" spans="1:8">
      <c r="A20341" s="513" t="str">
        <f t="shared" si="317"/>
        <v>BrasilMujer2010-20150.0288</v>
      </c>
      <c r="B20341" s="513" t="s">
        <v>475</v>
      </c>
      <c r="C20341" s="513" t="s">
        <v>18</v>
      </c>
      <c r="D20341" s="513" t="s">
        <v>467</v>
      </c>
      <c r="E20341" s="514">
        <v>0.02</v>
      </c>
      <c r="F20341" s="513">
        <v>88</v>
      </c>
      <c r="G20341" s="515">
        <v>6.638144284634925</v>
      </c>
      <c r="H20341" s="515">
        <v>1.4902470043678857</v>
      </c>
    </row>
    <row r="20342" spans="1:8">
      <c r="A20342" s="513" t="str">
        <f t="shared" si="317"/>
        <v>BrasilMujer2010-20150.0289</v>
      </c>
      <c r="B20342" s="513" t="s">
        <v>475</v>
      </c>
      <c r="C20342" s="513" t="s">
        <v>18</v>
      </c>
      <c r="D20342" s="513" t="s">
        <v>467</v>
      </c>
      <c r="E20342" s="514">
        <v>0.02</v>
      </c>
      <c r="F20342" s="513">
        <v>89</v>
      </c>
      <c r="G20342" s="515">
        <v>6.3065725585710535</v>
      </c>
      <c r="H20342" s="515">
        <v>1.4351272639015549</v>
      </c>
    </row>
    <row r="20343" spans="1:8">
      <c r="A20343" s="513" t="str">
        <f t="shared" si="317"/>
        <v>BrasilMujer2010-20150.0290</v>
      </c>
      <c r="B20343" s="513" t="s">
        <v>475</v>
      </c>
      <c r="C20343" s="513" t="s">
        <v>18</v>
      </c>
      <c r="D20343" s="513" t="s">
        <v>467</v>
      </c>
      <c r="E20343" s="514">
        <v>0.02</v>
      </c>
      <c r="F20343" s="513">
        <v>90</v>
      </c>
      <c r="G20343" s="515">
        <v>5.9854160319023197</v>
      </c>
      <c r="H20343" s="515">
        <v>1.3797991910679475</v>
      </c>
    </row>
    <row r="20344" spans="1:8">
      <c r="A20344" s="513" t="str">
        <f t="shared" si="317"/>
        <v>BrasilMujer2010-20150.0291</v>
      </c>
      <c r="B20344" s="513" t="s">
        <v>475</v>
      </c>
      <c r="C20344" s="513" t="s">
        <v>18</v>
      </c>
      <c r="D20344" s="513" t="s">
        <v>467</v>
      </c>
      <c r="E20344" s="514">
        <v>0.02</v>
      </c>
      <c r="F20344" s="513">
        <v>91</v>
      </c>
      <c r="G20344" s="515">
        <v>5.6748019853990908</v>
      </c>
      <c r="H20344" s="515">
        <v>1.324381016875618</v>
      </c>
    </row>
    <row r="20345" spans="1:8">
      <c r="A20345" s="513" t="str">
        <f t="shared" si="317"/>
        <v>BrasilMujer2010-20150.0292</v>
      </c>
      <c r="B20345" s="513" t="s">
        <v>475</v>
      </c>
      <c r="C20345" s="513" t="s">
        <v>18</v>
      </c>
      <c r="D20345" s="513" t="s">
        <v>467</v>
      </c>
      <c r="E20345" s="514">
        <v>0.02</v>
      </c>
      <c r="F20345" s="513">
        <v>92</v>
      </c>
      <c r="G20345" s="515">
        <v>5.3748252449959386</v>
      </c>
      <c r="H20345" s="515">
        <v>1.2689865298926082</v>
      </c>
    </row>
    <row r="20346" spans="1:8">
      <c r="A20346" s="513" t="str">
        <f t="shared" si="317"/>
        <v>BrasilMujer2010-20150.0293</v>
      </c>
      <c r="B20346" s="513" t="s">
        <v>475</v>
      </c>
      <c r="C20346" s="513" t="s">
        <v>18</v>
      </c>
      <c r="D20346" s="513" t="s">
        <v>467</v>
      </c>
      <c r="E20346" s="514">
        <v>0.02</v>
      </c>
      <c r="F20346" s="513">
        <v>93</v>
      </c>
      <c r="G20346" s="515">
        <v>5.0855479363006344</v>
      </c>
      <c r="H20346" s="515">
        <v>1.2137242011360487</v>
      </c>
    </row>
    <row r="20347" spans="1:8">
      <c r="A20347" s="513" t="str">
        <f t="shared" si="317"/>
        <v>BrasilMujer2010-20150.0294</v>
      </c>
      <c r="B20347" s="513" t="s">
        <v>475</v>
      </c>
      <c r="C20347" s="513" t="s">
        <v>18</v>
      </c>
      <c r="D20347" s="513" t="s">
        <v>467</v>
      </c>
      <c r="E20347" s="514">
        <v>0.02</v>
      </c>
      <c r="F20347" s="513">
        <v>94</v>
      </c>
      <c r="G20347" s="515">
        <v>4.8069996491975608</v>
      </c>
      <c r="H20347" s="515">
        <v>1.1586962926014972</v>
      </c>
    </row>
    <row r="20348" spans="1:8">
      <c r="A20348" s="513" t="str">
        <f t="shared" si="317"/>
        <v>BrasilMujer2010-20150.0295</v>
      </c>
      <c r="B20348" s="513" t="s">
        <v>475</v>
      </c>
      <c r="C20348" s="513" t="s">
        <v>18</v>
      </c>
      <c r="D20348" s="513" t="s">
        <v>467</v>
      </c>
      <c r="E20348" s="514">
        <v>0.02</v>
      </c>
      <c r="F20348" s="513">
        <v>95</v>
      </c>
      <c r="G20348" s="515">
        <v>4.5391778825770581</v>
      </c>
      <c r="H20348" s="515">
        <v>1.1039979523030239</v>
      </c>
    </row>
    <row r="20349" spans="1:8">
      <c r="A20349" s="513" t="str">
        <f t="shared" si="317"/>
        <v>BrasilMujer2010-20150.0296</v>
      </c>
      <c r="B20349" s="513" t="s">
        <v>475</v>
      </c>
      <c r="C20349" s="513" t="s">
        <v>18</v>
      </c>
      <c r="D20349" s="513" t="s">
        <v>467</v>
      </c>
      <c r="E20349" s="514">
        <v>0.02</v>
      </c>
      <c r="F20349" s="513">
        <v>96</v>
      </c>
      <c r="G20349" s="515">
        <v>4.2820484576882532</v>
      </c>
      <c r="H20349" s="515">
        <v>1.0497164116414575</v>
      </c>
    </row>
    <row r="20350" spans="1:8">
      <c r="A20350" s="513" t="str">
        <f t="shared" si="317"/>
        <v>BrasilMujer2010-20150.0297</v>
      </c>
      <c r="B20350" s="513" t="s">
        <v>475</v>
      </c>
      <c r="C20350" s="513" t="s">
        <v>18</v>
      </c>
      <c r="D20350" s="513" t="s">
        <v>467</v>
      </c>
      <c r="E20350" s="514">
        <v>0.02</v>
      </c>
      <c r="F20350" s="513">
        <v>97</v>
      </c>
      <c r="G20350" s="515">
        <v>4.0355466831057285</v>
      </c>
      <c r="H20350" s="515">
        <v>0.99593003630905619</v>
      </c>
    </row>
    <row r="20351" spans="1:8">
      <c r="A20351" s="513" t="str">
        <f t="shared" si="317"/>
        <v>BrasilMujer2010-20150.0298</v>
      </c>
      <c r="B20351" s="513" t="s">
        <v>475</v>
      </c>
      <c r="C20351" s="513" t="s">
        <v>18</v>
      </c>
      <c r="D20351" s="513" t="s">
        <v>467</v>
      </c>
      <c r="E20351" s="514">
        <v>0.02</v>
      </c>
      <c r="F20351" s="513">
        <v>98</v>
      </c>
      <c r="G20351" s="515">
        <v>3.7995781809084876</v>
      </c>
      <c r="H20351" s="515">
        <v>0.94270759153168449</v>
      </c>
    </row>
    <row r="20352" spans="1:8">
      <c r="A20352" s="513" t="str">
        <f t="shared" si="317"/>
        <v>BrasilMujer2010-20150.0299</v>
      </c>
      <c r="B20352" s="513" t="s">
        <v>475</v>
      </c>
      <c r="C20352" s="513" t="s">
        <v>18</v>
      </c>
      <c r="D20352" s="513" t="s">
        <v>467</v>
      </c>
      <c r="E20352" s="514">
        <v>0.02</v>
      </c>
      <c r="F20352" s="513">
        <v>99</v>
      </c>
      <c r="G20352" s="515">
        <v>3.5740203986591639</v>
      </c>
      <c r="H20352" s="515">
        <v>0.89010730376996772</v>
      </c>
    </row>
    <row r="20353" spans="1:8">
      <c r="A20353" s="513" t="str">
        <f t="shared" si="317"/>
        <v>BrasilMujer2010-20150.02100</v>
      </c>
      <c r="B20353" s="513" t="s">
        <v>475</v>
      </c>
      <c r="C20353" s="513" t="s">
        <v>18</v>
      </c>
      <c r="D20353" s="513" t="s">
        <v>467</v>
      </c>
      <c r="E20353" s="514">
        <v>0.02</v>
      </c>
      <c r="F20353" s="513">
        <v>100</v>
      </c>
      <c r="G20353" s="515">
        <v>3.3587240879687541</v>
      </c>
      <c r="H20353" s="515">
        <v>0.83817590048060375</v>
      </c>
    </row>
    <row r="20354" spans="1:8">
      <c r="A20354" s="513" t="str">
        <f t="shared" si="317"/>
        <v>BrasilMujer2010-20150.02101</v>
      </c>
      <c r="B20354" s="513" t="s">
        <v>475</v>
      </c>
      <c r="C20354" s="513" t="s">
        <v>18</v>
      </c>
      <c r="D20354" s="513" t="s">
        <v>467</v>
      </c>
      <c r="E20354" s="514">
        <v>0.02</v>
      </c>
      <c r="F20354" s="513">
        <v>101</v>
      </c>
      <c r="G20354" s="515">
        <v>3.1535149909710247</v>
      </c>
      <c r="H20354" s="515">
        <v>0.78694758021205469</v>
      </c>
    </row>
    <row r="20355" spans="1:8">
      <c r="A20355" s="513" t="str">
        <f t="shared" ref="A20355:A20418" si="318">B20355&amp;C20355&amp;D20355&amp;E20355&amp;F20355</f>
        <v>BrasilMujer2010-20150.02102</v>
      </c>
      <c r="B20355" s="513" t="s">
        <v>475</v>
      </c>
      <c r="C20355" s="513" t="s">
        <v>18</v>
      </c>
      <c r="D20355" s="513" t="s">
        <v>467</v>
      </c>
      <c r="E20355" s="514">
        <v>0.02</v>
      </c>
      <c r="F20355" s="513">
        <v>102</v>
      </c>
      <c r="G20355" s="515">
        <v>2.958195632581929</v>
      </c>
      <c r="H20355" s="515">
        <v>0.73644280727996736</v>
      </c>
    </row>
    <row r="20356" spans="1:8">
      <c r="A20356" s="513" t="str">
        <f t="shared" si="318"/>
        <v>BrasilMujer2010-20150.02103</v>
      </c>
      <c r="B20356" s="513" t="s">
        <v>475</v>
      </c>
      <c r="C20356" s="513" t="s">
        <v>18</v>
      </c>
      <c r="D20356" s="513" t="s">
        <v>467</v>
      </c>
      <c r="E20356" s="514">
        <v>0.02</v>
      </c>
      <c r="F20356" s="513">
        <v>103</v>
      </c>
      <c r="G20356" s="515">
        <v>2.7725473163854777</v>
      </c>
      <c r="H20356" s="515">
        <v>0.68666667489606514</v>
      </c>
    </row>
    <row r="20357" spans="1:8">
      <c r="A20357" s="513" t="str">
        <f t="shared" si="318"/>
        <v>BrasilMujer2010-20150.02104</v>
      </c>
      <c r="B20357" s="513" t="s">
        <v>475</v>
      </c>
      <c r="C20357" s="513" t="s">
        <v>18</v>
      </c>
      <c r="D20357" s="513" t="s">
        <v>467</v>
      </c>
      <c r="E20357" s="514">
        <v>0.02</v>
      </c>
      <c r="F20357" s="513">
        <v>104</v>
      </c>
      <c r="G20357" s="515">
        <v>2.596332072736065</v>
      </c>
      <c r="H20357" s="515">
        <v>0.63760688878301019</v>
      </c>
    </row>
    <row r="20358" spans="1:8">
      <c r="A20358" s="513" t="str">
        <f t="shared" si="318"/>
        <v>BrasilMujer2010-20150.02105</v>
      </c>
      <c r="B20358" s="513" t="s">
        <v>475</v>
      </c>
      <c r="C20358" s="513" t="s">
        <v>18</v>
      </c>
      <c r="D20358" s="513" t="s">
        <v>467</v>
      </c>
      <c r="E20358" s="514">
        <v>0.02</v>
      </c>
      <c r="F20358" s="513">
        <v>105</v>
      </c>
      <c r="G20358" s="515">
        <v>2.4292949957693617</v>
      </c>
      <c r="H20358" s="515">
        <v>0.58923036840926846</v>
      </c>
    </row>
    <row r="20359" spans="1:8">
      <c r="A20359" s="513" t="str">
        <f t="shared" si="318"/>
        <v>BrasilMujer2010-20150.02106</v>
      </c>
      <c r="B20359" s="513" t="s">
        <v>475</v>
      </c>
      <c r="C20359" s="513" t="s">
        <v>18</v>
      </c>
      <c r="D20359" s="513" t="s">
        <v>467</v>
      </c>
      <c r="E20359" s="514">
        <v>0.02</v>
      </c>
      <c r="F20359" s="513">
        <v>106</v>
      </c>
      <c r="G20359" s="515">
        <v>2.2711659065227545</v>
      </c>
      <c r="H20359" s="515">
        <v>0.54147779533113127</v>
      </c>
    </row>
    <row r="20360" spans="1:8">
      <c r="A20360" s="513" t="str">
        <f t="shared" si="318"/>
        <v>BrasilMujer2010-20150.02107</v>
      </c>
      <c r="B20360" s="513" t="s">
        <v>475</v>
      </c>
      <c r="C20360" s="513" t="s">
        <v>18</v>
      </c>
      <c r="D20360" s="513" t="s">
        <v>467</v>
      </c>
      <c r="E20360" s="514">
        <v>0.02</v>
      </c>
      <c r="F20360" s="513">
        <v>107</v>
      </c>
      <c r="G20360" s="515">
        <v>2.1216615792652971</v>
      </c>
      <c r="H20360" s="515">
        <v>0.49425265953235242</v>
      </c>
    </row>
    <row r="20361" spans="1:8">
      <c r="A20361" s="513" t="str">
        <f t="shared" si="318"/>
        <v>BrasilMujer2010-20150.02108</v>
      </c>
      <c r="B20361" s="513" t="s">
        <v>475</v>
      </c>
      <c r="C20361" s="513" t="s">
        <v>18</v>
      </c>
      <c r="D20361" s="513" t="s">
        <v>467</v>
      </c>
      <c r="E20361" s="514">
        <v>0.02</v>
      </c>
      <c r="F20361" s="513">
        <v>108</v>
      </c>
      <c r="G20361" s="515">
        <v>1.9804868204297248</v>
      </c>
      <c r="H20361" s="515">
        <v>0.44739667127893584</v>
      </c>
    </row>
    <row r="20362" spans="1:8">
      <c r="A20362" s="513" t="str">
        <f t="shared" si="318"/>
        <v>BrasilMujer2010-20150.02109</v>
      </c>
      <c r="B20362" s="513" t="s">
        <v>475</v>
      </c>
      <c r="C20362" s="513" t="s">
        <v>18</v>
      </c>
      <c r="D20362" s="513" t="s">
        <v>467</v>
      </c>
      <c r="E20362" s="514">
        <v>0.02</v>
      </c>
      <c r="F20362" s="513">
        <v>109</v>
      </c>
      <c r="G20362" s="515">
        <v>1.8473347133080316</v>
      </c>
      <c r="H20362" s="515">
        <v>0.40062572228595267</v>
      </c>
    </row>
    <row r="20363" spans="1:8">
      <c r="A20363" s="513" t="str">
        <f t="shared" si="318"/>
        <v>BrasilMujer2010-20150.02110</v>
      </c>
      <c r="B20363" s="513" t="s">
        <v>475</v>
      </c>
      <c r="C20363" s="513" t="s">
        <v>18</v>
      </c>
      <c r="D20363" s="513" t="s">
        <v>467</v>
      </c>
      <c r="E20363" s="514">
        <v>0.02</v>
      </c>
      <c r="F20363" s="513">
        <v>110</v>
      </c>
      <c r="G20363" s="515">
        <v>1.7218828945896183</v>
      </c>
      <c r="H20363" s="515">
        <v>0.35334095232645735</v>
      </c>
    </row>
    <row r="20364" spans="1:8">
      <c r="A20364" s="513" t="str">
        <f t="shared" si="318"/>
        <v>BrasilMujer2010-20150.02111</v>
      </c>
      <c r="B20364" s="513" t="s">
        <v>475</v>
      </c>
      <c r="C20364" s="513" t="s">
        <v>18</v>
      </c>
      <c r="D20364" s="513" t="s">
        <v>467</v>
      </c>
      <c r="E20364" s="514">
        <v>0.02</v>
      </c>
      <c r="F20364" s="513">
        <v>111</v>
      </c>
      <c r="G20364" s="515">
        <v>1.6018929928876351</v>
      </c>
      <c r="H20364" s="515">
        <v>0.30399775510728294</v>
      </c>
    </row>
    <row r="20365" spans="1:8">
      <c r="A20365" s="513" t="str">
        <f t="shared" si="318"/>
        <v>BrasilMujer2010-20150.02112</v>
      </c>
      <c r="B20365" s="513" t="s">
        <v>475</v>
      </c>
      <c r="C20365" s="513" t="s">
        <v>18</v>
      </c>
      <c r="D20365" s="513" t="s">
        <v>467</v>
      </c>
      <c r="E20365" s="514">
        <v>0.02</v>
      </c>
      <c r="F20365" s="513">
        <v>112</v>
      </c>
      <c r="G20365" s="515">
        <v>1.4879172360315687</v>
      </c>
      <c r="H20365" s="515">
        <v>0.24774912989029338</v>
      </c>
    </row>
    <row r="20366" spans="1:8">
      <c r="A20366" s="513" t="str">
        <f t="shared" si="318"/>
        <v>BrasilMujer2010-20150.02113</v>
      </c>
      <c r="B20366" s="513" t="s">
        <v>475</v>
      </c>
      <c r="C20366" s="513" t="s">
        <v>18</v>
      </c>
      <c r="D20366" s="513" t="s">
        <v>467</v>
      </c>
      <c r="E20366" s="514">
        <v>0.02</v>
      </c>
      <c r="F20366" s="513">
        <v>113</v>
      </c>
      <c r="G20366" s="515">
        <v>1.3743884864997644</v>
      </c>
      <c r="H20366" s="515">
        <v>0.1669396673035729</v>
      </c>
    </row>
    <row r="20367" spans="1:8">
      <c r="A20367" s="513" t="str">
        <f t="shared" si="318"/>
        <v>BrasilMujer2010-20150.02114</v>
      </c>
      <c r="B20367" s="513" t="s">
        <v>475</v>
      </c>
      <c r="C20367" s="513" t="s">
        <v>18</v>
      </c>
      <c r="D20367" s="513" t="s">
        <v>467</v>
      </c>
      <c r="E20367" s="514">
        <v>0.02</v>
      </c>
      <c r="F20367" s="513">
        <v>114</v>
      </c>
      <c r="G20367" s="515">
        <v>1.2864140248903571</v>
      </c>
      <c r="H20367" s="515">
        <v>0</v>
      </c>
    </row>
    <row r="20368" spans="1:8">
      <c r="A20368" s="513" t="str">
        <f t="shared" si="318"/>
        <v>BrasilMujer2010-20150.02115</v>
      </c>
      <c r="B20368" s="513" t="s">
        <v>475</v>
      </c>
      <c r="C20368" s="513" t="s">
        <v>18</v>
      </c>
      <c r="D20368" s="513" t="s">
        <v>467</v>
      </c>
      <c r="E20368" s="514">
        <v>0.02</v>
      </c>
      <c r="F20368" s="513">
        <v>115</v>
      </c>
      <c r="G20368" s="515">
        <v>1.179426810320686</v>
      </c>
      <c r="H20368" s="515">
        <v>0</v>
      </c>
    </row>
    <row r="20369" spans="1:8">
      <c r="A20369" s="513" t="str">
        <f t="shared" si="318"/>
        <v>BrasilMujer2010-20150.02116</v>
      </c>
      <c r="B20369" s="513" t="s">
        <v>475</v>
      </c>
      <c r="C20369" s="513" t="s">
        <v>18</v>
      </c>
      <c r="D20369" s="513" t="s">
        <v>467</v>
      </c>
      <c r="E20369" s="514">
        <v>0.02</v>
      </c>
      <c r="F20369" s="513">
        <v>116</v>
      </c>
      <c r="G20369" s="515">
        <v>1</v>
      </c>
      <c r="H20369" s="515">
        <v>0</v>
      </c>
    </row>
    <row r="20370" spans="1:8">
      <c r="A20370" s="513" t="str">
        <f t="shared" si="318"/>
        <v>BrasilMujer2010-20150.0350</v>
      </c>
      <c r="B20370" s="513" t="s">
        <v>475</v>
      </c>
      <c r="C20370" s="513" t="s">
        <v>18</v>
      </c>
      <c r="D20370" s="513" t="s">
        <v>467</v>
      </c>
      <c r="E20370" s="514">
        <v>0.03</v>
      </c>
      <c r="F20370" s="513">
        <v>50</v>
      </c>
      <c r="G20370" s="515">
        <v>20.40511979595188</v>
      </c>
      <c r="H20370" s="515">
        <v>1.9518422237060857</v>
      </c>
    </row>
    <row r="20371" spans="1:8">
      <c r="A20371" s="513" t="str">
        <f t="shared" si="318"/>
        <v>BrasilMujer2010-20150.0351</v>
      </c>
      <c r="B20371" s="513" t="s">
        <v>475</v>
      </c>
      <c r="C20371" s="513" t="s">
        <v>18</v>
      </c>
      <c r="D20371" s="513" t="s">
        <v>467</v>
      </c>
      <c r="E20371" s="514">
        <v>0.03</v>
      </c>
      <c r="F20371" s="513">
        <v>51</v>
      </c>
      <c r="G20371" s="515">
        <v>20.066455709958824</v>
      </c>
      <c r="H20371" s="515">
        <v>1.9694270118526571</v>
      </c>
    </row>
    <row r="20372" spans="1:8">
      <c r="A20372" s="513" t="str">
        <f t="shared" si="318"/>
        <v>BrasilMujer2010-20150.0352</v>
      </c>
      <c r="B20372" s="513" t="s">
        <v>475</v>
      </c>
      <c r="C20372" s="513" t="s">
        <v>18</v>
      </c>
      <c r="D20372" s="513" t="s">
        <v>467</v>
      </c>
      <c r="E20372" s="514">
        <v>0.03</v>
      </c>
      <c r="F20372" s="513">
        <v>52</v>
      </c>
      <c r="G20372" s="515">
        <v>19.72207095598057</v>
      </c>
      <c r="H20372" s="515">
        <v>1.9863159740606311</v>
      </c>
    </row>
    <row r="20373" spans="1:8">
      <c r="A20373" s="513" t="str">
        <f t="shared" si="318"/>
        <v>BrasilMujer2010-20150.0353</v>
      </c>
      <c r="B20373" s="513" t="s">
        <v>475</v>
      </c>
      <c r="C20373" s="513" t="s">
        <v>18</v>
      </c>
      <c r="D20373" s="513" t="s">
        <v>467</v>
      </c>
      <c r="E20373" s="514">
        <v>0.03</v>
      </c>
      <c r="F20373" s="513">
        <v>53</v>
      </c>
      <c r="G20373" s="515">
        <v>19.371563755992238</v>
      </c>
      <c r="H20373" s="515">
        <v>2.0027309024564208</v>
      </c>
    </row>
    <row r="20374" spans="1:8">
      <c r="A20374" s="513" t="str">
        <f t="shared" si="318"/>
        <v>BrasilMujer2010-20150.0354</v>
      </c>
      <c r="B20374" s="513" t="s">
        <v>475</v>
      </c>
      <c r="C20374" s="513" t="s">
        <v>18</v>
      </c>
      <c r="D20374" s="513" t="s">
        <v>467</v>
      </c>
      <c r="E20374" s="514">
        <v>0.03</v>
      </c>
      <c r="F20374" s="513">
        <v>54</v>
      </c>
      <c r="G20374" s="515">
        <v>19.017226285697987</v>
      </c>
      <c r="H20374" s="515">
        <v>2.0169005371935609</v>
      </c>
    </row>
    <row r="20375" spans="1:8">
      <c r="A20375" s="513" t="str">
        <f t="shared" si="318"/>
        <v>BrasilMujer2010-20150.0355</v>
      </c>
      <c r="B20375" s="513" t="s">
        <v>475</v>
      </c>
      <c r="C20375" s="513" t="s">
        <v>18</v>
      </c>
      <c r="D20375" s="513" t="s">
        <v>467</v>
      </c>
      <c r="E20375" s="514">
        <v>0.03</v>
      </c>
      <c r="F20375" s="513">
        <v>55</v>
      </c>
      <c r="G20375" s="515">
        <v>18.658611531675149</v>
      </c>
      <c r="H20375" s="515">
        <v>2.0290825611884875</v>
      </c>
    </row>
    <row r="20376" spans="1:8">
      <c r="A20376" s="513" t="str">
        <f t="shared" si="318"/>
        <v>BrasilMujer2010-20150.0356</v>
      </c>
      <c r="B20376" s="513" t="s">
        <v>475</v>
      </c>
      <c r="C20376" s="513" t="s">
        <v>18</v>
      </c>
      <c r="D20376" s="513" t="s">
        <v>467</v>
      </c>
      <c r="E20376" s="514">
        <v>0.03</v>
      </c>
      <c r="F20376" s="513">
        <v>56</v>
      </c>
      <c r="G20376" s="515">
        <v>18.295250736932068</v>
      </c>
      <c r="H20376" s="515">
        <v>2.0399957616240463</v>
      </c>
    </row>
    <row r="20377" spans="1:8">
      <c r="A20377" s="513" t="str">
        <f t="shared" si="318"/>
        <v>BrasilMujer2010-20150.0357</v>
      </c>
      <c r="B20377" s="513" t="s">
        <v>475</v>
      </c>
      <c r="C20377" s="513" t="s">
        <v>18</v>
      </c>
      <c r="D20377" s="513" t="s">
        <v>467</v>
      </c>
      <c r="E20377" s="514">
        <v>0.03</v>
      </c>
      <c r="F20377" s="513">
        <v>57</v>
      </c>
      <c r="G20377" s="515">
        <v>17.926651784434316</v>
      </c>
      <c r="H20377" s="515">
        <v>2.0499327876485314</v>
      </c>
    </row>
    <row r="20378" spans="1:8">
      <c r="A20378" s="513" t="str">
        <f t="shared" si="318"/>
        <v>BrasilMujer2010-20150.0358</v>
      </c>
      <c r="B20378" s="513" t="s">
        <v>475</v>
      </c>
      <c r="C20378" s="513" t="s">
        <v>18</v>
      </c>
      <c r="D20378" s="513" t="s">
        <v>467</v>
      </c>
      <c r="E20378" s="514">
        <v>0.03</v>
      </c>
      <c r="F20378" s="513">
        <v>58</v>
      </c>
      <c r="G20378" s="515">
        <v>17.552297461384828</v>
      </c>
      <c r="H20378" s="515">
        <v>2.0592031921057772</v>
      </c>
    </row>
    <row r="20379" spans="1:8">
      <c r="A20379" s="513" t="str">
        <f t="shared" si="318"/>
        <v>BrasilMujer2010-20150.0359</v>
      </c>
      <c r="B20379" s="513" t="s">
        <v>475</v>
      </c>
      <c r="C20379" s="513" t="s">
        <v>18</v>
      </c>
      <c r="D20379" s="513" t="s">
        <v>467</v>
      </c>
      <c r="E20379" s="514">
        <v>0.03</v>
      </c>
      <c r="F20379" s="513">
        <v>59</v>
      </c>
      <c r="G20379" s="515">
        <v>17.175477128752856</v>
      </c>
      <c r="H20379" s="515">
        <v>2.0654099657279286</v>
      </c>
    </row>
    <row r="20380" spans="1:8">
      <c r="A20380" s="513" t="str">
        <f t="shared" si="318"/>
        <v>BrasilMujer2010-20150.0360</v>
      </c>
      <c r="B20380" s="513" t="s">
        <v>475</v>
      </c>
      <c r="C20380" s="513" t="s">
        <v>18</v>
      </c>
      <c r="D20380" s="513" t="s">
        <v>467</v>
      </c>
      <c r="E20380" s="514">
        <v>0.03</v>
      </c>
      <c r="F20380" s="513">
        <v>60</v>
      </c>
      <c r="G20380" s="515">
        <v>16.795596649529145</v>
      </c>
      <c r="H20380" s="515">
        <v>2.0689197531567238</v>
      </c>
    </row>
    <row r="20381" spans="1:8">
      <c r="A20381" s="513" t="str">
        <f t="shared" si="318"/>
        <v>BrasilMujer2010-20150.0361</v>
      </c>
      <c r="B20381" s="513" t="s">
        <v>475</v>
      </c>
      <c r="C20381" s="513" t="s">
        <v>18</v>
      </c>
      <c r="D20381" s="513" t="s">
        <v>467</v>
      </c>
      <c r="E20381" s="514">
        <v>0.03</v>
      </c>
      <c r="F20381" s="513">
        <v>61</v>
      </c>
      <c r="G20381" s="515">
        <v>16.41203260181873</v>
      </c>
      <c r="H20381" s="515">
        <v>2.071103110960971</v>
      </c>
    </row>
    <row r="20382" spans="1:8">
      <c r="A20382" s="513" t="str">
        <f t="shared" si="318"/>
        <v>BrasilMujer2010-20150.0362</v>
      </c>
      <c r="B20382" s="513" t="s">
        <v>475</v>
      </c>
      <c r="C20382" s="513" t="s">
        <v>18</v>
      </c>
      <c r="D20382" s="513" t="s">
        <v>467</v>
      </c>
      <c r="E20382" s="514">
        <v>0.03</v>
      </c>
      <c r="F20382" s="513">
        <v>62</v>
      </c>
      <c r="G20382" s="515">
        <v>16.024129468709205</v>
      </c>
      <c r="H20382" s="515">
        <v>2.0723737313488524</v>
      </c>
    </row>
    <row r="20383" spans="1:8">
      <c r="A20383" s="513" t="str">
        <f t="shared" si="318"/>
        <v>BrasilMujer2010-20150.0363</v>
      </c>
      <c r="B20383" s="513" t="s">
        <v>475</v>
      </c>
      <c r="C20383" s="513" t="s">
        <v>18</v>
      </c>
      <c r="D20383" s="513" t="s">
        <v>467</v>
      </c>
      <c r="E20383" s="514">
        <v>0.03</v>
      </c>
      <c r="F20383" s="513">
        <v>63</v>
      </c>
      <c r="G20383" s="515">
        <v>15.631196585037063</v>
      </c>
      <c r="H20383" s="515">
        <v>2.0731712475240562</v>
      </c>
    </row>
    <row r="20384" spans="1:8">
      <c r="A20384" s="513" t="str">
        <f t="shared" si="318"/>
        <v>BrasilMujer2010-20150.0364</v>
      </c>
      <c r="B20384" s="513" t="s">
        <v>475</v>
      </c>
      <c r="C20384" s="513" t="s">
        <v>18</v>
      </c>
      <c r="D20384" s="513" t="s">
        <v>467</v>
      </c>
      <c r="E20384" s="514">
        <v>0.03</v>
      </c>
      <c r="F20384" s="513">
        <v>64</v>
      </c>
      <c r="G20384" s="515">
        <v>15.237587471752846</v>
      </c>
      <c r="H20384" s="515">
        <v>2.0705005535030261</v>
      </c>
    </row>
    <row r="20385" spans="1:8">
      <c r="A20385" s="513" t="str">
        <f t="shared" si="318"/>
        <v>BrasilMujer2010-20150.0365</v>
      </c>
      <c r="B20385" s="513" t="s">
        <v>475</v>
      </c>
      <c r="C20385" s="513" t="s">
        <v>18</v>
      </c>
      <c r="D20385" s="513" t="s">
        <v>467</v>
      </c>
      <c r="E20385" s="514">
        <v>0.03</v>
      </c>
      <c r="F20385" s="513">
        <v>65</v>
      </c>
      <c r="G20385" s="515">
        <v>14.842486517482431</v>
      </c>
      <c r="H20385" s="515">
        <v>2.0648811780419258</v>
      </c>
    </row>
    <row r="20386" spans="1:8">
      <c r="A20386" s="513" t="str">
        <f t="shared" si="318"/>
        <v>BrasilMujer2010-20150.0366</v>
      </c>
      <c r="B20386" s="513" t="s">
        <v>475</v>
      </c>
      <c r="C20386" s="513" t="s">
        <v>18</v>
      </c>
      <c r="D20386" s="513" t="s">
        <v>467</v>
      </c>
      <c r="E20386" s="514">
        <v>0.03</v>
      </c>
      <c r="F20386" s="513">
        <v>66</v>
      </c>
      <c r="G20386" s="515">
        <v>14.445038129903237</v>
      </c>
      <c r="H20386" s="515">
        <v>2.0584466578626155</v>
      </c>
    </row>
    <row r="20387" spans="1:8">
      <c r="A20387" s="513" t="str">
        <f t="shared" si="318"/>
        <v>BrasilMujer2010-20150.0367</v>
      </c>
      <c r="B20387" s="513" t="s">
        <v>475</v>
      </c>
      <c r="C20387" s="513" t="s">
        <v>18</v>
      </c>
      <c r="D20387" s="513" t="s">
        <v>467</v>
      </c>
      <c r="E20387" s="514">
        <v>0.03</v>
      </c>
      <c r="F20387" s="513">
        <v>67</v>
      </c>
      <c r="G20387" s="515">
        <v>14.044341525864759</v>
      </c>
      <c r="H20387" s="515">
        <v>2.0517719372420395</v>
      </c>
    </row>
    <row r="20388" spans="1:8">
      <c r="A20388" s="513" t="str">
        <f t="shared" si="318"/>
        <v>BrasilMujer2010-20150.0368</v>
      </c>
      <c r="B20388" s="513" t="s">
        <v>475</v>
      </c>
      <c r="C20388" s="513" t="s">
        <v>18</v>
      </c>
      <c r="D20388" s="513" t="s">
        <v>467</v>
      </c>
      <c r="E20388" s="514">
        <v>0.03</v>
      </c>
      <c r="F20388" s="513">
        <v>68</v>
      </c>
      <c r="G20388" s="515">
        <v>13.639445083080208</v>
      </c>
      <c r="H20388" s="515">
        <v>2.0454762785940859</v>
      </c>
    </row>
    <row r="20389" spans="1:8">
      <c r="A20389" s="513" t="str">
        <f t="shared" si="318"/>
        <v>BrasilMujer2010-20150.0369</v>
      </c>
      <c r="B20389" s="513" t="s">
        <v>475</v>
      </c>
      <c r="C20389" s="513" t="s">
        <v>18</v>
      </c>
      <c r="D20389" s="513" t="s">
        <v>467</v>
      </c>
      <c r="E20389" s="514">
        <v>0.03</v>
      </c>
      <c r="F20389" s="513">
        <v>69</v>
      </c>
      <c r="G20389" s="515">
        <v>13.237281864200378</v>
      </c>
      <c r="H20389" s="515">
        <v>2.035046741353145</v>
      </c>
    </row>
    <row r="20390" spans="1:8">
      <c r="A20390" s="513" t="str">
        <f t="shared" si="318"/>
        <v>BrasilMujer2010-20150.0370</v>
      </c>
      <c r="B20390" s="513" t="s">
        <v>475</v>
      </c>
      <c r="C20390" s="513" t="s">
        <v>18</v>
      </c>
      <c r="D20390" s="513" t="s">
        <v>467</v>
      </c>
      <c r="E20390" s="514">
        <v>0.03</v>
      </c>
      <c r="F20390" s="513">
        <v>70</v>
      </c>
      <c r="G20390" s="515">
        <v>12.836693118230757</v>
      </c>
      <c r="H20390" s="515">
        <v>2.0211949180857123</v>
      </c>
    </row>
    <row r="20391" spans="1:8">
      <c r="A20391" s="513" t="str">
        <f t="shared" si="318"/>
        <v>BrasilMujer2010-20150.0371</v>
      </c>
      <c r="B20391" s="513" t="s">
        <v>475</v>
      </c>
      <c r="C20391" s="513" t="s">
        <v>18</v>
      </c>
      <c r="D20391" s="513" t="s">
        <v>467</v>
      </c>
      <c r="E20391" s="514">
        <v>0.03</v>
      </c>
      <c r="F20391" s="513">
        <v>71</v>
      </c>
      <c r="G20391" s="515">
        <v>12.436468995316559</v>
      </c>
      <c r="H20391" s="515">
        <v>2.0062769188117229</v>
      </c>
    </row>
    <row r="20392" spans="1:8">
      <c r="A20392" s="513" t="str">
        <f t="shared" si="318"/>
        <v>BrasilMujer2010-20150.0372</v>
      </c>
      <c r="B20392" s="513" t="s">
        <v>475</v>
      </c>
      <c r="C20392" s="513" t="s">
        <v>18</v>
      </c>
      <c r="D20392" s="513" t="s">
        <v>467</v>
      </c>
      <c r="E20392" s="514">
        <v>0.03</v>
      </c>
      <c r="F20392" s="513">
        <v>72</v>
      </c>
      <c r="G20392" s="515">
        <v>12.035338055593755</v>
      </c>
      <c r="H20392" s="515">
        <v>1.9910747352074405</v>
      </c>
    </row>
    <row r="20393" spans="1:8">
      <c r="A20393" s="513" t="str">
        <f t="shared" si="318"/>
        <v>BrasilMujer2010-20150.0373</v>
      </c>
      <c r="B20393" s="513" t="s">
        <v>475</v>
      </c>
      <c r="C20393" s="513" t="s">
        <v>18</v>
      </c>
      <c r="D20393" s="513" t="s">
        <v>467</v>
      </c>
      <c r="E20393" s="514">
        <v>0.03</v>
      </c>
      <c r="F20393" s="513">
        <v>73</v>
      </c>
      <c r="G20393" s="515">
        <v>11.631955748717276</v>
      </c>
      <c r="H20393" s="515">
        <v>1.9764500572113493</v>
      </c>
    </row>
    <row r="20394" spans="1:8">
      <c r="A20394" s="513" t="str">
        <f t="shared" si="318"/>
        <v>BrasilMujer2010-20150.0374</v>
      </c>
      <c r="B20394" s="513" t="s">
        <v>475</v>
      </c>
      <c r="C20394" s="513" t="s">
        <v>18</v>
      </c>
      <c r="D20394" s="513" t="s">
        <v>467</v>
      </c>
      <c r="E20394" s="514">
        <v>0.03</v>
      </c>
      <c r="F20394" s="513">
        <v>74</v>
      </c>
      <c r="G20394" s="515">
        <v>11.237705142655521</v>
      </c>
      <c r="H20394" s="515">
        <v>1.9553455467716434</v>
      </c>
    </row>
    <row r="20395" spans="1:8">
      <c r="A20395" s="513" t="str">
        <f t="shared" si="318"/>
        <v>BrasilMujer2010-20150.0375</v>
      </c>
      <c r="B20395" s="513" t="s">
        <v>475</v>
      </c>
      <c r="C20395" s="513" t="s">
        <v>18</v>
      </c>
      <c r="D20395" s="513" t="s">
        <v>467</v>
      </c>
      <c r="E20395" s="514">
        <v>0.03</v>
      </c>
      <c r="F20395" s="513">
        <v>75</v>
      </c>
      <c r="G20395" s="515">
        <v>10.85095026601936</v>
      </c>
      <c r="H20395" s="515">
        <v>1.9286668687348485</v>
      </c>
    </row>
    <row r="20396" spans="1:8">
      <c r="A20396" s="513" t="str">
        <f t="shared" si="318"/>
        <v>BrasilMujer2010-20150.0376</v>
      </c>
      <c r="B20396" s="513" t="s">
        <v>475</v>
      </c>
      <c r="C20396" s="513" t="s">
        <v>18</v>
      </c>
      <c r="D20396" s="513" t="s">
        <v>467</v>
      </c>
      <c r="E20396" s="514">
        <v>0.03</v>
      </c>
      <c r="F20396" s="513">
        <v>76</v>
      </c>
      <c r="G20396" s="515">
        <v>10.470014766494666</v>
      </c>
      <c r="H20396" s="515">
        <v>1.901455623206761</v>
      </c>
    </row>
    <row r="20397" spans="1:8">
      <c r="A20397" s="513" t="str">
        <f t="shared" si="318"/>
        <v>BrasilMujer2010-20150.0377</v>
      </c>
      <c r="B20397" s="513" t="s">
        <v>475</v>
      </c>
      <c r="C20397" s="513" t="s">
        <v>18</v>
      </c>
      <c r="D20397" s="513" t="s">
        <v>467</v>
      </c>
      <c r="E20397" s="514">
        <v>0.03</v>
      </c>
      <c r="F20397" s="513">
        <v>77</v>
      </c>
      <c r="G20397" s="515">
        <v>10.093160605859586</v>
      </c>
      <c r="H20397" s="515">
        <v>1.8745505897283992</v>
      </c>
    </row>
    <row r="20398" spans="1:8">
      <c r="A20398" s="513" t="str">
        <f t="shared" si="318"/>
        <v>BrasilMujer2010-20150.0378</v>
      </c>
      <c r="B20398" s="513" t="s">
        <v>475</v>
      </c>
      <c r="C20398" s="513" t="s">
        <v>18</v>
      </c>
      <c r="D20398" s="513" t="s">
        <v>467</v>
      </c>
      <c r="E20398" s="514">
        <v>0.03</v>
      </c>
      <c r="F20398" s="513">
        <v>78</v>
      </c>
      <c r="G20398" s="515">
        <v>9.718564368691025</v>
      </c>
      <c r="H20398" s="515">
        <v>1.8488468166821224</v>
      </c>
    </row>
    <row r="20399" spans="1:8">
      <c r="A20399" s="513" t="str">
        <f t="shared" si="318"/>
        <v>BrasilMujer2010-20150.0379</v>
      </c>
      <c r="B20399" s="513" t="s">
        <v>475</v>
      </c>
      <c r="C20399" s="513" t="s">
        <v>18</v>
      </c>
      <c r="D20399" s="513" t="s">
        <v>467</v>
      </c>
      <c r="E20399" s="514">
        <v>0.03</v>
      </c>
      <c r="F20399" s="513">
        <v>79</v>
      </c>
      <c r="G20399" s="515">
        <v>9.3574784641256823</v>
      </c>
      <c r="H20399" s="515">
        <v>1.8173539112961123</v>
      </c>
    </row>
    <row r="20400" spans="1:8">
      <c r="A20400" s="513" t="str">
        <f t="shared" si="318"/>
        <v>BrasilMujer2010-20150.0380</v>
      </c>
      <c r="B20400" s="513" t="s">
        <v>475</v>
      </c>
      <c r="C20400" s="513" t="s">
        <v>18</v>
      </c>
      <c r="D20400" s="513" t="s">
        <v>467</v>
      </c>
      <c r="E20400" s="514">
        <v>0.03</v>
      </c>
      <c r="F20400" s="513">
        <v>80</v>
      </c>
      <c r="G20400" s="515">
        <v>9.0078976606452645</v>
      </c>
      <c r="H20400" s="515">
        <v>1.7805882054562556</v>
      </c>
    </row>
    <row r="20401" spans="1:8">
      <c r="A20401" s="513" t="str">
        <f t="shared" si="318"/>
        <v>BrasilMujer2010-20150.0381</v>
      </c>
      <c r="B20401" s="513" t="s">
        <v>475</v>
      </c>
      <c r="C20401" s="513" t="s">
        <v>18</v>
      </c>
      <c r="D20401" s="513" t="s">
        <v>467</v>
      </c>
      <c r="E20401" s="514">
        <v>0.03</v>
      </c>
      <c r="F20401" s="513">
        <v>81</v>
      </c>
      <c r="G20401" s="515">
        <v>8.6677981939317785</v>
      </c>
      <c r="H20401" s="515">
        <v>1.7320467391777117</v>
      </c>
    </row>
    <row r="20402" spans="1:8">
      <c r="A20402" s="513" t="str">
        <f t="shared" si="318"/>
        <v>BrasilMujer2010-20150.0382</v>
      </c>
      <c r="B20402" s="513" t="s">
        <v>475</v>
      </c>
      <c r="C20402" s="513" t="s">
        <v>18</v>
      </c>
      <c r="D20402" s="513" t="s">
        <v>467</v>
      </c>
      <c r="E20402" s="514">
        <v>0.03</v>
      </c>
      <c r="F20402" s="513">
        <v>82</v>
      </c>
      <c r="G20402" s="515">
        <v>8.3351015982876611</v>
      </c>
      <c r="H20402" s="515">
        <v>1.6804793707903154</v>
      </c>
    </row>
    <row r="20403" spans="1:8">
      <c r="A20403" s="513" t="str">
        <f t="shared" si="318"/>
        <v>BrasilMujer2010-20150.0383</v>
      </c>
      <c r="B20403" s="513" t="s">
        <v>475</v>
      </c>
      <c r="C20403" s="513" t="s">
        <v>18</v>
      </c>
      <c r="D20403" s="513" t="s">
        <v>467</v>
      </c>
      <c r="E20403" s="514">
        <v>0.03</v>
      </c>
      <c r="F20403" s="513">
        <v>83</v>
      </c>
      <c r="G20403" s="515">
        <v>8.0076340177185514</v>
      </c>
      <c r="H20403" s="515">
        <v>1.6272127981001245</v>
      </c>
    </row>
    <row r="20404" spans="1:8">
      <c r="A20404" s="513" t="str">
        <f t="shared" si="318"/>
        <v>BrasilMujer2010-20150.0384</v>
      </c>
      <c r="B20404" s="513" t="s">
        <v>475</v>
      </c>
      <c r="C20404" s="513" t="s">
        <v>18</v>
      </c>
      <c r="D20404" s="513" t="s">
        <v>467</v>
      </c>
      <c r="E20404" s="514">
        <v>0.03</v>
      </c>
      <c r="F20404" s="513">
        <v>84</v>
      </c>
      <c r="G20404" s="515">
        <v>7.664979809466713</v>
      </c>
      <c r="H20404" s="515">
        <v>1.5843539278039396</v>
      </c>
    </row>
    <row r="20405" spans="1:8">
      <c r="A20405" s="513" t="str">
        <f t="shared" si="318"/>
        <v>BrasilMujer2010-20150.0385</v>
      </c>
      <c r="B20405" s="513" t="s">
        <v>475</v>
      </c>
      <c r="C20405" s="513" t="s">
        <v>18</v>
      </c>
      <c r="D20405" s="513" t="s">
        <v>467</v>
      </c>
      <c r="E20405" s="514">
        <v>0.03</v>
      </c>
      <c r="F20405" s="513">
        <v>85</v>
      </c>
      <c r="G20405" s="515">
        <v>7.329219588748856</v>
      </c>
      <c r="H20405" s="515">
        <v>1.5402608450148483</v>
      </c>
    </row>
    <row r="20406" spans="1:8">
      <c r="A20406" s="513" t="str">
        <f t="shared" si="318"/>
        <v>BrasilMujer2010-20150.0386</v>
      </c>
      <c r="B20406" s="513" t="s">
        <v>475</v>
      </c>
      <c r="C20406" s="513" t="s">
        <v>18</v>
      </c>
      <c r="D20406" s="513" t="s">
        <v>467</v>
      </c>
      <c r="E20406" s="514">
        <v>0.03</v>
      </c>
      <c r="F20406" s="513">
        <v>86</v>
      </c>
      <c r="G20406" s="515">
        <v>7.0007065161314816</v>
      </c>
      <c r="H20406" s="515">
        <v>1.4950543721315863</v>
      </c>
    </row>
    <row r="20407" spans="1:8">
      <c r="A20407" s="513" t="str">
        <f t="shared" si="318"/>
        <v>BrasilMujer2010-20150.0387</v>
      </c>
      <c r="B20407" s="513" t="s">
        <v>475</v>
      </c>
      <c r="C20407" s="513" t="s">
        <v>18</v>
      </c>
      <c r="D20407" s="513" t="s">
        <v>467</v>
      </c>
      <c r="E20407" s="514">
        <v>0.03</v>
      </c>
      <c r="F20407" s="513">
        <v>87</v>
      </c>
      <c r="G20407" s="515">
        <v>6.6797701300297252</v>
      </c>
      <c r="H20407" s="515">
        <v>1.4488577264185027</v>
      </c>
    </row>
    <row r="20408" spans="1:8">
      <c r="A20408" s="513" t="str">
        <f t="shared" si="318"/>
        <v>BrasilMujer2010-20150.0388</v>
      </c>
      <c r="B20408" s="513" t="s">
        <v>475</v>
      </c>
      <c r="C20408" s="513" t="s">
        <v>18</v>
      </c>
      <c r="D20408" s="513" t="s">
        <v>467</v>
      </c>
      <c r="E20408" s="514">
        <v>0.03</v>
      </c>
      <c r="F20408" s="513">
        <v>88</v>
      </c>
      <c r="G20408" s="515">
        <v>6.3667143469146161</v>
      </c>
      <c r="H20408" s="515">
        <v>1.4017956433526861</v>
      </c>
    </row>
    <row r="20409" spans="1:8">
      <c r="A20409" s="513" t="str">
        <f t="shared" si="318"/>
        <v>BrasilMujer2010-20150.0389</v>
      </c>
      <c r="B20409" s="513" t="s">
        <v>475</v>
      </c>
      <c r="C20409" s="513" t="s">
        <v>18</v>
      </c>
      <c r="D20409" s="513" t="s">
        <v>467</v>
      </c>
      <c r="E20409" s="514">
        <v>0.03</v>
      </c>
      <c r="F20409" s="513">
        <v>89</v>
      </c>
      <c r="G20409" s="515">
        <v>6.0618159188359018</v>
      </c>
      <c r="H20409" s="515">
        <v>1.3539932782742687</v>
      </c>
    </row>
    <row r="20410" spans="1:8">
      <c r="A20410" s="513" t="str">
        <f t="shared" si="318"/>
        <v>BrasilMujer2010-20150.0390</v>
      </c>
      <c r="B20410" s="513" t="s">
        <v>475</v>
      </c>
      <c r="C20410" s="513" t="s">
        <v>18</v>
      </c>
      <c r="D20410" s="513" t="s">
        <v>467</v>
      </c>
      <c r="E20410" s="514">
        <v>0.03</v>
      </c>
      <c r="F20410" s="513">
        <v>90</v>
      </c>
      <c r="G20410" s="515">
        <v>5.7653228995164749</v>
      </c>
      <c r="H20410" s="515">
        <v>1.3055752297919767</v>
      </c>
    </row>
    <row r="20411" spans="1:8">
      <c r="A20411" s="513" t="str">
        <f t="shared" si="318"/>
        <v>BrasilMujer2010-20150.0391</v>
      </c>
      <c r="B20411" s="513" t="s">
        <v>475</v>
      </c>
      <c r="C20411" s="513" t="s">
        <v>18</v>
      </c>
      <c r="D20411" s="513" t="s">
        <v>467</v>
      </c>
      <c r="E20411" s="514">
        <v>0.03</v>
      </c>
      <c r="F20411" s="513">
        <v>91</v>
      </c>
      <c r="G20411" s="515">
        <v>5.4774534181974204</v>
      </c>
      <c r="H20411" s="515">
        <v>1.2566644622877035</v>
      </c>
    </row>
    <row r="20412" spans="1:8">
      <c r="A20412" s="513" t="str">
        <f t="shared" si="318"/>
        <v>BrasilMujer2010-20150.0392</v>
      </c>
      <c r="B20412" s="513" t="s">
        <v>475</v>
      </c>
      <c r="C20412" s="513" t="s">
        <v>18</v>
      </c>
      <c r="D20412" s="513" t="s">
        <v>467</v>
      </c>
      <c r="E20412" s="514">
        <v>0.03</v>
      </c>
      <c r="F20412" s="513">
        <v>92</v>
      </c>
      <c r="G20412" s="515">
        <v>5.1983947783605418</v>
      </c>
      <c r="H20412" s="515">
        <v>1.2073812279945386</v>
      </c>
    </row>
    <row r="20413" spans="1:8">
      <c r="A20413" s="513" t="str">
        <f t="shared" si="318"/>
        <v>BrasilMujer2010-20150.0393</v>
      </c>
      <c r="B20413" s="513" t="s">
        <v>475</v>
      </c>
      <c r="C20413" s="513" t="s">
        <v>18</v>
      </c>
      <c r="D20413" s="513" t="s">
        <v>467</v>
      </c>
      <c r="E20413" s="514">
        <v>0.03</v>
      </c>
      <c r="F20413" s="513">
        <v>93</v>
      </c>
      <c r="G20413" s="515">
        <v>4.928302634924532</v>
      </c>
      <c r="H20413" s="515">
        <v>1.1578420613434699</v>
      </c>
    </row>
    <row r="20414" spans="1:8">
      <c r="A20414" s="513" t="str">
        <f t="shared" si="318"/>
        <v>BrasilMujer2010-20150.0394</v>
      </c>
      <c r="B20414" s="513" t="s">
        <v>475</v>
      </c>
      <c r="C20414" s="513" t="s">
        <v>18</v>
      </c>
      <c r="D20414" s="513" t="s">
        <v>467</v>
      </c>
      <c r="E20414" s="514">
        <v>0.03</v>
      </c>
      <c r="F20414" s="513">
        <v>94</v>
      </c>
      <c r="G20414" s="515">
        <v>4.6673005828548213</v>
      </c>
      <c r="H20414" s="515">
        <v>1.1081587464309413</v>
      </c>
    </row>
    <row r="20415" spans="1:8">
      <c r="A20415" s="513" t="str">
        <f t="shared" si="318"/>
        <v>BrasilMujer2010-20150.0395</v>
      </c>
      <c r="B20415" s="513" t="s">
        <v>475</v>
      </c>
      <c r="C20415" s="513" t="s">
        <v>18</v>
      </c>
      <c r="D20415" s="513" t="s">
        <v>467</v>
      </c>
      <c r="E20415" s="514">
        <v>0.03</v>
      </c>
      <c r="F20415" s="513">
        <v>95</v>
      </c>
      <c r="G20415" s="515">
        <v>4.4154800406966137</v>
      </c>
      <c r="H20415" s="515">
        <v>1.0584372637066031</v>
      </c>
    </row>
    <row r="20416" spans="1:8">
      <c r="A20416" s="513" t="str">
        <f t="shared" si="318"/>
        <v>BrasilMujer2010-20150.0396</v>
      </c>
      <c r="B20416" s="513" t="s">
        <v>475</v>
      </c>
      <c r="C20416" s="513" t="s">
        <v>18</v>
      </c>
      <c r="D20416" s="513" t="s">
        <v>467</v>
      </c>
      <c r="E20416" s="514">
        <v>0.03</v>
      </c>
      <c r="F20416" s="513">
        <v>96</v>
      </c>
      <c r="G20416" s="515">
        <v>4.1729001323603958</v>
      </c>
      <c r="H20416" s="515">
        <v>1.0087768331185447</v>
      </c>
    </row>
    <row r="20417" spans="1:8">
      <c r="A20417" s="513" t="str">
        <f t="shared" si="318"/>
        <v>BrasilMujer2010-20150.0397</v>
      </c>
      <c r="B20417" s="513" t="s">
        <v>475</v>
      </c>
      <c r="C20417" s="513" t="s">
        <v>18</v>
      </c>
      <c r="D20417" s="513" t="s">
        <v>467</v>
      </c>
      <c r="E20417" s="514">
        <v>0.03</v>
      </c>
      <c r="F20417" s="513">
        <v>97</v>
      </c>
      <c r="G20417" s="515">
        <v>3.9395883313952016</v>
      </c>
      <c r="H20417" s="515">
        <v>0.95926880809933457</v>
      </c>
    </row>
    <row r="20418" spans="1:8">
      <c r="A20418" s="513" t="str">
        <f t="shared" si="318"/>
        <v>BrasilMujer2010-20150.0398</v>
      </c>
      <c r="B20418" s="513" t="s">
        <v>475</v>
      </c>
      <c r="C20418" s="513" t="s">
        <v>18</v>
      </c>
      <c r="D20418" s="513" t="s">
        <v>467</v>
      </c>
      <c r="E20418" s="514">
        <v>0.03</v>
      </c>
      <c r="F20418" s="513">
        <v>98</v>
      </c>
      <c r="G20418" s="515">
        <v>3.71554081710303</v>
      </c>
      <c r="H20418" s="515">
        <v>0.90999578085497179</v>
      </c>
    </row>
    <row r="20419" spans="1:8">
      <c r="A20419" s="513" t="str">
        <f t="shared" ref="A20419:A20482" si="319">B20419&amp;C20419&amp;D20419&amp;E20419&amp;F20419</f>
        <v>BrasilMujer2010-20150.0399</v>
      </c>
      <c r="B20419" s="513" t="s">
        <v>475</v>
      </c>
      <c r="C20419" s="513" t="s">
        <v>18</v>
      </c>
      <c r="D20419" s="513" t="s">
        <v>467</v>
      </c>
      <c r="E20419" s="514">
        <v>0.03</v>
      </c>
      <c r="F20419" s="513">
        <v>99</v>
      </c>
      <c r="G20419" s="515">
        <v>3.5007235390030269</v>
      </c>
      <c r="H20419" s="515">
        <v>0.86103048895107648</v>
      </c>
    </row>
    <row r="20420" spans="1:8">
      <c r="A20420" s="513" t="str">
        <f t="shared" si="319"/>
        <v>BrasilMujer2010-20150.03100</v>
      </c>
      <c r="B20420" s="513" t="s">
        <v>475</v>
      </c>
      <c r="C20420" s="513" t="s">
        <v>18</v>
      </c>
      <c r="D20420" s="513" t="s">
        <v>467</v>
      </c>
      <c r="E20420" s="514">
        <v>0.03</v>
      </c>
      <c r="F20420" s="513">
        <v>100</v>
      </c>
      <c r="G20420" s="515">
        <v>3.2950732970943548</v>
      </c>
      <c r="H20420" s="515">
        <v>0.81243470515776706</v>
      </c>
    </row>
    <row r="20421" spans="1:8">
      <c r="A20421" s="513" t="str">
        <f t="shared" si="319"/>
        <v>BrasilMujer2010-20150.03101</v>
      </c>
      <c r="B20421" s="513" t="s">
        <v>475</v>
      </c>
      <c r="C20421" s="513" t="s">
        <v>18</v>
      </c>
      <c r="D20421" s="513" t="s">
        <v>467</v>
      </c>
      <c r="E20421" s="514">
        <v>0.03</v>
      </c>
      <c r="F20421" s="513">
        <v>101</v>
      </c>
      <c r="G20421" s="515">
        <v>3.0984990734832447</v>
      </c>
      <c r="H20421" s="515">
        <v>0.76425806429338949</v>
      </c>
    </row>
    <row r="20422" spans="1:8">
      <c r="A20422" s="513" t="str">
        <f t="shared" si="319"/>
        <v>BrasilMujer2010-20150.03102</v>
      </c>
      <c r="B20422" s="513" t="s">
        <v>475</v>
      </c>
      <c r="C20422" s="513" t="s">
        <v>18</v>
      </c>
      <c r="D20422" s="513" t="s">
        <v>467</v>
      </c>
      <c r="E20422" s="514">
        <v>0.03</v>
      </c>
      <c r="F20422" s="513">
        <v>102</v>
      </c>
      <c r="G20422" s="515">
        <v>2.9108835176070622</v>
      </c>
      <c r="H20422" s="515">
        <v>0.71653672728320927</v>
      </c>
    </row>
    <row r="20423" spans="1:8">
      <c r="A20423" s="513" t="str">
        <f t="shared" si="319"/>
        <v>BrasilMujer2010-20150.03103</v>
      </c>
      <c r="B20423" s="513" t="s">
        <v>475</v>
      </c>
      <c r="C20423" s="513" t="s">
        <v>18</v>
      </c>
      <c r="D20423" s="513" t="s">
        <v>467</v>
      </c>
      <c r="E20423" s="514">
        <v>0.03</v>
      </c>
      <c r="F20423" s="513">
        <v>103</v>
      </c>
      <c r="G20423" s="515">
        <v>2.732084681873626</v>
      </c>
      <c r="H20423" s="515">
        <v>0.66929163420644489</v>
      </c>
    </row>
    <row r="20424" spans="1:8">
      <c r="A20424" s="513" t="str">
        <f t="shared" si="319"/>
        <v>BrasilMujer2010-20150.03104</v>
      </c>
      <c r="B20424" s="513" t="s">
        <v>475</v>
      </c>
      <c r="C20424" s="513" t="s">
        <v>18</v>
      </c>
      <c r="D20424" s="513" t="s">
        <v>467</v>
      </c>
      <c r="E20424" s="514">
        <v>0.03</v>
      </c>
      <c r="F20424" s="513">
        <v>104</v>
      </c>
      <c r="G20424" s="515">
        <v>2.5619377618536108</v>
      </c>
      <c r="H20424" s="515">
        <v>0.62252640267208759</v>
      </c>
    </row>
    <row r="20425" spans="1:8">
      <c r="A20425" s="513" t="str">
        <f t="shared" si="319"/>
        <v>BrasilMujer2010-20150.03105</v>
      </c>
      <c r="B20425" s="513" t="s">
        <v>475</v>
      </c>
      <c r="C20425" s="513" t="s">
        <v>18</v>
      </c>
      <c r="D20425" s="513" t="s">
        <v>467</v>
      </c>
      <c r="E20425" s="514">
        <v>0.03</v>
      </c>
      <c r="F20425" s="513">
        <v>105</v>
      </c>
      <c r="G20425" s="515">
        <v>2.4002572700332339</v>
      </c>
      <c r="H20425" s="515">
        <v>0.57622389815804109</v>
      </c>
    </row>
    <row r="20426" spans="1:8">
      <c r="A20426" s="513" t="str">
        <f t="shared" si="319"/>
        <v>BrasilMujer2010-20150.03106</v>
      </c>
      <c r="B20426" s="513" t="s">
        <v>475</v>
      </c>
      <c r="C20426" s="513" t="s">
        <v>18</v>
      </c>
      <c r="D20426" s="513" t="s">
        <v>467</v>
      </c>
      <c r="E20426" s="514">
        <v>0.03</v>
      </c>
      <c r="F20426" s="513">
        <v>106</v>
      </c>
      <c r="G20426" s="515">
        <v>2.2468385990361646</v>
      </c>
      <c r="H20426" s="515">
        <v>0.53034084249354629</v>
      </c>
    </row>
    <row r="20427" spans="1:8">
      <c r="A20427" s="513" t="str">
        <f t="shared" si="319"/>
        <v>BrasilMujer2010-20150.03107</v>
      </c>
      <c r="B20427" s="513" t="s">
        <v>475</v>
      </c>
      <c r="C20427" s="513" t="s">
        <v>18</v>
      </c>
      <c r="D20427" s="513" t="s">
        <v>467</v>
      </c>
      <c r="E20427" s="514">
        <v>0.03</v>
      </c>
      <c r="F20427" s="513">
        <v>107</v>
      </c>
      <c r="G20427" s="515">
        <v>2.1014601894307465</v>
      </c>
      <c r="H20427" s="515">
        <v>0.48479711836121919</v>
      </c>
    </row>
    <row r="20428" spans="1:8">
      <c r="A20428" s="513" t="str">
        <f t="shared" si="319"/>
        <v>BrasilMujer2010-20150.03108</v>
      </c>
      <c r="B20428" s="513" t="s">
        <v>475</v>
      </c>
      <c r="C20428" s="513" t="s">
        <v>18</v>
      </c>
      <c r="D20428" s="513" t="s">
        <v>467</v>
      </c>
      <c r="E20428" s="514">
        <v>0.03</v>
      </c>
      <c r="F20428" s="513">
        <v>108</v>
      </c>
      <c r="G20428" s="515">
        <v>1.9638846262898462</v>
      </c>
      <c r="H20428" s="515">
        <v>0.43945188784631695</v>
      </c>
    </row>
    <row r="20429" spans="1:8">
      <c r="A20429" s="513" t="str">
        <f t="shared" si="319"/>
        <v>BrasilMujer2010-20150.03109</v>
      </c>
      <c r="B20429" s="513" t="s">
        <v>475</v>
      </c>
      <c r="C20429" s="513" t="s">
        <v>18</v>
      </c>
      <c r="D20429" s="513" t="s">
        <v>467</v>
      </c>
      <c r="E20429" s="514">
        <v>0.03</v>
      </c>
      <c r="F20429" s="513">
        <v>109</v>
      </c>
      <c r="G20429" s="515">
        <v>1.8338589840368251</v>
      </c>
      <c r="H20429" s="515">
        <v>0.3940413489308725</v>
      </c>
    </row>
    <row r="20430" spans="1:8">
      <c r="A20430" s="513" t="str">
        <f t="shared" si="319"/>
        <v>BrasilMujer2010-20150.03110</v>
      </c>
      <c r="B20430" s="513" t="s">
        <v>475</v>
      </c>
      <c r="C20430" s="513" t="s">
        <v>18</v>
      </c>
      <c r="D20430" s="513" t="s">
        <v>467</v>
      </c>
      <c r="E20430" s="514">
        <v>0.03</v>
      </c>
      <c r="F20430" s="513">
        <v>110</v>
      </c>
      <c r="G20430" s="515">
        <v>1.7111113738951078</v>
      </c>
      <c r="H20430" s="515">
        <v>0.34799436516662535</v>
      </c>
    </row>
    <row r="20431" spans="1:8">
      <c r="A20431" s="513" t="str">
        <f t="shared" si="319"/>
        <v>BrasilMujer2010-20150.03111</v>
      </c>
      <c r="B20431" s="513" t="s">
        <v>475</v>
      </c>
      <c r="C20431" s="513" t="s">
        <v>18</v>
      </c>
      <c r="D20431" s="513" t="s">
        <v>467</v>
      </c>
      <c r="E20431" s="514">
        <v>0.03</v>
      </c>
      <c r="F20431" s="513">
        <v>111</v>
      </c>
      <c r="G20431" s="515">
        <v>1.5935407831220227</v>
      </c>
      <c r="H20431" s="515">
        <v>0.29981317502394667</v>
      </c>
    </row>
    <row r="20432" spans="1:8">
      <c r="A20432" s="513" t="str">
        <f t="shared" si="319"/>
        <v>BrasilMujer2010-20150.03112</v>
      </c>
      <c r="B20432" s="513" t="s">
        <v>475</v>
      </c>
      <c r="C20432" s="513" t="s">
        <v>18</v>
      </c>
      <c r="D20432" s="513" t="s">
        <v>467</v>
      </c>
      <c r="E20432" s="514">
        <v>0.03</v>
      </c>
      <c r="F20432" s="513">
        <v>112</v>
      </c>
      <c r="G20432" s="515">
        <v>1.4816550500305747</v>
      </c>
      <c r="H20432" s="515">
        <v>0.24474507185992181</v>
      </c>
    </row>
    <row r="20433" spans="1:8">
      <c r="A20433" s="513" t="str">
        <f t="shared" si="319"/>
        <v>BrasilMujer2010-20150.03113</v>
      </c>
      <c r="B20433" s="513" t="s">
        <v>475</v>
      </c>
      <c r="C20433" s="513" t="s">
        <v>18</v>
      </c>
      <c r="D20433" s="513" t="s">
        <v>467</v>
      </c>
      <c r="E20433" s="514">
        <v>0.03</v>
      </c>
      <c r="F20433" s="513">
        <v>113</v>
      </c>
      <c r="G20433" s="515">
        <v>1.3700503224464682</v>
      </c>
      <c r="H20433" s="515">
        <v>0.16531889383460616</v>
      </c>
    </row>
    <row r="20434" spans="1:8">
      <c r="A20434" s="513" t="str">
        <f t="shared" si="319"/>
        <v>BrasilMujer2010-20150.03114</v>
      </c>
      <c r="B20434" s="513" t="s">
        <v>475</v>
      </c>
      <c r="C20434" s="513" t="s">
        <v>18</v>
      </c>
      <c r="D20434" s="513" t="s">
        <v>467</v>
      </c>
      <c r="E20434" s="514">
        <v>0.03</v>
      </c>
      <c r="F20434" s="513">
        <v>114</v>
      </c>
      <c r="G20434" s="515">
        <v>1.2832143811391146</v>
      </c>
      <c r="H20434" s="515">
        <v>0</v>
      </c>
    </row>
    <row r="20435" spans="1:8">
      <c r="A20435" s="513" t="str">
        <f t="shared" si="319"/>
        <v>BrasilMujer2010-20150.03115</v>
      </c>
      <c r="B20435" s="513" t="s">
        <v>475</v>
      </c>
      <c r="C20435" s="513" t="s">
        <v>18</v>
      </c>
      <c r="D20435" s="513" t="s">
        <v>467</v>
      </c>
      <c r="E20435" s="514">
        <v>0.03</v>
      </c>
      <c r="F20435" s="513">
        <v>115</v>
      </c>
      <c r="G20435" s="515">
        <v>1.1776848024534947</v>
      </c>
      <c r="H20435" s="515">
        <v>0</v>
      </c>
    </row>
    <row r="20436" spans="1:8">
      <c r="A20436" s="513" t="str">
        <f t="shared" si="319"/>
        <v>BrasilMujer2010-20150.03116</v>
      </c>
      <c r="B20436" s="513" t="s">
        <v>475</v>
      </c>
      <c r="C20436" s="513" t="s">
        <v>18</v>
      </c>
      <c r="D20436" s="513" t="s">
        <v>467</v>
      </c>
      <c r="E20436" s="514">
        <v>0.03</v>
      </c>
      <c r="F20436" s="513">
        <v>116</v>
      </c>
      <c r="G20436" s="515">
        <v>1</v>
      </c>
      <c r="H20436" s="515">
        <v>0</v>
      </c>
    </row>
    <row r="20437" spans="1:8">
      <c r="A20437" s="513" t="str">
        <f t="shared" si="319"/>
        <v>BrasilMujer2010-20150.0450</v>
      </c>
      <c r="B20437" s="513" t="s">
        <v>475</v>
      </c>
      <c r="C20437" s="513" t="s">
        <v>18</v>
      </c>
      <c r="D20437" s="513" t="s">
        <v>467</v>
      </c>
      <c r="E20437" s="514">
        <v>0.04</v>
      </c>
      <c r="F20437" s="513">
        <v>50</v>
      </c>
      <c r="G20437" s="515">
        <v>17.896252955943403</v>
      </c>
      <c r="H20437" s="515">
        <v>1.5528914774797007</v>
      </c>
    </row>
    <row r="20438" spans="1:8">
      <c r="A20438" s="513" t="str">
        <f t="shared" si="319"/>
        <v>BrasilMujer2010-20150.0451</v>
      </c>
      <c r="B20438" s="513" t="s">
        <v>475</v>
      </c>
      <c r="C20438" s="513" t="s">
        <v>18</v>
      </c>
      <c r="D20438" s="513" t="s">
        <v>467</v>
      </c>
      <c r="E20438" s="514">
        <v>0.04</v>
      </c>
      <c r="F20438" s="513">
        <v>51</v>
      </c>
      <c r="G20438" s="515">
        <v>17.641717335090245</v>
      </c>
      <c r="H20438" s="515">
        <v>1.5758935263332186</v>
      </c>
    </row>
    <row r="20439" spans="1:8">
      <c r="A20439" s="513" t="str">
        <f t="shared" si="319"/>
        <v>BrasilMujer2010-20150.0452</v>
      </c>
      <c r="B20439" s="513" t="s">
        <v>475</v>
      </c>
      <c r="C20439" s="513" t="s">
        <v>18</v>
      </c>
      <c r="D20439" s="513" t="s">
        <v>467</v>
      </c>
      <c r="E20439" s="514">
        <v>0.04</v>
      </c>
      <c r="F20439" s="513">
        <v>52</v>
      </c>
      <c r="G20439" s="515">
        <v>17.381081809965405</v>
      </c>
      <c r="H20439" s="515">
        <v>1.5984898627460715</v>
      </c>
    </row>
    <row r="20440" spans="1:8">
      <c r="A20440" s="513" t="str">
        <f t="shared" si="319"/>
        <v>BrasilMujer2010-20150.0453</v>
      </c>
      <c r="B20440" s="513" t="s">
        <v>475</v>
      </c>
      <c r="C20440" s="513" t="s">
        <v>18</v>
      </c>
      <c r="D20440" s="513" t="s">
        <v>467</v>
      </c>
      <c r="E20440" s="514">
        <v>0.04</v>
      </c>
      <c r="F20440" s="513">
        <v>53</v>
      </c>
      <c r="G20440" s="515">
        <v>17.113919594922852</v>
      </c>
      <c r="H20440" s="515">
        <v>1.6208858339027872</v>
      </c>
    </row>
    <row r="20441" spans="1:8">
      <c r="A20441" s="513" t="str">
        <f t="shared" si="319"/>
        <v>BrasilMujer2010-20150.0454</v>
      </c>
      <c r="B20441" s="513" t="s">
        <v>475</v>
      </c>
      <c r="C20441" s="513" t="s">
        <v>18</v>
      </c>
      <c r="D20441" s="513" t="s">
        <v>467</v>
      </c>
      <c r="E20441" s="514">
        <v>0.04</v>
      </c>
      <c r="F20441" s="513">
        <v>54</v>
      </c>
      <c r="G20441" s="515">
        <v>16.842182025499646</v>
      </c>
      <c r="H20441" s="515">
        <v>1.6414702952169304</v>
      </c>
    </row>
    <row r="20442" spans="1:8">
      <c r="A20442" s="513" t="str">
        <f t="shared" si="319"/>
        <v>BrasilMujer2010-20150.0455</v>
      </c>
      <c r="B20442" s="513" t="s">
        <v>475</v>
      </c>
      <c r="C20442" s="513" t="s">
        <v>18</v>
      </c>
      <c r="D20442" s="513" t="s">
        <v>467</v>
      </c>
      <c r="E20442" s="514">
        <v>0.04</v>
      </c>
      <c r="F20442" s="513">
        <v>55</v>
      </c>
      <c r="G20442" s="515">
        <v>16.565421980825125</v>
      </c>
      <c r="H20442" s="515">
        <v>1.660463125527561</v>
      </c>
    </row>
    <row r="20443" spans="1:8">
      <c r="A20443" s="513" t="str">
        <f t="shared" si="319"/>
        <v>BrasilMujer2010-20150.0456</v>
      </c>
      <c r="B20443" s="513" t="s">
        <v>475</v>
      </c>
      <c r="C20443" s="513" t="s">
        <v>18</v>
      </c>
      <c r="D20443" s="513" t="s">
        <v>467</v>
      </c>
      <c r="E20443" s="514">
        <v>0.04</v>
      </c>
      <c r="F20443" s="513">
        <v>56</v>
      </c>
      <c r="G20443" s="515">
        <v>16.283165114664449</v>
      </c>
      <c r="H20443" s="515">
        <v>1.6784691136841101</v>
      </c>
    </row>
    <row r="20444" spans="1:8">
      <c r="A20444" s="513" t="str">
        <f t="shared" si="319"/>
        <v>BrasilMujer2010-20150.0457</v>
      </c>
      <c r="B20444" s="513" t="s">
        <v>475</v>
      </c>
      <c r="C20444" s="513" t="s">
        <v>18</v>
      </c>
      <c r="D20444" s="513" t="s">
        <v>467</v>
      </c>
      <c r="E20444" s="514">
        <v>0.04</v>
      </c>
      <c r="F20444" s="513">
        <v>57</v>
      </c>
      <c r="G20444" s="515">
        <v>15.994907755037001</v>
      </c>
      <c r="H20444" s="515">
        <v>1.6957544684846981</v>
      </c>
    </row>
    <row r="20445" spans="1:8">
      <c r="A20445" s="513" t="str">
        <f t="shared" si="319"/>
        <v>BrasilMujer2010-20150.0458</v>
      </c>
      <c r="B20445" s="513" t="s">
        <v>475</v>
      </c>
      <c r="C20445" s="513" t="s">
        <v>18</v>
      </c>
      <c r="D20445" s="513" t="s">
        <v>467</v>
      </c>
      <c r="E20445" s="514">
        <v>0.04</v>
      </c>
      <c r="F20445" s="513">
        <v>58</v>
      </c>
      <c r="G20445" s="515">
        <v>15.700114633331836</v>
      </c>
      <c r="H20445" s="515">
        <v>1.7126063019797169</v>
      </c>
    </row>
    <row r="20446" spans="1:8">
      <c r="A20446" s="513" t="str">
        <f t="shared" si="319"/>
        <v>BrasilMujer2010-20150.0459</v>
      </c>
      <c r="B20446" s="513" t="s">
        <v>475</v>
      </c>
      <c r="C20446" s="513" t="s">
        <v>18</v>
      </c>
      <c r="D20446" s="513" t="s">
        <v>467</v>
      </c>
      <c r="E20446" s="514">
        <v>0.04</v>
      </c>
      <c r="F20446" s="513">
        <v>59</v>
      </c>
      <c r="G20446" s="515">
        <v>15.401654048351737</v>
      </c>
      <c r="H20446" s="515">
        <v>1.7268155153721401</v>
      </c>
    </row>
    <row r="20447" spans="1:8">
      <c r="A20447" s="513" t="str">
        <f t="shared" si="319"/>
        <v>BrasilMujer2010-20150.0460</v>
      </c>
      <c r="B20447" s="513" t="s">
        <v>475</v>
      </c>
      <c r="C20447" s="513" t="s">
        <v>18</v>
      </c>
      <c r="D20447" s="513" t="s">
        <v>467</v>
      </c>
      <c r="E20447" s="514">
        <v>0.04</v>
      </c>
      <c r="F20447" s="513">
        <v>60</v>
      </c>
      <c r="G20447" s="515">
        <v>15.098952723557243</v>
      </c>
      <c r="H20447" s="515">
        <v>1.7386971635657513</v>
      </c>
    </row>
    <row r="20448" spans="1:8">
      <c r="A20448" s="513" t="str">
        <f t="shared" si="319"/>
        <v>BrasilMujer2010-20150.0461</v>
      </c>
      <c r="B20448" s="513" t="s">
        <v>475</v>
      </c>
      <c r="C20448" s="513" t="s">
        <v>18</v>
      </c>
      <c r="D20448" s="513" t="s">
        <v>467</v>
      </c>
      <c r="E20448" s="514">
        <v>0.04</v>
      </c>
      <c r="F20448" s="513">
        <v>61</v>
      </c>
      <c r="G20448" s="515">
        <v>14.791400780003702</v>
      </c>
      <c r="H20448" s="515">
        <v>1.7494221619491868</v>
      </c>
    </row>
    <row r="20449" spans="1:8">
      <c r="A20449" s="513" t="str">
        <f t="shared" si="319"/>
        <v>BrasilMujer2010-20150.0462</v>
      </c>
      <c r="B20449" s="513" t="s">
        <v>475</v>
      </c>
      <c r="C20449" s="513" t="s">
        <v>18</v>
      </c>
      <c r="D20449" s="513" t="s">
        <v>467</v>
      </c>
      <c r="E20449" s="514">
        <v>0.04</v>
      </c>
      <c r="F20449" s="513">
        <v>62</v>
      </c>
      <c r="G20449" s="515">
        <v>14.478348301202715</v>
      </c>
      <c r="H20449" s="515">
        <v>1.759374250016069</v>
      </c>
    </row>
    <row r="20450" spans="1:8">
      <c r="A20450" s="513" t="str">
        <f t="shared" si="319"/>
        <v>BrasilMujer2010-20150.0463</v>
      </c>
      <c r="B20450" s="513" t="s">
        <v>475</v>
      </c>
      <c r="C20450" s="513" t="s">
        <v>18</v>
      </c>
      <c r="D20450" s="513" t="s">
        <v>467</v>
      </c>
      <c r="E20450" s="514">
        <v>0.04</v>
      </c>
      <c r="F20450" s="513">
        <v>63</v>
      </c>
      <c r="G20450" s="515">
        <v>14.159101570806198</v>
      </c>
      <c r="H20450" s="515">
        <v>1.7689688609763563</v>
      </c>
    </row>
    <row r="20451" spans="1:8">
      <c r="A20451" s="513" t="str">
        <f t="shared" si="319"/>
        <v>BrasilMujer2010-20150.0464</v>
      </c>
      <c r="B20451" s="513" t="s">
        <v>475</v>
      </c>
      <c r="C20451" s="513" t="s">
        <v>18</v>
      </c>
      <c r="D20451" s="513" t="s">
        <v>467</v>
      </c>
      <c r="E20451" s="514">
        <v>0.04</v>
      </c>
      <c r="F20451" s="513">
        <v>64</v>
      </c>
      <c r="G20451" s="515">
        <v>13.837534601979778</v>
      </c>
      <c r="H20451" s="515">
        <v>1.7754174498147568</v>
      </c>
    </row>
    <row r="20452" spans="1:8">
      <c r="A20452" s="513" t="str">
        <f t="shared" si="319"/>
        <v>BrasilMujer2010-20150.0465</v>
      </c>
      <c r="B20452" s="513" t="s">
        <v>475</v>
      </c>
      <c r="C20452" s="513" t="s">
        <v>18</v>
      </c>
      <c r="D20452" s="513" t="s">
        <v>467</v>
      </c>
      <c r="E20452" s="514">
        <v>0.04</v>
      </c>
      <c r="F20452" s="513">
        <v>65</v>
      </c>
      <c r="G20452" s="515">
        <v>13.51288247480734</v>
      </c>
      <c r="H20452" s="515">
        <v>1.779180362815624</v>
      </c>
    </row>
    <row r="20453" spans="1:8">
      <c r="A20453" s="513" t="str">
        <f t="shared" si="319"/>
        <v>BrasilMujer2010-20150.0466</v>
      </c>
      <c r="B20453" s="513" t="s">
        <v>475</v>
      </c>
      <c r="C20453" s="513" t="s">
        <v>18</v>
      </c>
      <c r="D20453" s="513" t="s">
        <v>467</v>
      </c>
      <c r="E20453" s="514">
        <v>0.04</v>
      </c>
      <c r="F20453" s="513">
        <v>66</v>
      </c>
      <c r="G20453" s="515">
        <v>13.184329962622684</v>
      </c>
      <c r="H20453" s="515">
        <v>1.7821265801072226</v>
      </c>
    </row>
    <row r="20454" spans="1:8">
      <c r="A20454" s="513" t="str">
        <f t="shared" si="319"/>
        <v>BrasilMujer2010-20150.0467</v>
      </c>
      <c r="B20454" s="513" t="s">
        <v>475</v>
      </c>
      <c r="C20454" s="513" t="s">
        <v>18</v>
      </c>
      <c r="D20454" s="513" t="s">
        <v>467</v>
      </c>
      <c r="E20454" s="514">
        <v>0.04</v>
      </c>
      <c r="F20454" s="513">
        <v>67</v>
      </c>
      <c r="G20454" s="515">
        <v>12.851005513395551</v>
      </c>
      <c r="H20454" s="515">
        <v>1.7848071260275442</v>
      </c>
    </row>
    <row r="20455" spans="1:8">
      <c r="A20455" s="513" t="str">
        <f t="shared" si="319"/>
        <v>BrasilMujer2010-20150.0468</v>
      </c>
      <c r="B20455" s="513" t="s">
        <v>475</v>
      </c>
      <c r="C20455" s="513" t="s">
        <v>18</v>
      </c>
      <c r="D20455" s="513" t="s">
        <v>467</v>
      </c>
      <c r="E20455" s="514">
        <v>0.04</v>
      </c>
      <c r="F20455" s="513">
        <v>68</v>
      </c>
      <c r="G20455" s="515">
        <v>12.511974636745736</v>
      </c>
      <c r="H20455" s="515">
        <v>1.7878253492094855</v>
      </c>
    </row>
    <row r="20456" spans="1:8">
      <c r="A20456" s="513" t="str">
        <f t="shared" si="319"/>
        <v>BrasilMujer2010-20150.0469</v>
      </c>
      <c r="B20456" s="513" t="s">
        <v>475</v>
      </c>
      <c r="C20456" s="513" t="s">
        <v>18</v>
      </c>
      <c r="D20456" s="513" t="s">
        <v>467</v>
      </c>
      <c r="E20456" s="514">
        <v>0.04</v>
      </c>
      <c r="F20456" s="513">
        <v>69</v>
      </c>
      <c r="G20456" s="515">
        <v>12.173536097726675</v>
      </c>
      <c r="H20456" s="515">
        <v>1.7869431494004149</v>
      </c>
    </row>
    <row r="20457" spans="1:8">
      <c r="A20457" s="513" t="str">
        <f t="shared" si="319"/>
        <v>BrasilMujer2010-20150.0470</v>
      </c>
      <c r="B20457" s="513" t="s">
        <v>475</v>
      </c>
      <c r="C20457" s="513" t="s">
        <v>18</v>
      </c>
      <c r="D20457" s="513" t="s">
        <v>467</v>
      </c>
      <c r="E20457" s="514">
        <v>0.04</v>
      </c>
      <c r="F20457" s="513">
        <v>70</v>
      </c>
      <c r="G20457" s="515">
        <v>11.83463713470621</v>
      </c>
      <c r="H20457" s="515">
        <v>1.7828057349869717</v>
      </c>
    </row>
    <row r="20458" spans="1:8">
      <c r="A20458" s="513" t="str">
        <f t="shared" si="319"/>
        <v>BrasilMujer2010-20150.0471</v>
      </c>
      <c r="B20458" s="513" t="s">
        <v>475</v>
      </c>
      <c r="C20458" s="513" t="s">
        <v>18</v>
      </c>
      <c r="D20458" s="513" t="s">
        <v>467</v>
      </c>
      <c r="E20458" s="514">
        <v>0.04</v>
      </c>
      <c r="F20458" s="513">
        <v>71</v>
      </c>
      <c r="G20458" s="515">
        <v>11.494158691278065</v>
      </c>
      <c r="H20458" s="515">
        <v>1.777530267449785</v>
      </c>
    </row>
    <row r="20459" spans="1:8">
      <c r="A20459" s="513" t="str">
        <f t="shared" si="319"/>
        <v>BrasilMujer2010-20150.0472</v>
      </c>
      <c r="B20459" s="513" t="s">
        <v>475</v>
      </c>
      <c r="C20459" s="513" t="s">
        <v>18</v>
      </c>
      <c r="D20459" s="513" t="s">
        <v>467</v>
      </c>
      <c r="E20459" s="514">
        <v>0.04</v>
      </c>
      <c r="F20459" s="513">
        <v>72</v>
      </c>
      <c r="G20459" s="515">
        <v>11.150904038643038</v>
      </c>
      <c r="H20459" s="515">
        <v>1.7718743622113367</v>
      </c>
    </row>
    <row r="20460" spans="1:8">
      <c r="A20460" s="513" t="str">
        <f t="shared" si="319"/>
        <v>BrasilMujer2010-20150.0473</v>
      </c>
      <c r="B20460" s="513" t="s">
        <v>475</v>
      </c>
      <c r="C20460" s="513" t="s">
        <v>18</v>
      </c>
      <c r="D20460" s="513" t="s">
        <v>467</v>
      </c>
      <c r="E20460" s="514">
        <v>0.04</v>
      </c>
      <c r="F20460" s="513">
        <v>73</v>
      </c>
      <c r="G20460" s="515">
        <v>10.803586071798447</v>
      </c>
      <c r="H20460" s="515">
        <v>1.7666861237207145</v>
      </c>
    </row>
    <row r="20461" spans="1:8">
      <c r="A20461" s="513" t="str">
        <f t="shared" si="319"/>
        <v>BrasilMujer2010-20150.0474</v>
      </c>
      <c r="B20461" s="513" t="s">
        <v>475</v>
      </c>
      <c r="C20461" s="513" t="s">
        <v>18</v>
      </c>
      <c r="D20461" s="513" t="s">
        <v>467</v>
      </c>
      <c r="E20461" s="514">
        <v>0.04</v>
      </c>
      <c r="F20461" s="513">
        <v>74</v>
      </c>
      <c r="G20461" s="515">
        <v>10.462742890086679</v>
      </c>
      <c r="H20461" s="515">
        <v>1.7552643984963163</v>
      </c>
    </row>
    <row r="20462" spans="1:8">
      <c r="A20462" s="513" t="str">
        <f t="shared" si="319"/>
        <v>BrasilMujer2010-20150.0475</v>
      </c>
      <c r="B20462" s="513" t="s">
        <v>475</v>
      </c>
      <c r="C20462" s="513" t="s">
        <v>18</v>
      </c>
      <c r="D20462" s="513" t="s">
        <v>467</v>
      </c>
      <c r="E20462" s="514">
        <v>0.04</v>
      </c>
      <c r="F20462" s="513">
        <v>75</v>
      </c>
      <c r="G20462" s="515">
        <v>10.126941715606762</v>
      </c>
      <c r="H20462" s="515">
        <v>1.7384273106806618</v>
      </c>
    </row>
    <row r="20463" spans="1:8">
      <c r="A20463" s="513" t="str">
        <f t="shared" si="319"/>
        <v>BrasilMujer2010-20150.0476</v>
      </c>
      <c r="B20463" s="513" t="s">
        <v>475</v>
      </c>
      <c r="C20463" s="513" t="s">
        <v>18</v>
      </c>
      <c r="D20463" s="513" t="s">
        <v>467</v>
      </c>
      <c r="E20463" s="514">
        <v>0.04</v>
      </c>
      <c r="F20463" s="513">
        <v>76</v>
      </c>
      <c r="G20463" s="515">
        <v>9.794686938232692</v>
      </c>
      <c r="H20463" s="515">
        <v>1.7207541675176408</v>
      </c>
    </row>
    <row r="20464" spans="1:8">
      <c r="A20464" s="513" t="str">
        <f t="shared" si="319"/>
        <v>BrasilMujer2010-20150.0477</v>
      </c>
      <c r="B20464" s="513" t="s">
        <v>475</v>
      </c>
      <c r="C20464" s="513" t="s">
        <v>18</v>
      </c>
      <c r="D20464" s="513" t="s">
        <v>467</v>
      </c>
      <c r="E20464" s="514">
        <v>0.04</v>
      </c>
      <c r="F20464" s="513">
        <v>77</v>
      </c>
      <c r="G20464" s="515">
        <v>9.4643986946001082</v>
      </c>
      <c r="H20464" s="515">
        <v>1.7030799528073839</v>
      </c>
    </row>
    <row r="20465" spans="1:8">
      <c r="A20465" s="513" t="str">
        <f t="shared" si="319"/>
        <v>BrasilMujer2010-20150.0478</v>
      </c>
      <c r="B20465" s="513" t="s">
        <v>475</v>
      </c>
      <c r="C20465" s="513" t="s">
        <v>18</v>
      </c>
      <c r="D20465" s="513" t="s">
        <v>467</v>
      </c>
      <c r="E20465" s="514">
        <v>0.04</v>
      </c>
      <c r="F20465" s="513">
        <v>78</v>
      </c>
      <c r="G20465" s="515">
        <v>9.1343885193406447</v>
      </c>
      <c r="H20465" s="515">
        <v>1.686307009087199</v>
      </c>
    </row>
    <row r="20466" spans="1:8">
      <c r="A20466" s="513" t="str">
        <f t="shared" si="319"/>
        <v>BrasilMujer2010-20150.0479</v>
      </c>
      <c r="B20466" s="513" t="s">
        <v>475</v>
      </c>
      <c r="C20466" s="513" t="s">
        <v>18</v>
      </c>
      <c r="D20466" s="513" t="s">
        <v>467</v>
      </c>
      <c r="E20466" s="514">
        <v>0.04</v>
      </c>
      <c r="F20466" s="513">
        <v>79</v>
      </c>
      <c r="G20466" s="515">
        <v>8.8152550908518368</v>
      </c>
      <c r="H20466" s="515">
        <v>1.6637495376315836</v>
      </c>
    </row>
    <row r="20467" spans="1:8">
      <c r="A20467" s="513" t="str">
        <f t="shared" si="319"/>
        <v>BrasilMujer2010-20150.0480</v>
      </c>
      <c r="B20467" s="513" t="s">
        <v>475</v>
      </c>
      <c r="C20467" s="513" t="s">
        <v>18</v>
      </c>
      <c r="D20467" s="513" t="s">
        <v>467</v>
      </c>
      <c r="E20467" s="514">
        <v>0.04</v>
      </c>
      <c r="F20467" s="513">
        <v>80</v>
      </c>
      <c r="G20467" s="515">
        <v>8.5052571738579612</v>
      </c>
      <c r="H20467" s="515">
        <v>1.6358686722342723</v>
      </c>
    </row>
    <row r="20468" spans="1:8">
      <c r="A20468" s="513" t="str">
        <f t="shared" si="319"/>
        <v>BrasilMujer2010-20150.0481</v>
      </c>
      <c r="B20468" s="513" t="s">
        <v>475</v>
      </c>
      <c r="C20468" s="513" t="s">
        <v>18</v>
      </c>
      <c r="D20468" s="513" t="s">
        <v>467</v>
      </c>
      <c r="E20468" s="514">
        <v>0.04</v>
      </c>
      <c r="F20468" s="513">
        <v>81</v>
      </c>
      <c r="G20468" s="515">
        <v>8.2026082403937703</v>
      </c>
      <c r="H20468" s="515">
        <v>1.5966514060177477</v>
      </c>
    </row>
    <row r="20469" spans="1:8">
      <c r="A20469" s="513" t="str">
        <f t="shared" si="319"/>
        <v>BrasilMujer2010-20150.0482</v>
      </c>
      <c r="B20469" s="513" t="s">
        <v>475</v>
      </c>
      <c r="C20469" s="513" t="s">
        <v>18</v>
      </c>
      <c r="D20469" s="513" t="s">
        <v>467</v>
      </c>
      <c r="E20469" s="514">
        <v>0.04</v>
      </c>
      <c r="F20469" s="513">
        <v>82</v>
      </c>
      <c r="G20469" s="515">
        <v>7.905441545200822</v>
      </c>
      <c r="H20469" s="515">
        <v>1.554124073307487</v>
      </c>
    </row>
    <row r="20470" spans="1:8">
      <c r="A20470" s="513" t="str">
        <f t="shared" si="319"/>
        <v>BrasilMujer2010-20150.0483</v>
      </c>
      <c r="B20470" s="513" t="s">
        <v>475</v>
      </c>
      <c r="C20470" s="513" t="s">
        <v>18</v>
      </c>
      <c r="D20470" s="513" t="s">
        <v>467</v>
      </c>
      <c r="E20470" s="514">
        <v>0.04</v>
      </c>
      <c r="F20470" s="513">
        <v>83</v>
      </c>
      <c r="G20470" s="515">
        <v>7.6117698793040924</v>
      </c>
      <c r="H20470" s="515">
        <v>1.5095334149426431</v>
      </c>
    </row>
    <row r="20471" spans="1:8">
      <c r="A20471" s="513" t="str">
        <f t="shared" si="319"/>
        <v>BrasilMujer2010-20150.0484</v>
      </c>
      <c r="B20471" s="513" t="s">
        <v>475</v>
      </c>
      <c r="C20471" s="513" t="s">
        <v>18</v>
      </c>
      <c r="D20471" s="513" t="s">
        <v>467</v>
      </c>
      <c r="E20471" s="514">
        <v>0.04</v>
      </c>
      <c r="F20471" s="513">
        <v>84</v>
      </c>
      <c r="G20471" s="515">
        <v>7.3021953527774794</v>
      </c>
      <c r="H20471" s="515">
        <v>1.4746227846484046</v>
      </c>
    </row>
    <row r="20472" spans="1:8">
      <c r="A20472" s="513" t="str">
        <f t="shared" si="319"/>
        <v>BrasilMujer2010-20150.0485</v>
      </c>
      <c r="B20472" s="513" t="s">
        <v>475</v>
      </c>
      <c r="C20472" s="513" t="s">
        <v>18</v>
      </c>
      <c r="D20472" s="513" t="s">
        <v>467</v>
      </c>
      <c r="E20472" s="514">
        <v>0.04</v>
      </c>
      <c r="F20472" s="513">
        <v>85</v>
      </c>
      <c r="G20472" s="515">
        <v>6.9975638715575919</v>
      </c>
      <c r="H20472" s="515">
        <v>1.43819054085718</v>
      </c>
    </row>
    <row r="20473" spans="1:8">
      <c r="A20473" s="513" t="str">
        <f t="shared" si="319"/>
        <v>BrasilMujer2010-20150.0486</v>
      </c>
      <c r="B20473" s="513" t="s">
        <v>475</v>
      </c>
      <c r="C20473" s="513" t="s">
        <v>18</v>
      </c>
      <c r="D20473" s="513" t="s">
        <v>467</v>
      </c>
      <c r="E20473" s="514">
        <v>0.04</v>
      </c>
      <c r="F20473" s="513">
        <v>86</v>
      </c>
      <c r="G20473" s="515">
        <v>6.698270845212023</v>
      </c>
      <c r="H20473" s="515">
        <v>1.4003467298936179</v>
      </c>
    </row>
    <row r="20474" spans="1:8">
      <c r="A20474" s="513" t="str">
        <f t="shared" si="319"/>
        <v>BrasilMujer2010-20150.0487</v>
      </c>
      <c r="B20474" s="513" t="s">
        <v>475</v>
      </c>
      <c r="C20474" s="513" t="s">
        <v>18</v>
      </c>
      <c r="D20474" s="513" t="s">
        <v>467</v>
      </c>
      <c r="E20474" s="514">
        <v>0.04</v>
      </c>
      <c r="F20474" s="513">
        <v>87</v>
      </c>
      <c r="G20474" s="515">
        <v>6.4046932346914298</v>
      </c>
      <c r="H20474" s="515">
        <v>1.3612057851320969</v>
      </c>
    </row>
    <row r="20475" spans="1:8">
      <c r="A20475" s="513" t="str">
        <f t="shared" si="319"/>
        <v>BrasilMujer2010-20150.0488</v>
      </c>
      <c r="B20475" s="513" t="s">
        <v>475</v>
      </c>
      <c r="C20475" s="513" t="s">
        <v>18</v>
      </c>
      <c r="D20475" s="513" t="s">
        <v>467</v>
      </c>
      <c r="E20475" s="514">
        <v>0.04</v>
      </c>
      <c r="F20475" s="513">
        <v>88</v>
      </c>
      <c r="G20475" s="515">
        <v>6.1171871698795774</v>
      </c>
      <c r="H20475" s="515">
        <v>1.3208856502638244</v>
      </c>
    </row>
    <row r="20476" spans="1:8">
      <c r="A20476" s="513" t="str">
        <f t="shared" si="319"/>
        <v>BrasilMujer2010-20150.0489</v>
      </c>
      <c r="B20476" s="513" t="s">
        <v>475</v>
      </c>
      <c r="C20476" s="513" t="s">
        <v>18</v>
      </c>
      <c r="D20476" s="513" t="s">
        <v>467</v>
      </c>
      <c r="E20476" s="514">
        <v>0.04</v>
      </c>
      <c r="F20476" s="513">
        <v>89</v>
      </c>
      <c r="G20476" s="515">
        <v>5.8360859732026871</v>
      </c>
      <c r="H20476" s="515">
        <v>1.2795066669321651</v>
      </c>
    </row>
    <row r="20477" spans="1:8">
      <c r="A20477" s="513" t="str">
        <f t="shared" si="319"/>
        <v>BrasilMujer2010-20150.0490</v>
      </c>
      <c r="B20477" s="513" t="s">
        <v>475</v>
      </c>
      <c r="C20477" s="513" t="s">
        <v>18</v>
      </c>
      <c r="D20477" s="513" t="s">
        <v>467</v>
      </c>
      <c r="E20477" s="514">
        <v>0.04</v>
      </c>
      <c r="F20477" s="513">
        <v>90</v>
      </c>
      <c r="G20477" s="515">
        <v>5.5616981682551225</v>
      </c>
      <c r="H20477" s="515">
        <v>1.2371905583044287</v>
      </c>
    </row>
    <row r="20478" spans="1:8">
      <c r="A20478" s="513" t="str">
        <f t="shared" si="319"/>
        <v>BrasilMujer2010-20150.0491</v>
      </c>
      <c r="B20478" s="513" t="s">
        <v>475</v>
      </c>
      <c r="C20478" s="513" t="s">
        <v>18</v>
      </c>
      <c r="D20478" s="513" t="s">
        <v>467</v>
      </c>
      <c r="E20478" s="514">
        <v>0.04</v>
      </c>
      <c r="F20478" s="513">
        <v>91</v>
      </c>
      <c r="G20478" s="515">
        <v>5.2943057648996001</v>
      </c>
      <c r="H20478" s="515">
        <v>1.1940592962404886</v>
      </c>
    </row>
    <row r="20479" spans="1:8">
      <c r="A20479" s="513" t="str">
        <f t="shared" si="319"/>
        <v>BrasilMujer2010-20150.0492</v>
      </c>
      <c r="B20479" s="513" t="s">
        <v>475</v>
      </c>
      <c r="C20479" s="513" t="s">
        <v>18</v>
      </c>
      <c r="D20479" s="513" t="s">
        <v>467</v>
      </c>
      <c r="E20479" s="514">
        <v>0.04</v>
      </c>
      <c r="F20479" s="513">
        <v>92</v>
      </c>
      <c r="G20479" s="515">
        <v>5.0341628459289733</v>
      </c>
      <c r="H20479" s="515">
        <v>1.1502339479275916</v>
      </c>
    </row>
    <row r="20480" spans="1:8">
      <c r="A20480" s="513" t="str">
        <f t="shared" si="319"/>
        <v>BrasilMujer2010-20150.0493</v>
      </c>
      <c r="B20480" s="513" t="s">
        <v>475</v>
      </c>
      <c r="C20480" s="513" t="s">
        <v>18</v>
      </c>
      <c r="D20480" s="513" t="s">
        <v>467</v>
      </c>
      <c r="E20480" s="514">
        <v>0.04</v>
      </c>
      <c r="F20480" s="513">
        <v>93</v>
      </c>
      <c r="G20480" s="515">
        <v>4.7814942250063712</v>
      </c>
      <c r="H20480" s="515">
        <v>1.1058335774585115</v>
      </c>
    </row>
    <row r="20481" spans="1:8">
      <c r="A20481" s="513" t="str">
        <f t="shared" si="319"/>
        <v>BrasilMujer2010-20150.0494</v>
      </c>
      <c r="B20481" s="513" t="s">
        <v>475</v>
      </c>
      <c r="C20481" s="513" t="s">
        <v>18</v>
      </c>
      <c r="D20481" s="513" t="s">
        <v>467</v>
      </c>
      <c r="E20481" s="514">
        <v>0.04</v>
      </c>
      <c r="F20481" s="513">
        <v>94</v>
      </c>
      <c r="G20481" s="515">
        <v>4.536494502928953</v>
      </c>
      <c r="H20481" s="515">
        <v>1.0609741061384486</v>
      </c>
    </row>
    <row r="20482" spans="1:8">
      <c r="A20482" s="513" t="str">
        <f t="shared" si="319"/>
        <v>BrasilMujer2010-20150.0495</v>
      </c>
      <c r="B20482" s="513" t="s">
        <v>475</v>
      </c>
      <c r="C20482" s="513" t="s">
        <v>18</v>
      </c>
      <c r="D20482" s="513" t="s">
        <v>467</v>
      </c>
      <c r="E20482" s="514">
        <v>0.04</v>
      </c>
      <c r="F20482" s="513">
        <v>95</v>
      </c>
      <c r="G20482" s="515">
        <v>4.2993274188186126</v>
      </c>
      <c r="H20482" s="515">
        <v>1.0157671405011945</v>
      </c>
    </row>
    <row r="20483" spans="1:8">
      <c r="A20483" s="513" t="str">
        <f t="shared" ref="A20483:A20546" si="320">B20483&amp;C20483&amp;D20483&amp;E20483&amp;F20483</f>
        <v>BrasilMujer2010-20150.0496</v>
      </c>
      <c r="B20483" s="513" t="s">
        <v>475</v>
      </c>
      <c r="C20483" s="513" t="s">
        <v>18</v>
      </c>
      <c r="D20483" s="513" t="s">
        <v>467</v>
      </c>
      <c r="E20483" s="514">
        <v>0.04</v>
      </c>
      <c r="F20483" s="513">
        <v>96</v>
      </c>
      <c r="G20483" s="515">
        <v>4.0701252143116564</v>
      </c>
      <c r="H20483" s="515">
        <v>0.97031888656814602</v>
      </c>
    </row>
    <row r="20484" spans="1:8">
      <c r="A20484" s="513" t="str">
        <f t="shared" si="320"/>
        <v>BrasilMujer2010-20150.0497</v>
      </c>
      <c r="B20484" s="513" t="s">
        <v>475</v>
      </c>
      <c r="C20484" s="513" t="s">
        <v>18</v>
      </c>
      <c r="D20484" s="513" t="s">
        <v>467</v>
      </c>
      <c r="E20484" s="514">
        <v>0.04</v>
      </c>
      <c r="F20484" s="513">
        <v>97</v>
      </c>
      <c r="G20484" s="515">
        <v>3.8489887583458104</v>
      </c>
      <c r="H20484" s="515">
        <v>0.92472890799260266</v>
      </c>
    </row>
    <row r="20485" spans="1:8">
      <c r="A20485" s="513" t="str">
        <f t="shared" si="320"/>
        <v>BrasilMujer2010-20150.0498</v>
      </c>
      <c r="B20485" s="513" t="s">
        <v>475</v>
      </c>
      <c r="C20485" s="513" t="s">
        <v>18</v>
      </c>
      <c r="D20485" s="513" t="s">
        <v>467</v>
      </c>
      <c r="E20485" s="514">
        <v>0.04</v>
      </c>
      <c r="F20485" s="513">
        <v>98</v>
      </c>
      <c r="G20485" s="515">
        <v>3.6359874203784641</v>
      </c>
      <c r="H20485" s="515">
        <v>0.87908908814465458</v>
      </c>
    </row>
    <row r="20486" spans="1:8">
      <c r="A20486" s="513" t="str">
        <f t="shared" si="320"/>
        <v>BrasilMujer2010-20150.0499</v>
      </c>
      <c r="B20486" s="513" t="s">
        <v>475</v>
      </c>
      <c r="C20486" s="513" t="s">
        <v>18</v>
      </c>
      <c r="D20486" s="513" t="s">
        <v>467</v>
      </c>
      <c r="E20486" s="514">
        <v>0.04</v>
      </c>
      <c r="F20486" s="513">
        <v>99</v>
      </c>
      <c r="G20486" s="515">
        <v>3.4311596634132822</v>
      </c>
      <c r="H20486" s="515">
        <v>0.83348239400282709</v>
      </c>
    </row>
    <row r="20487" spans="1:8">
      <c r="A20487" s="513" t="str">
        <f t="shared" si="320"/>
        <v>BrasilMujer2010-20150.04100</v>
      </c>
      <c r="B20487" s="513" t="s">
        <v>475</v>
      </c>
      <c r="C20487" s="513" t="s">
        <v>18</v>
      </c>
      <c r="D20487" s="513" t="s">
        <v>467</v>
      </c>
      <c r="E20487" s="514">
        <v>0.04</v>
      </c>
      <c r="F20487" s="513">
        <v>100</v>
      </c>
      <c r="G20487" s="515">
        <v>3.2345136907518555</v>
      </c>
      <c r="H20487" s="515">
        <v>0.78798162432850205</v>
      </c>
    </row>
    <row r="20488" spans="1:8">
      <c r="A20488" s="513" t="str">
        <f t="shared" si="320"/>
        <v>BrasilMujer2010-20150.04101</v>
      </c>
      <c r="B20488" s="513" t="s">
        <v>475</v>
      </c>
      <c r="C20488" s="513" t="s">
        <v>18</v>
      </c>
      <c r="D20488" s="513" t="s">
        <v>467</v>
      </c>
      <c r="E20488" s="514">
        <v>0.04</v>
      </c>
      <c r="F20488" s="513">
        <v>101</v>
      </c>
      <c r="G20488" s="515">
        <v>3.0460283780777719</v>
      </c>
      <c r="H20488" s="515">
        <v>0.74264809763851691</v>
      </c>
    </row>
    <row r="20489" spans="1:8">
      <c r="A20489" s="513" t="str">
        <f t="shared" si="320"/>
        <v>BrasilMujer2010-20150.04102</v>
      </c>
      <c r="B20489" s="513" t="s">
        <v>475</v>
      </c>
      <c r="C20489" s="513" t="s">
        <v>18</v>
      </c>
      <c r="D20489" s="513" t="s">
        <v>467</v>
      </c>
      <c r="E20489" s="514">
        <v>0.04</v>
      </c>
      <c r="F20489" s="513">
        <v>102</v>
      </c>
      <c r="G20489" s="515">
        <v>2.8656543986916834</v>
      </c>
      <c r="H20489" s="515">
        <v>0.6975301861991372</v>
      </c>
    </row>
    <row r="20490" spans="1:8">
      <c r="A20490" s="513" t="str">
        <f t="shared" si="320"/>
        <v>BrasilMujer2010-20150.04103</v>
      </c>
      <c r="B20490" s="513" t="s">
        <v>475</v>
      </c>
      <c r="C20490" s="513" t="s">
        <v>18</v>
      </c>
      <c r="D20490" s="513" t="s">
        <v>467</v>
      </c>
      <c r="E20490" s="514">
        <v>0.04</v>
      </c>
      <c r="F20490" s="513">
        <v>103</v>
      </c>
      <c r="G20490" s="515">
        <v>2.6933156391840969</v>
      </c>
      <c r="H20490" s="515">
        <v>0.65266145574723311</v>
      </c>
    </row>
    <row r="20491" spans="1:8">
      <c r="A20491" s="513" t="str">
        <f t="shared" si="320"/>
        <v>BrasilMujer2010-20150.04104</v>
      </c>
      <c r="B20491" s="513" t="s">
        <v>475</v>
      </c>
      <c r="C20491" s="513" t="s">
        <v>18</v>
      </c>
      <c r="D20491" s="513" t="s">
        <v>467</v>
      </c>
      <c r="E20491" s="514">
        <v>0.04</v>
      </c>
      <c r="F20491" s="513">
        <v>104</v>
      </c>
      <c r="G20491" s="515">
        <v>2.5289106664013086</v>
      </c>
      <c r="H20491" s="515">
        <v>0.60805847175432282</v>
      </c>
    </row>
    <row r="20492" spans="1:8">
      <c r="A20492" s="513" t="str">
        <f t="shared" si="320"/>
        <v>BrasilMujer2010-20150.04105</v>
      </c>
      <c r="B20492" s="513" t="s">
        <v>475</v>
      </c>
      <c r="C20492" s="513" t="s">
        <v>18</v>
      </c>
      <c r="D20492" s="513" t="s">
        <v>467</v>
      </c>
      <c r="E20492" s="514">
        <v>0.04</v>
      </c>
      <c r="F20492" s="513">
        <v>105</v>
      </c>
      <c r="G20492" s="515">
        <v>2.3723146686928631</v>
      </c>
      <c r="H20492" s="515">
        <v>0.56371732751414927</v>
      </c>
    </row>
    <row r="20493" spans="1:8">
      <c r="A20493" s="513" t="str">
        <f t="shared" si="320"/>
        <v>BrasilMujer2010-20150.04106</v>
      </c>
      <c r="B20493" s="513" t="s">
        <v>475</v>
      </c>
      <c r="C20493" s="513" t="s">
        <v>18</v>
      </c>
      <c r="D20493" s="513" t="s">
        <v>467</v>
      </c>
      <c r="E20493" s="514">
        <v>0.04</v>
      </c>
      <c r="F20493" s="513">
        <v>106</v>
      </c>
      <c r="G20493" s="515">
        <v>2.2233808466061924</v>
      </c>
      <c r="H20493" s="515">
        <v>0.51960829581776824</v>
      </c>
    </row>
    <row r="20494" spans="1:8">
      <c r="A20494" s="513" t="str">
        <f t="shared" si="320"/>
        <v>BrasilMujer2010-20150.04107</v>
      </c>
      <c r="B20494" s="513" t="s">
        <v>475</v>
      </c>
      <c r="C20494" s="513" t="s">
        <v>18</v>
      </c>
      <c r="D20494" s="513" t="s">
        <v>467</v>
      </c>
      <c r="E20494" s="514">
        <v>0.04</v>
      </c>
      <c r="F20494" s="513">
        <v>107</v>
      </c>
      <c r="G20494" s="515">
        <v>2.0819424481470175</v>
      </c>
      <c r="H20494" s="515">
        <v>0.4756653657787685</v>
      </c>
    </row>
    <row r="20495" spans="1:8">
      <c r="A20495" s="513" t="str">
        <f t="shared" si="320"/>
        <v>BrasilMujer2010-20150.04108</v>
      </c>
      <c r="B20495" s="513" t="s">
        <v>475</v>
      </c>
      <c r="C20495" s="513" t="s">
        <v>18</v>
      </c>
      <c r="D20495" s="513" t="s">
        <v>467</v>
      </c>
      <c r="E20495" s="514">
        <v>0.04</v>
      </c>
      <c r="F20495" s="513">
        <v>108</v>
      </c>
      <c r="G20495" s="515">
        <v>1.9478138072513125</v>
      </c>
      <c r="H20495" s="515">
        <v>0.43176302615498441</v>
      </c>
    </row>
    <row r="20496" spans="1:8">
      <c r="A20496" s="513" t="str">
        <f t="shared" si="320"/>
        <v>BrasilMujer2010-20150.04109</v>
      </c>
      <c r="B20496" s="513" t="s">
        <v>475</v>
      </c>
      <c r="C20496" s="513" t="s">
        <v>18</v>
      </c>
      <c r="D20496" s="513" t="s">
        <v>467</v>
      </c>
      <c r="E20496" s="514">
        <v>0.04</v>
      </c>
      <c r="F20496" s="513">
        <v>109</v>
      </c>
      <c r="G20496" s="515">
        <v>1.8207907120091242</v>
      </c>
      <c r="H20496" s="515">
        <v>0.38765574427095578</v>
      </c>
    </row>
    <row r="20497" spans="1:8">
      <c r="A20497" s="513" t="str">
        <f t="shared" si="320"/>
        <v>BrasilMujer2010-20150.04110</v>
      </c>
      <c r="B20497" s="513" t="s">
        <v>475</v>
      </c>
      <c r="C20497" s="513" t="s">
        <v>18</v>
      </c>
      <c r="D20497" s="513" t="s">
        <v>467</v>
      </c>
      <c r="E20497" s="514">
        <v>0.04</v>
      </c>
      <c r="F20497" s="513">
        <v>110</v>
      </c>
      <c r="G20497" s="515">
        <v>1.700647142987664</v>
      </c>
      <c r="H20497" s="515">
        <v>0.34279802640503082</v>
      </c>
    </row>
    <row r="20498" spans="1:8">
      <c r="A20498" s="513" t="str">
        <f t="shared" si="320"/>
        <v>BrasilMujer2010-20150.04111</v>
      </c>
      <c r="B20498" s="513" t="s">
        <v>475</v>
      </c>
      <c r="C20498" s="513" t="s">
        <v>18</v>
      </c>
      <c r="D20498" s="513" t="s">
        <v>467</v>
      </c>
      <c r="E20498" s="514">
        <v>0.04</v>
      </c>
      <c r="F20498" s="513">
        <v>111</v>
      </c>
      <c r="G20498" s="515">
        <v>1.5854103456717574</v>
      </c>
      <c r="H20498" s="515">
        <v>0.29573660238319482</v>
      </c>
    </row>
    <row r="20499" spans="1:8">
      <c r="A20499" s="513" t="str">
        <f t="shared" si="320"/>
        <v>BrasilMujer2010-20150.04112</v>
      </c>
      <c r="B20499" s="513" t="s">
        <v>475</v>
      </c>
      <c r="C20499" s="513" t="s">
        <v>18</v>
      </c>
      <c r="D20499" s="513" t="s">
        <v>467</v>
      </c>
      <c r="E20499" s="514">
        <v>0.04</v>
      </c>
      <c r="F20499" s="513">
        <v>112</v>
      </c>
      <c r="G20499" s="515">
        <v>1.4755470020187227</v>
      </c>
      <c r="H20499" s="515">
        <v>0.24181018743946089</v>
      </c>
    </row>
    <row r="20500" spans="1:8">
      <c r="A20500" s="513" t="str">
        <f t="shared" si="320"/>
        <v>BrasilMujer2010-20150.04113</v>
      </c>
      <c r="B20500" s="513" t="s">
        <v>475</v>
      </c>
      <c r="C20500" s="513" t="s">
        <v>18</v>
      </c>
      <c r="D20500" s="513" t="s">
        <v>467</v>
      </c>
      <c r="E20500" s="514">
        <v>0.04</v>
      </c>
      <c r="F20500" s="513">
        <v>113</v>
      </c>
      <c r="G20500" s="515">
        <v>1.3658089800411992</v>
      </c>
      <c r="H20500" s="515">
        <v>0.16372928908619649</v>
      </c>
    </row>
    <row r="20501" spans="1:8">
      <c r="A20501" s="513" t="str">
        <f t="shared" si="320"/>
        <v>BrasilMujer2010-20150.04114</v>
      </c>
      <c r="B20501" s="513" t="s">
        <v>475</v>
      </c>
      <c r="C20501" s="513" t="s">
        <v>18</v>
      </c>
      <c r="D20501" s="513" t="s">
        <v>467</v>
      </c>
      <c r="E20501" s="514">
        <v>0.04</v>
      </c>
      <c r="F20501" s="513">
        <v>114</v>
      </c>
      <c r="G20501" s="515">
        <v>1.2800842477857304</v>
      </c>
      <c r="H20501" s="515">
        <v>0</v>
      </c>
    </row>
    <row r="20502" spans="1:8">
      <c r="A20502" s="513" t="str">
        <f t="shared" si="320"/>
        <v>BrasilMujer2010-20150.04115</v>
      </c>
      <c r="B20502" s="513" t="s">
        <v>475</v>
      </c>
      <c r="C20502" s="513" t="s">
        <v>18</v>
      </c>
      <c r="D20502" s="513" t="s">
        <v>467</v>
      </c>
      <c r="E20502" s="514">
        <v>0.04</v>
      </c>
      <c r="F20502" s="513">
        <v>115</v>
      </c>
      <c r="G20502" s="515">
        <v>1.1759762947375958</v>
      </c>
      <c r="H20502" s="515">
        <v>0</v>
      </c>
    </row>
    <row r="20503" spans="1:8">
      <c r="A20503" s="513" t="str">
        <f t="shared" si="320"/>
        <v>BrasilMujer2010-20150.04116</v>
      </c>
      <c r="B20503" s="513" t="s">
        <v>475</v>
      </c>
      <c r="C20503" s="513" t="s">
        <v>18</v>
      </c>
      <c r="D20503" s="513" t="s">
        <v>467</v>
      </c>
      <c r="E20503" s="514">
        <v>0.04</v>
      </c>
      <c r="F20503" s="513">
        <v>116</v>
      </c>
      <c r="G20503" s="515">
        <v>1</v>
      </c>
      <c r="H20503" s="515">
        <v>0</v>
      </c>
    </row>
    <row r="20504" spans="1:8">
      <c r="A20504" s="513" t="str">
        <f t="shared" si="320"/>
        <v>BrasilMujer2010-20150.0550</v>
      </c>
      <c r="B20504" s="513" t="s">
        <v>475</v>
      </c>
      <c r="C20504" s="513" t="s">
        <v>18</v>
      </c>
      <c r="D20504" s="513" t="s">
        <v>467</v>
      </c>
      <c r="E20504" s="514">
        <v>0.05</v>
      </c>
      <c r="F20504" s="513">
        <v>50</v>
      </c>
      <c r="G20504" s="515">
        <v>15.878744282932811</v>
      </c>
      <c r="H20504" s="515">
        <v>1.2503011027118178</v>
      </c>
    </row>
    <row r="20505" spans="1:8">
      <c r="A20505" s="513" t="str">
        <f t="shared" si="320"/>
        <v>BrasilMujer2010-20150.0551</v>
      </c>
      <c r="B20505" s="513" t="s">
        <v>475</v>
      </c>
      <c r="C20505" s="513" t="s">
        <v>18</v>
      </c>
      <c r="D20505" s="513" t="s">
        <v>467</v>
      </c>
      <c r="E20505" s="514">
        <v>0.05</v>
      </c>
      <c r="F20505" s="513">
        <v>51</v>
      </c>
      <c r="G20505" s="515">
        <v>15.684572843932843</v>
      </c>
      <c r="H20505" s="515">
        <v>1.2755693172013873</v>
      </c>
    </row>
    <row r="20506" spans="1:8">
      <c r="A20506" s="513" t="str">
        <f t="shared" si="320"/>
        <v>BrasilMujer2010-20150.0552</v>
      </c>
      <c r="B20506" s="513" t="s">
        <v>475</v>
      </c>
      <c r="C20506" s="513" t="s">
        <v>18</v>
      </c>
      <c r="D20506" s="513" t="s">
        <v>467</v>
      </c>
      <c r="E20506" s="514">
        <v>0.05</v>
      </c>
      <c r="F20506" s="513">
        <v>52</v>
      </c>
      <c r="G20506" s="515">
        <v>15.484455572945613</v>
      </c>
      <c r="H20506" s="515">
        <v>1.3007064510991952</v>
      </c>
    </row>
    <row r="20507" spans="1:8">
      <c r="A20507" s="513" t="str">
        <f t="shared" si="320"/>
        <v>BrasilMujer2010-20150.0553</v>
      </c>
      <c r="B20507" s="513" t="s">
        <v>475</v>
      </c>
      <c r="C20507" s="513" t="s">
        <v>18</v>
      </c>
      <c r="D20507" s="513" t="s">
        <v>467</v>
      </c>
      <c r="E20507" s="514">
        <v>0.05</v>
      </c>
      <c r="F20507" s="513">
        <v>53</v>
      </c>
      <c r="G20507" s="515">
        <v>15.27794857141145</v>
      </c>
      <c r="H20507" s="515">
        <v>1.3259073304059006</v>
      </c>
    </row>
    <row r="20508" spans="1:8">
      <c r="A20508" s="513" t="str">
        <f t="shared" si="320"/>
        <v>BrasilMujer2010-20150.0554</v>
      </c>
      <c r="B20508" s="513" t="s">
        <v>475</v>
      </c>
      <c r="C20508" s="513" t="s">
        <v>18</v>
      </c>
      <c r="D20508" s="513" t="s">
        <v>467</v>
      </c>
      <c r="E20508" s="514">
        <v>0.05</v>
      </c>
      <c r="F20508" s="513">
        <v>54</v>
      </c>
      <c r="G20508" s="515">
        <v>15.066727638234433</v>
      </c>
      <c r="H20508" s="515">
        <v>1.3497010509458642</v>
      </c>
    </row>
    <row r="20509" spans="1:8">
      <c r="A20509" s="513" t="str">
        <f t="shared" si="320"/>
        <v>BrasilMujer2010-20150.0555</v>
      </c>
      <c r="B20509" s="513" t="s">
        <v>475</v>
      </c>
      <c r="C20509" s="513" t="s">
        <v>18</v>
      </c>
      <c r="D20509" s="513" t="s">
        <v>467</v>
      </c>
      <c r="E20509" s="514">
        <v>0.05</v>
      </c>
      <c r="F20509" s="513">
        <v>55</v>
      </c>
      <c r="G20509" s="515">
        <v>14.850344987909374</v>
      </c>
      <c r="H20509" s="515">
        <v>1.3722801265545055</v>
      </c>
    </row>
    <row r="20510" spans="1:8">
      <c r="A20510" s="513" t="str">
        <f t="shared" si="320"/>
        <v>BrasilMujer2010-20150.0556</v>
      </c>
      <c r="B20510" s="513" t="s">
        <v>475</v>
      </c>
      <c r="C20510" s="513" t="s">
        <v>18</v>
      </c>
      <c r="D20510" s="513" t="s">
        <v>467</v>
      </c>
      <c r="E20510" s="514">
        <v>0.05</v>
      </c>
      <c r="F20510" s="513">
        <v>56</v>
      </c>
      <c r="G20510" s="515">
        <v>14.628320891552551</v>
      </c>
      <c r="H20510" s="515">
        <v>1.3941619164489982</v>
      </c>
    </row>
    <row r="20511" spans="1:8">
      <c r="A20511" s="513" t="str">
        <f t="shared" si="320"/>
        <v>BrasilMujer2010-20150.0557</v>
      </c>
      <c r="B20511" s="513" t="s">
        <v>475</v>
      </c>
      <c r="C20511" s="513" t="s">
        <v>18</v>
      </c>
      <c r="D20511" s="513" t="s">
        <v>467</v>
      </c>
      <c r="E20511" s="514">
        <v>0.05</v>
      </c>
      <c r="F20511" s="513">
        <v>57</v>
      </c>
      <c r="G20511" s="515">
        <v>14.400141025902103</v>
      </c>
      <c r="H20511" s="515">
        <v>1.4155929351792582</v>
      </c>
    </row>
    <row r="20512" spans="1:8">
      <c r="A20512" s="513" t="str">
        <f t="shared" si="320"/>
        <v>BrasilMujer2010-20150.0558</v>
      </c>
      <c r="B20512" s="513" t="s">
        <v>475</v>
      </c>
      <c r="C20512" s="513" t="s">
        <v>18</v>
      </c>
      <c r="D20512" s="513" t="s">
        <v>467</v>
      </c>
      <c r="E20512" s="514">
        <v>0.05</v>
      </c>
      <c r="F20512" s="513">
        <v>58</v>
      </c>
      <c r="G20512" s="515">
        <v>14.165253588386808</v>
      </c>
      <c r="H20512" s="515">
        <v>1.4368439100078438</v>
      </c>
    </row>
    <row r="20513" spans="1:8">
      <c r="A20513" s="513" t="str">
        <f t="shared" si="320"/>
        <v>BrasilMujer2010-20150.0559</v>
      </c>
      <c r="B20513" s="513" t="s">
        <v>475</v>
      </c>
      <c r="C20513" s="513" t="s">
        <v>18</v>
      </c>
      <c r="D20513" s="513" t="s">
        <v>467</v>
      </c>
      <c r="E20513" s="514">
        <v>0.05</v>
      </c>
      <c r="F20513" s="513">
        <v>59</v>
      </c>
      <c r="G20513" s="515">
        <v>13.926174452419174</v>
      </c>
      <c r="H20513" s="515">
        <v>1.4558721276794879</v>
      </c>
    </row>
    <row r="20514" spans="1:8">
      <c r="A20514" s="513" t="str">
        <f t="shared" si="320"/>
        <v>BrasilMujer2010-20150.0560</v>
      </c>
      <c r="B20514" s="513" t="s">
        <v>475</v>
      </c>
      <c r="C20514" s="513" t="s">
        <v>18</v>
      </c>
      <c r="D20514" s="513" t="s">
        <v>467</v>
      </c>
      <c r="E20514" s="514">
        <v>0.05</v>
      </c>
      <c r="F20514" s="513">
        <v>60</v>
      </c>
      <c r="G20514" s="515">
        <v>13.682341432741749</v>
      </c>
      <c r="H20514" s="515">
        <v>1.4729524404570808</v>
      </c>
    </row>
    <row r="20515" spans="1:8">
      <c r="A20515" s="513" t="str">
        <f t="shared" si="320"/>
        <v>BrasilMujer2010-20150.0561</v>
      </c>
      <c r="B20515" s="513" t="s">
        <v>475</v>
      </c>
      <c r="C20515" s="513" t="s">
        <v>18</v>
      </c>
      <c r="D20515" s="513" t="s">
        <v>467</v>
      </c>
      <c r="E20515" s="514">
        <v>0.05</v>
      </c>
      <c r="F20515" s="513">
        <v>61</v>
      </c>
      <c r="G20515" s="515">
        <v>13.433149594825677</v>
      </c>
      <c r="H20515" s="515">
        <v>1.489095470904461</v>
      </c>
    </row>
    <row r="20516" spans="1:8">
      <c r="A20516" s="513" t="str">
        <f t="shared" si="320"/>
        <v>BrasilMujer2010-20150.0562</v>
      </c>
      <c r="B20516" s="513" t="s">
        <v>475</v>
      </c>
      <c r="C20516" s="513" t="s">
        <v>18</v>
      </c>
      <c r="D20516" s="513" t="s">
        <v>467</v>
      </c>
      <c r="E20516" s="514">
        <v>0.05</v>
      </c>
      <c r="F20516" s="513">
        <v>62</v>
      </c>
      <c r="G20516" s="515">
        <v>13.177947094439595</v>
      </c>
      <c r="H20516" s="515">
        <v>1.5046598418272734</v>
      </c>
    </row>
    <row r="20517" spans="1:8">
      <c r="A20517" s="513" t="str">
        <f t="shared" si="320"/>
        <v>BrasilMujer2010-20150.0563</v>
      </c>
      <c r="B20517" s="513" t="s">
        <v>475</v>
      </c>
      <c r="C20517" s="513" t="s">
        <v>18</v>
      </c>
      <c r="D20517" s="513" t="s">
        <v>467</v>
      </c>
      <c r="E20517" s="514">
        <v>0.05</v>
      </c>
      <c r="F20517" s="513">
        <v>63</v>
      </c>
      <c r="G20517" s="515">
        <v>12.9160305904515</v>
      </c>
      <c r="H20517" s="515">
        <v>1.5200407825318301</v>
      </c>
    </row>
    <row r="20518" spans="1:8">
      <c r="A20518" s="513" t="str">
        <f t="shared" si="320"/>
        <v>BrasilMujer2010-20150.0564</v>
      </c>
      <c r="B20518" s="513" t="s">
        <v>475</v>
      </c>
      <c r="C20518" s="513" t="s">
        <v>18</v>
      </c>
      <c r="D20518" s="513" t="s">
        <v>467</v>
      </c>
      <c r="E20518" s="514">
        <v>0.05</v>
      </c>
      <c r="F20518" s="513">
        <v>64</v>
      </c>
      <c r="G20518" s="515">
        <v>12.650860009377249</v>
      </c>
      <c r="H20518" s="515">
        <v>1.5326335642213853</v>
      </c>
    </row>
    <row r="20519" spans="1:8">
      <c r="A20519" s="513" t="str">
        <f t="shared" si="320"/>
        <v>BrasilMujer2010-20150.0565</v>
      </c>
      <c r="B20519" s="513" t="s">
        <v>475</v>
      </c>
      <c r="C20519" s="513" t="s">
        <v>18</v>
      </c>
      <c r="D20519" s="513" t="s">
        <v>467</v>
      </c>
      <c r="E20519" s="514">
        <v>0.05</v>
      </c>
      <c r="F20519" s="513">
        <v>65</v>
      </c>
      <c r="G20519" s="515">
        <v>12.381701113802587</v>
      </c>
      <c r="H20519" s="515">
        <v>1.5428490694316799</v>
      </c>
    </row>
    <row r="20520" spans="1:8">
      <c r="A20520" s="513" t="str">
        <f t="shared" si="320"/>
        <v>BrasilMujer2010-20150.0566</v>
      </c>
      <c r="B20520" s="513" t="s">
        <v>475</v>
      </c>
      <c r="C20520" s="513" t="s">
        <v>18</v>
      </c>
      <c r="D20520" s="513" t="s">
        <v>467</v>
      </c>
      <c r="E20520" s="514">
        <v>0.05</v>
      </c>
      <c r="F20520" s="513">
        <v>66</v>
      </c>
      <c r="G20520" s="515">
        <v>12.107760856166825</v>
      </c>
      <c r="H20520" s="515">
        <v>1.5523357776672317</v>
      </c>
    </row>
    <row r="20521" spans="1:8">
      <c r="A20521" s="513" t="str">
        <f t="shared" si="320"/>
        <v>BrasilMujer2010-20150.0567</v>
      </c>
      <c r="B20521" s="513" t="s">
        <v>475</v>
      </c>
      <c r="C20521" s="513" t="s">
        <v>18</v>
      </c>
      <c r="D20521" s="513" t="s">
        <v>467</v>
      </c>
      <c r="E20521" s="514">
        <v>0.05</v>
      </c>
      <c r="F20521" s="513">
        <v>67</v>
      </c>
      <c r="G20521" s="515">
        <v>11.828180387311546</v>
      </c>
      <c r="H20521" s="515">
        <v>1.5616215843039425</v>
      </c>
    </row>
    <row r="20522" spans="1:8">
      <c r="A20522" s="513" t="str">
        <f t="shared" si="320"/>
        <v>BrasilMujer2010-20150.0568</v>
      </c>
      <c r="B20522" s="513" t="s">
        <v>475</v>
      </c>
      <c r="C20522" s="513" t="s">
        <v>18</v>
      </c>
      <c r="D20522" s="513" t="s">
        <v>467</v>
      </c>
      <c r="E20522" s="514">
        <v>0.05</v>
      </c>
      <c r="F20522" s="513">
        <v>68</v>
      </c>
      <c r="G20522" s="515">
        <v>11.542027296087051</v>
      </c>
      <c r="H20522" s="515">
        <v>1.5712939548206422</v>
      </c>
    </row>
    <row r="20523" spans="1:8">
      <c r="A20523" s="513" t="str">
        <f t="shared" si="320"/>
        <v>BrasilMujer2010-20150.0569</v>
      </c>
      <c r="B20523" s="513" t="s">
        <v>475</v>
      </c>
      <c r="C20523" s="513" t="s">
        <v>18</v>
      </c>
      <c r="D20523" s="513" t="s">
        <v>467</v>
      </c>
      <c r="E20523" s="514">
        <v>0.05</v>
      </c>
      <c r="F20523" s="513">
        <v>69</v>
      </c>
      <c r="G20523" s="515">
        <v>11.255039407603585</v>
      </c>
      <c r="H20523" s="515">
        <v>1.5773604990679717</v>
      </c>
    </row>
    <row r="20524" spans="1:8">
      <c r="A20524" s="513" t="str">
        <f t="shared" si="320"/>
        <v>BrasilMujer2010-20150.0570</v>
      </c>
      <c r="B20524" s="513" t="s">
        <v>475</v>
      </c>
      <c r="C20524" s="513" t="s">
        <v>18</v>
      </c>
      <c r="D20524" s="513" t="s">
        <v>467</v>
      </c>
      <c r="E20524" s="514">
        <v>0.05</v>
      </c>
      <c r="F20524" s="513">
        <v>70</v>
      </c>
      <c r="G20524" s="515">
        <v>10.966236391238535</v>
      </c>
      <c r="H20524" s="515">
        <v>1.5804076765738131</v>
      </c>
    </row>
    <row r="20525" spans="1:8">
      <c r="A20525" s="513" t="str">
        <f t="shared" si="320"/>
        <v>BrasilMujer2010-20150.0571</v>
      </c>
      <c r="B20525" s="513" t="s">
        <v>475</v>
      </c>
      <c r="C20525" s="513" t="s">
        <v>18</v>
      </c>
      <c r="D20525" s="513" t="s">
        <v>467</v>
      </c>
      <c r="E20525" s="514">
        <v>0.05</v>
      </c>
      <c r="F20525" s="513">
        <v>71</v>
      </c>
      <c r="G20525" s="515">
        <v>10.674559487746409</v>
      </c>
      <c r="H20525" s="515">
        <v>1.5823464860982772</v>
      </c>
    </row>
    <row r="20526" spans="1:8">
      <c r="A20526" s="513" t="str">
        <f t="shared" si="320"/>
        <v>BrasilMujer2010-20150.0572</v>
      </c>
      <c r="B20526" s="513" t="s">
        <v>475</v>
      </c>
      <c r="C20526" s="513" t="s">
        <v>18</v>
      </c>
      <c r="D20526" s="513" t="s">
        <v>467</v>
      </c>
      <c r="E20526" s="514">
        <v>0.05</v>
      </c>
      <c r="F20526" s="513">
        <v>72</v>
      </c>
      <c r="G20526" s="515">
        <v>10.378858960746326</v>
      </c>
      <c r="H20526" s="515">
        <v>1.5839093664294996</v>
      </c>
    </row>
    <row r="20527" spans="1:8">
      <c r="A20527" s="513" t="str">
        <f t="shared" si="320"/>
        <v>BrasilMujer2010-20150.0573</v>
      </c>
      <c r="B20527" s="513" t="s">
        <v>475</v>
      </c>
      <c r="C20527" s="513" t="s">
        <v>18</v>
      </c>
      <c r="D20527" s="513" t="s">
        <v>467</v>
      </c>
      <c r="E20527" s="514">
        <v>0.05</v>
      </c>
      <c r="F20527" s="513">
        <v>73</v>
      </c>
      <c r="G20527" s="515">
        <v>10.077879908580222</v>
      </c>
      <c r="H20527" s="515">
        <v>1.5859293054133337</v>
      </c>
    </row>
    <row r="20528" spans="1:8">
      <c r="A20528" s="513" t="str">
        <f t="shared" si="320"/>
        <v>BrasilMujer2010-20150.0574</v>
      </c>
      <c r="B20528" s="513" t="s">
        <v>475</v>
      </c>
      <c r="C20528" s="513" t="s">
        <v>18</v>
      </c>
      <c r="D20528" s="513" t="s">
        <v>467</v>
      </c>
      <c r="E20528" s="514">
        <v>0.05</v>
      </c>
      <c r="F20528" s="513">
        <v>74</v>
      </c>
      <c r="G20528" s="515">
        <v>9.7813991142653851</v>
      </c>
      <c r="H20528" s="515">
        <v>1.5820280106621556</v>
      </c>
    </row>
    <row r="20529" spans="1:8">
      <c r="A20529" s="513" t="str">
        <f t="shared" si="320"/>
        <v>BrasilMujer2010-20150.0575</v>
      </c>
      <c r="B20529" s="513" t="s">
        <v>475</v>
      </c>
      <c r="C20529" s="513" t="s">
        <v>18</v>
      </c>
      <c r="D20529" s="513" t="s">
        <v>467</v>
      </c>
      <c r="E20529" s="514">
        <v>0.05</v>
      </c>
      <c r="F20529" s="513">
        <v>75</v>
      </c>
      <c r="G20529" s="515">
        <v>9.4881369886024327</v>
      </c>
      <c r="H20529" s="515">
        <v>1.5729441928239447</v>
      </c>
    </row>
    <row r="20530" spans="1:8">
      <c r="A20530" s="513" t="str">
        <f t="shared" si="320"/>
        <v>BrasilMujer2010-20150.0576</v>
      </c>
      <c r="B20530" s="513" t="s">
        <v>475</v>
      </c>
      <c r="C20530" s="513" t="s">
        <v>18</v>
      </c>
      <c r="D20530" s="513" t="s">
        <v>467</v>
      </c>
      <c r="E20530" s="514">
        <v>0.05</v>
      </c>
      <c r="F20530" s="513">
        <v>76</v>
      </c>
      <c r="G20530" s="515">
        <v>9.1967339280645266</v>
      </c>
      <c r="H20530" s="515">
        <v>1.5628499567752014</v>
      </c>
    </row>
    <row r="20531" spans="1:8">
      <c r="A20531" s="513" t="str">
        <f t="shared" si="320"/>
        <v>BrasilMujer2010-20150.0577</v>
      </c>
      <c r="B20531" s="513" t="s">
        <v>475</v>
      </c>
      <c r="C20531" s="513" t="s">
        <v>18</v>
      </c>
      <c r="D20531" s="513" t="s">
        <v>467</v>
      </c>
      <c r="E20531" s="514">
        <v>0.05</v>
      </c>
      <c r="F20531" s="513">
        <v>77</v>
      </c>
      <c r="G20531" s="515">
        <v>8.9057282708651329</v>
      </c>
      <c r="H20531" s="515">
        <v>1.5525694199304951</v>
      </c>
    </row>
    <row r="20532" spans="1:8">
      <c r="A20532" s="513" t="str">
        <f t="shared" si="320"/>
        <v>BrasilMujer2010-20150.0578</v>
      </c>
      <c r="B20532" s="513" t="s">
        <v>475</v>
      </c>
      <c r="C20532" s="513" t="s">
        <v>18</v>
      </c>
      <c r="D20532" s="513" t="s">
        <v>467</v>
      </c>
      <c r="E20532" s="514">
        <v>0.05</v>
      </c>
      <c r="F20532" s="513">
        <v>78</v>
      </c>
      <c r="G20532" s="515">
        <v>8.6135308020837762</v>
      </c>
      <c r="H20532" s="515">
        <v>1.5430050848644263</v>
      </c>
    </row>
    <row r="20533" spans="1:8">
      <c r="A20533" s="513" t="str">
        <f t="shared" si="320"/>
        <v>BrasilMujer2010-20150.0579</v>
      </c>
      <c r="B20533" s="513" t="s">
        <v>475</v>
      </c>
      <c r="C20533" s="513" t="s">
        <v>18</v>
      </c>
      <c r="D20533" s="513" t="s">
        <v>467</v>
      </c>
      <c r="E20533" s="514">
        <v>0.05</v>
      </c>
      <c r="F20533" s="513">
        <v>79</v>
      </c>
      <c r="G20533" s="515">
        <v>8.3301350332926134</v>
      </c>
      <c r="H20533" s="515">
        <v>1.5277475016953637</v>
      </c>
    </row>
    <row r="20534" spans="1:8">
      <c r="A20534" s="513" t="str">
        <f t="shared" si="320"/>
        <v>BrasilMujer2010-20150.0580</v>
      </c>
      <c r="B20534" s="513" t="s">
        <v>475</v>
      </c>
      <c r="C20534" s="513" t="s">
        <v>18</v>
      </c>
      <c r="D20534" s="513" t="s">
        <v>467</v>
      </c>
      <c r="E20534" s="514">
        <v>0.05</v>
      </c>
      <c r="F20534" s="513">
        <v>80</v>
      </c>
      <c r="G20534" s="515">
        <v>8.0540111559837388</v>
      </c>
      <c r="H20534" s="515">
        <v>1.5072035252673783</v>
      </c>
    </row>
    <row r="20535" spans="1:8">
      <c r="A20535" s="513" t="str">
        <f t="shared" si="320"/>
        <v>BrasilMujer2010-20150.0581</v>
      </c>
      <c r="B20535" s="513" t="s">
        <v>475</v>
      </c>
      <c r="C20535" s="513" t="s">
        <v>18</v>
      </c>
      <c r="D20535" s="513" t="s">
        <v>467</v>
      </c>
      <c r="E20535" s="514">
        <v>0.05</v>
      </c>
      <c r="F20535" s="513">
        <v>81</v>
      </c>
      <c r="G20535" s="515">
        <v>7.7835638727234446</v>
      </c>
      <c r="H20535" s="515">
        <v>1.4757921263657339</v>
      </c>
    </row>
    <row r="20536" spans="1:8">
      <c r="A20536" s="513" t="str">
        <f t="shared" si="320"/>
        <v>BrasilMujer2010-20150.0582</v>
      </c>
      <c r="B20536" s="513" t="s">
        <v>475</v>
      </c>
      <c r="C20536" s="513" t="s">
        <v>18</v>
      </c>
      <c r="D20536" s="513" t="s">
        <v>467</v>
      </c>
      <c r="E20536" s="514">
        <v>0.05</v>
      </c>
      <c r="F20536" s="513">
        <v>82</v>
      </c>
      <c r="G20536" s="515">
        <v>7.5170980759013801</v>
      </c>
      <c r="H20536" s="515">
        <v>1.4408912890514944</v>
      </c>
    </row>
    <row r="20537" spans="1:8">
      <c r="A20537" s="513" t="str">
        <f t="shared" si="320"/>
        <v>BrasilMujer2010-20150.0583</v>
      </c>
      <c r="B20537" s="513" t="s">
        <v>475</v>
      </c>
      <c r="C20537" s="513" t="s">
        <v>18</v>
      </c>
      <c r="D20537" s="513" t="s">
        <v>467</v>
      </c>
      <c r="E20537" s="514">
        <v>0.05</v>
      </c>
      <c r="F20537" s="513">
        <v>83</v>
      </c>
      <c r="G20537" s="515">
        <v>7.2527784840464093</v>
      </c>
      <c r="H20537" s="515">
        <v>1.4036684571655815</v>
      </c>
    </row>
    <row r="20538" spans="1:8">
      <c r="A20538" s="513" t="str">
        <f t="shared" si="320"/>
        <v>BrasilMujer2010-20150.0584</v>
      </c>
      <c r="B20538" s="513" t="s">
        <v>475</v>
      </c>
      <c r="C20538" s="513" t="s">
        <v>18</v>
      </c>
      <c r="D20538" s="513" t="s">
        <v>467</v>
      </c>
      <c r="E20538" s="514">
        <v>0.05</v>
      </c>
      <c r="F20538" s="513">
        <v>84</v>
      </c>
      <c r="G20538" s="515">
        <v>6.9721178703812381</v>
      </c>
      <c r="H20538" s="515">
        <v>1.3755205580282239</v>
      </c>
    </row>
    <row r="20539" spans="1:8">
      <c r="A20539" s="513" t="str">
        <f t="shared" si="320"/>
        <v>BrasilMujer2010-20150.0585</v>
      </c>
      <c r="B20539" s="513" t="s">
        <v>475</v>
      </c>
      <c r="C20539" s="513" t="s">
        <v>18</v>
      </c>
      <c r="D20539" s="513" t="s">
        <v>467</v>
      </c>
      <c r="E20539" s="514">
        <v>0.05</v>
      </c>
      <c r="F20539" s="513">
        <v>85</v>
      </c>
      <c r="G20539" s="515">
        <v>6.6948267173535676</v>
      </c>
      <c r="H20539" s="515">
        <v>1.3456527548271111</v>
      </c>
    </row>
    <row r="20540" spans="1:8">
      <c r="A20540" s="513" t="str">
        <f t="shared" si="320"/>
        <v>BrasilMujer2010-20150.0586</v>
      </c>
      <c r="B20540" s="513" t="s">
        <v>475</v>
      </c>
      <c r="C20540" s="513" t="s">
        <v>18</v>
      </c>
      <c r="D20540" s="513" t="s">
        <v>467</v>
      </c>
      <c r="E20540" s="514">
        <v>0.05</v>
      </c>
      <c r="F20540" s="513">
        <v>86</v>
      </c>
      <c r="G20540" s="515">
        <v>6.4213197506286335</v>
      </c>
      <c r="H20540" s="515">
        <v>1.3141610243467858</v>
      </c>
    </row>
    <row r="20541" spans="1:8">
      <c r="A20541" s="513" t="str">
        <f t="shared" si="320"/>
        <v>BrasilMujer2010-20150.0587</v>
      </c>
      <c r="B20541" s="513" t="s">
        <v>475</v>
      </c>
      <c r="C20541" s="513" t="s">
        <v>18</v>
      </c>
      <c r="D20541" s="513" t="s">
        <v>467</v>
      </c>
      <c r="E20541" s="514">
        <v>0.05</v>
      </c>
      <c r="F20541" s="513">
        <v>87</v>
      </c>
      <c r="G20541" s="515">
        <v>6.1519985989531163</v>
      </c>
      <c r="H20541" s="515">
        <v>1.2811474708207389</v>
      </c>
    </row>
    <row r="20542" spans="1:8">
      <c r="A20542" s="513" t="str">
        <f t="shared" si="320"/>
        <v>BrasilMujer2010-20150.0588</v>
      </c>
      <c r="B20542" s="513" t="s">
        <v>475</v>
      </c>
      <c r="C20542" s="513" t="s">
        <v>18</v>
      </c>
      <c r="D20542" s="513" t="s">
        <v>467</v>
      </c>
      <c r="E20542" s="514">
        <v>0.05</v>
      </c>
      <c r="F20542" s="513">
        <v>88</v>
      </c>
      <c r="G20542" s="515">
        <v>5.8872491566120315</v>
      </c>
      <c r="H20542" s="515">
        <v>1.246719493410279</v>
      </c>
    </row>
    <row r="20543" spans="1:8">
      <c r="A20543" s="513" t="str">
        <f t="shared" si="320"/>
        <v>BrasilMujer2010-20150.0589</v>
      </c>
      <c r="B20543" s="513" t="s">
        <v>475</v>
      </c>
      <c r="C20543" s="513" t="s">
        <v>18</v>
      </c>
      <c r="D20543" s="513" t="s">
        <v>467</v>
      </c>
      <c r="E20543" s="514">
        <v>0.05</v>
      </c>
      <c r="F20543" s="513">
        <v>89</v>
      </c>
      <c r="G20543" s="515">
        <v>5.6274392944243496</v>
      </c>
      <c r="H20543" s="515">
        <v>1.210988703655415</v>
      </c>
    </row>
    <row r="20544" spans="1:8">
      <c r="A20544" s="513" t="str">
        <f t="shared" si="320"/>
        <v>BrasilMujer2010-20150.0590</v>
      </c>
      <c r="B20544" s="513" t="s">
        <v>475</v>
      </c>
      <c r="C20544" s="513" t="s">
        <v>18</v>
      </c>
      <c r="D20544" s="513" t="s">
        <v>467</v>
      </c>
      <c r="E20544" s="514">
        <v>0.05</v>
      </c>
      <c r="F20544" s="513">
        <v>90</v>
      </c>
      <c r="G20544" s="515">
        <v>5.3729165227087687</v>
      </c>
      <c r="H20544" s="515">
        <v>1.1740699128171419</v>
      </c>
    </row>
    <row r="20545" spans="1:8">
      <c r="A20545" s="513" t="str">
        <f t="shared" si="320"/>
        <v>BrasilMujer2010-20150.0591</v>
      </c>
      <c r="B20545" s="513" t="s">
        <v>475</v>
      </c>
      <c r="C20545" s="513" t="s">
        <v>18</v>
      </c>
      <c r="D20545" s="513" t="s">
        <v>467</v>
      </c>
      <c r="E20545" s="514">
        <v>0.05</v>
      </c>
      <c r="F20545" s="513">
        <v>91</v>
      </c>
      <c r="G20545" s="515">
        <v>5.124005889902767</v>
      </c>
      <c r="H20545" s="515">
        <v>1.1360799858225337</v>
      </c>
    </row>
    <row r="20546" spans="1:8">
      <c r="A20546" s="513" t="str">
        <f t="shared" si="320"/>
        <v>BrasilMujer2010-20150.0592</v>
      </c>
      <c r="B20546" s="513" t="s">
        <v>475</v>
      </c>
      <c r="C20546" s="513" t="s">
        <v>18</v>
      </c>
      <c r="D20546" s="513" t="s">
        <v>467</v>
      </c>
      <c r="E20546" s="514">
        <v>0.05</v>
      </c>
      <c r="F20546" s="513">
        <v>92</v>
      </c>
      <c r="G20546" s="515">
        <v>4.8810081486919614</v>
      </c>
      <c r="H20546" s="515">
        <v>1.0971366529968281</v>
      </c>
    </row>
    <row r="20547" spans="1:8">
      <c r="A20547" s="513" t="str">
        <f t="shared" ref="A20547:A20610" si="321">B20547&amp;C20547&amp;D20547&amp;E20547&amp;F20547</f>
        <v>BrasilMujer2010-20150.0593</v>
      </c>
      <c r="B20547" s="513" t="s">
        <v>475</v>
      </c>
      <c r="C20547" s="513" t="s">
        <v>18</v>
      </c>
      <c r="D20547" s="513" t="s">
        <v>467</v>
      </c>
      <c r="E20547" s="514">
        <v>0.05</v>
      </c>
      <c r="F20547" s="513">
        <v>93</v>
      </c>
      <c r="G20547" s="515">
        <v>4.6441979740473274</v>
      </c>
      <c r="H20547" s="515">
        <v>1.0573573571314916</v>
      </c>
    </row>
    <row r="20548" spans="1:8">
      <c r="A20548" s="513" t="str">
        <f t="shared" si="321"/>
        <v>BrasilMujer2010-20150.0594</v>
      </c>
      <c r="B20548" s="513" t="s">
        <v>475</v>
      </c>
      <c r="C20548" s="513" t="s">
        <v>18</v>
      </c>
      <c r="D20548" s="513" t="s">
        <v>467</v>
      </c>
      <c r="E20548" s="514">
        <v>0.05</v>
      </c>
      <c r="F20548" s="513">
        <v>94</v>
      </c>
      <c r="G20548" s="515">
        <v>4.4138225546644225</v>
      </c>
      <c r="H20548" s="515">
        <v>1.0168580422036468</v>
      </c>
    </row>
    <row r="20549" spans="1:8">
      <c r="A20549" s="513" t="str">
        <f t="shared" si="321"/>
        <v>BrasilMujer2010-20150.0595</v>
      </c>
      <c r="B20549" s="513" t="s">
        <v>475</v>
      </c>
      <c r="C20549" s="513" t="s">
        <v>18</v>
      </c>
      <c r="D20549" s="513" t="s">
        <v>467</v>
      </c>
      <c r="E20549" s="514">
        <v>0.05</v>
      </c>
      <c r="F20549" s="513">
        <v>95</v>
      </c>
      <c r="G20549" s="515">
        <v>4.1901004666918151</v>
      </c>
      <c r="H20549" s="515">
        <v>0.97575189514337068</v>
      </c>
    </row>
    <row r="20550" spans="1:8">
      <c r="A20550" s="513" t="str">
        <f t="shared" si="321"/>
        <v>BrasilMujer2010-20150.0596</v>
      </c>
      <c r="B20550" s="513" t="s">
        <v>475</v>
      </c>
      <c r="C20550" s="513" t="s">
        <v>18</v>
      </c>
      <c r="D20550" s="513" t="s">
        <v>467</v>
      </c>
      <c r="E20550" s="514">
        <v>0.05</v>
      </c>
      <c r="F20550" s="513">
        <v>96</v>
      </c>
      <c r="G20550" s="515">
        <v>3.9732205620244527</v>
      </c>
      <c r="H20550" s="515">
        <v>0.93414816021370684</v>
      </c>
    </row>
    <row r="20551" spans="1:8">
      <c r="A20551" s="513" t="str">
        <f t="shared" si="321"/>
        <v>BrasilMujer2010-20150.0597</v>
      </c>
      <c r="B20551" s="513" t="s">
        <v>475</v>
      </c>
      <c r="C20551" s="513" t="s">
        <v>18</v>
      </c>
      <c r="D20551" s="513" t="s">
        <v>467</v>
      </c>
      <c r="E20551" s="514">
        <v>0.05</v>
      </c>
      <c r="F20551" s="513">
        <v>97</v>
      </c>
      <c r="G20551" s="515">
        <v>3.7633416036340841</v>
      </c>
      <c r="H20551" s="515">
        <v>0.89215078682513871</v>
      </c>
    </row>
    <row r="20552" spans="1:8">
      <c r="A20552" s="513" t="str">
        <f t="shared" si="321"/>
        <v>BrasilMujer2010-20150.0598</v>
      </c>
      <c r="B20552" s="513" t="s">
        <v>475</v>
      </c>
      <c r="C20552" s="513" t="s">
        <v>18</v>
      </c>
      <c r="D20552" s="513" t="s">
        <v>467</v>
      </c>
      <c r="E20552" s="514">
        <v>0.05</v>
      </c>
      <c r="F20552" s="513">
        <v>98</v>
      </c>
      <c r="G20552" s="515">
        <v>3.5605916726823796</v>
      </c>
      <c r="H20552" s="515">
        <v>0.84985727023846258</v>
      </c>
    </row>
    <row r="20553" spans="1:8">
      <c r="A20553" s="513" t="str">
        <f t="shared" si="321"/>
        <v>BrasilMujer2010-20150.0599</v>
      </c>
      <c r="B20553" s="513" t="s">
        <v>475</v>
      </c>
      <c r="C20553" s="513" t="s">
        <v>18</v>
      </c>
      <c r="D20553" s="513" t="s">
        <v>467</v>
      </c>
      <c r="E20553" s="514">
        <v>0.05</v>
      </c>
      <c r="F20553" s="513">
        <v>99</v>
      </c>
      <c r="G20553" s="515">
        <v>3.3650682960071157</v>
      </c>
      <c r="H20553" s="515">
        <v>0.80735729074788953</v>
      </c>
    </row>
    <row r="20554" spans="1:8">
      <c r="A20554" s="513" t="str">
        <f t="shared" si="321"/>
        <v>BrasilMujer2010-20150.05100</v>
      </c>
      <c r="B20554" s="513" t="s">
        <v>475</v>
      </c>
      <c r="C20554" s="513" t="s">
        <v>18</v>
      </c>
      <c r="D20554" s="513" t="s">
        <v>467</v>
      </c>
      <c r="E20554" s="514">
        <v>0.05</v>
      </c>
      <c r="F20554" s="513">
        <v>100</v>
      </c>
      <c r="G20554" s="515">
        <v>3.1768386538655533</v>
      </c>
      <c r="H20554" s="515">
        <v>0.76473133435753438</v>
      </c>
    </row>
    <row r="20555" spans="1:8">
      <c r="A20555" s="513" t="str">
        <f t="shared" si="321"/>
        <v>BrasilMujer2010-20150.05101</v>
      </c>
      <c r="B20555" s="513" t="s">
        <v>475</v>
      </c>
      <c r="C20555" s="513" t="s">
        <v>18</v>
      </c>
      <c r="D20555" s="513" t="s">
        <v>467</v>
      </c>
      <c r="E20555" s="514">
        <v>0.05</v>
      </c>
      <c r="F20555" s="513">
        <v>101</v>
      </c>
      <c r="G20555" s="515">
        <v>2.9959400969672729</v>
      </c>
      <c r="H20555" s="515">
        <v>0.72204925241325857</v>
      </c>
    </row>
    <row r="20556" spans="1:8">
      <c r="A20556" s="513" t="str">
        <f t="shared" si="321"/>
        <v>BrasilMujer2010-20150.05102</v>
      </c>
      <c r="B20556" s="513" t="s">
        <v>475</v>
      </c>
      <c r="C20556" s="513" t="s">
        <v>18</v>
      </c>
      <c r="D20556" s="513" t="s">
        <v>467</v>
      </c>
      <c r="E20556" s="514">
        <v>0.05</v>
      </c>
      <c r="F20556" s="513">
        <v>102</v>
      </c>
      <c r="G20556" s="515">
        <v>2.8223808871086398</v>
      </c>
      <c r="H20556" s="515">
        <v>0.67936867235422849</v>
      </c>
    </row>
    <row r="20557" spans="1:8">
      <c r="A20557" s="513" t="str">
        <f t="shared" si="321"/>
        <v>BrasilMujer2010-20150.05103</v>
      </c>
      <c r="B20557" s="513" t="s">
        <v>475</v>
      </c>
      <c r="C20557" s="513" t="s">
        <v>18</v>
      </c>
      <c r="D20557" s="513" t="s">
        <v>467</v>
      </c>
      <c r="E20557" s="514">
        <v>0.05</v>
      </c>
      <c r="F20557" s="513">
        <v>103</v>
      </c>
      <c r="G20557" s="515">
        <v>2.6561412603678818</v>
      </c>
      <c r="H20557" s="515">
        <v>0.63673302716283464</v>
      </c>
    </row>
    <row r="20558" spans="1:8">
      <c r="A20558" s="513" t="str">
        <f t="shared" si="321"/>
        <v>BrasilMujer2010-20150.05104</v>
      </c>
      <c r="B20558" s="513" t="s">
        <v>475</v>
      </c>
      <c r="C20558" s="513" t="s">
        <v>18</v>
      </c>
      <c r="D20558" s="513" t="s">
        <v>467</v>
      </c>
      <c r="E20558" s="514">
        <v>0.05</v>
      </c>
      <c r="F20558" s="513">
        <v>104</v>
      </c>
      <c r="G20558" s="515">
        <v>2.49717458138654</v>
      </c>
      <c r="H20558" s="515">
        <v>0.59416926888324506</v>
      </c>
    </row>
    <row r="20559" spans="1:8">
      <c r="A20559" s="513" t="str">
        <f t="shared" si="321"/>
        <v>BrasilMujer2010-20150.05105</v>
      </c>
      <c r="B20559" s="513" t="s">
        <v>475</v>
      </c>
      <c r="C20559" s="513" t="s">
        <v>18</v>
      </c>
      <c r="D20559" s="513" t="s">
        <v>467</v>
      </c>
      <c r="E20559" s="514">
        <v>0.05</v>
      </c>
      <c r="F20559" s="513">
        <v>105</v>
      </c>
      <c r="G20559" s="515">
        <v>2.345409007174343</v>
      </c>
      <c r="H20559" s="515">
        <v>0.55168434925895371</v>
      </c>
    </row>
    <row r="20560" spans="1:8">
      <c r="A20560" s="513" t="str">
        <f t="shared" si="321"/>
        <v>BrasilMujer2010-20150.05106</v>
      </c>
      <c r="B20560" s="513" t="s">
        <v>475</v>
      </c>
      <c r="C20560" s="513" t="s">
        <v>18</v>
      </c>
      <c r="D20560" s="513" t="s">
        <v>467</v>
      </c>
      <c r="E20560" s="514">
        <v>0.05</v>
      </c>
      <c r="F20560" s="513">
        <v>106</v>
      </c>
      <c r="G20560" s="515">
        <v>2.2007486553194622</v>
      </c>
      <c r="H20560" s="515">
        <v>0.50925990371400598</v>
      </c>
    </row>
    <row r="20561" spans="1:8">
      <c r="A20561" s="513" t="str">
        <f t="shared" si="321"/>
        <v>BrasilMujer2010-20150.05107</v>
      </c>
      <c r="B20561" s="513" t="s">
        <v>475</v>
      </c>
      <c r="C20561" s="513" t="s">
        <v>18</v>
      </c>
      <c r="D20561" s="513" t="s">
        <v>467</v>
      </c>
      <c r="E20561" s="514">
        <v>0.05</v>
      </c>
      <c r="F20561" s="513">
        <v>107</v>
      </c>
      <c r="G20561" s="515">
        <v>2.0630754535836253</v>
      </c>
      <c r="H20561" s="515">
        <v>0.46684200069048742</v>
      </c>
    </row>
    <row r="20562" spans="1:8">
      <c r="A20562" s="513" t="str">
        <f t="shared" si="321"/>
        <v>BrasilMujer2010-20150.05108</v>
      </c>
      <c r="B20562" s="513" t="s">
        <v>475</v>
      </c>
      <c r="C20562" s="513" t="s">
        <v>18</v>
      </c>
      <c r="D20562" s="513" t="s">
        <v>467</v>
      </c>
      <c r="E20562" s="514">
        <v>0.05</v>
      </c>
      <c r="F20562" s="513">
        <v>108</v>
      </c>
      <c r="G20562" s="515">
        <v>1.9322500637411142</v>
      </c>
      <c r="H20562" s="515">
        <v>0.42431855396780133</v>
      </c>
    </row>
    <row r="20563" spans="1:8">
      <c r="A20563" s="513" t="str">
        <f t="shared" si="321"/>
        <v>BrasilMujer2010-20150.05109</v>
      </c>
      <c r="B20563" s="513" t="s">
        <v>475</v>
      </c>
      <c r="C20563" s="513" t="s">
        <v>18</v>
      </c>
      <c r="D20563" s="513" t="s">
        <v>467</v>
      </c>
      <c r="E20563" s="514">
        <v>0.05</v>
      </c>
      <c r="F20563" s="513">
        <v>109</v>
      </c>
      <c r="G20563" s="515">
        <v>1.8081122138455188</v>
      </c>
      <c r="H20563" s="515">
        <v>0.38146045758887387</v>
      </c>
    </row>
    <row r="20564" spans="1:8">
      <c r="A20564" s="513" t="str">
        <f t="shared" si="321"/>
        <v>BrasilMujer2010-20150.05110</v>
      </c>
      <c r="B20564" s="513" t="s">
        <v>475</v>
      </c>
      <c r="C20564" s="513" t="s">
        <v>18</v>
      </c>
      <c r="D20564" s="513" t="s">
        <v>467</v>
      </c>
      <c r="E20564" s="514">
        <v>0.05</v>
      </c>
      <c r="F20564" s="513">
        <v>110</v>
      </c>
      <c r="G20564" s="515">
        <v>1.6904775632357958</v>
      </c>
      <c r="H20564" s="515">
        <v>0.33774595144720437</v>
      </c>
    </row>
    <row r="20565" spans="1:8">
      <c r="A20565" s="513" t="str">
        <f t="shared" si="321"/>
        <v>BrasilMujer2010-20150.05111</v>
      </c>
      <c r="B20565" s="513" t="s">
        <v>475</v>
      </c>
      <c r="C20565" s="513" t="s">
        <v>18</v>
      </c>
      <c r="D20565" s="513" t="s">
        <v>467</v>
      </c>
      <c r="E20565" s="514">
        <v>0.05</v>
      </c>
      <c r="F20565" s="513">
        <v>111</v>
      </c>
      <c r="G20565" s="515">
        <v>1.5774931873374933</v>
      </c>
      <c r="H20565" s="515">
        <v>0.29176405856665444</v>
      </c>
    </row>
    <row r="20566" spans="1:8">
      <c r="A20566" s="513" t="str">
        <f t="shared" si="321"/>
        <v>BrasilMujer2010-20150.05112</v>
      </c>
      <c r="B20566" s="513" t="s">
        <v>475</v>
      </c>
      <c r="C20566" s="513" t="s">
        <v>18</v>
      </c>
      <c r="D20566" s="513" t="s">
        <v>467</v>
      </c>
      <c r="E20566" s="514">
        <v>0.05</v>
      </c>
      <c r="F20566" s="513">
        <v>112</v>
      </c>
      <c r="G20566" s="515">
        <v>1.4695876033142643</v>
      </c>
      <c r="H20566" s="515">
        <v>0.23894217753546554</v>
      </c>
    </row>
    <row r="20567" spans="1:8">
      <c r="A20567" s="513" t="str">
        <f t="shared" si="321"/>
        <v>BrasilMujer2010-20150.05113</v>
      </c>
      <c r="B20567" s="513" t="s">
        <v>475</v>
      </c>
      <c r="C20567" s="513" t="s">
        <v>18</v>
      </c>
      <c r="D20567" s="513" t="s">
        <v>467</v>
      </c>
      <c r="E20567" s="514">
        <v>0.05</v>
      </c>
      <c r="F20567" s="513">
        <v>113</v>
      </c>
      <c r="G20567" s="515">
        <v>1.3616613138699902</v>
      </c>
      <c r="H20567" s="515">
        <v>0.16216996252347082</v>
      </c>
    </row>
    <row r="20568" spans="1:8">
      <c r="A20568" s="513" t="str">
        <f t="shared" si="321"/>
        <v>BrasilMujer2010-20150.05114</v>
      </c>
      <c r="B20568" s="513" t="s">
        <v>475</v>
      </c>
      <c r="C20568" s="513" t="s">
        <v>18</v>
      </c>
      <c r="D20568" s="513" t="s">
        <v>467</v>
      </c>
      <c r="E20568" s="514">
        <v>0.05</v>
      </c>
      <c r="F20568" s="513">
        <v>114</v>
      </c>
      <c r="G20568" s="515">
        <v>1.2770214130245852</v>
      </c>
      <c r="H20568" s="515">
        <v>0</v>
      </c>
    </row>
    <row r="20569" spans="1:8">
      <c r="A20569" s="513" t="str">
        <f t="shared" si="321"/>
        <v>BrasilMujer2010-20150.05115</v>
      </c>
      <c r="B20569" s="513" t="s">
        <v>475</v>
      </c>
      <c r="C20569" s="513" t="s">
        <v>18</v>
      </c>
      <c r="D20569" s="513" t="s">
        <v>467</v>
      </c>
      <c r="E20569" s="514">
        <v>0.05</v>
      </c>
      <c r="F20569" s="513">
        <v>115</v>
      </c>
      <c r="G20569" s="515">
        <v>1.174300330025809</v>
      </c>
      <c r="H20569" s="515">
        <v>0</v>
      </c>
    </row>
    <row r="20570" spans="1:8">
      <c r="A20570" s="513" t="str">
        <f t="shared" si="321"/>
        <v>BrasilMujer2010-20150.05116</v>
      </c>
      <c r="B20570" s="513" t="s">
        <v>475</v>
      </c>
      <c r="C20570" s="513" t="s">
        <v>18</v>
      </c>
      <c r="D20570" s="513" t="s">
        <v>467</v>
      </c>
      <c r="E20570" s="514">
        <v>0.05</v>
      </c>
      <c r="F20570" s="513">
        <v>116</v>
      </c>
      <c r="G20570" s="515">
        <v>1</v>
      </c>
      <c r="H20570" s="515">
        <v>0</v>
      </c>
    </row>
    <row r="20571" spans="1:8">
      <c r="A20571" s="513" t="str">
        <f t="shared" si="321"/>
        <v>BrasilMujer2010-20150.0650</v>
      </c>
      <c r="B20571" s="513" t="s">
        <v>475</v>
      </c>
      <c r="C20571" s="513" t="s">
        <v>18</v>
      </c>
      <c r="D20571" s="513" t="s">
        <v>467</v>
      </c>
      <c r="E20571" s="514">
        <v>0.06</v>
      </c>
      <c r="F20571" s="513">
        <v>50</v>
      </c>
      <c r="G20571" s="515">
        <v>14.235424106986917</v>
      </c>
      <c r="H20571" s="515">
        <v>1.0182781765090578</v>
      </c>
    </row>
    <row r="20572" spans="1:8">
      <c r="A20572" s="513" t="str">
        <f t="shared" si="321"/>
        <v>BrasilMujer2010-20150.0651</v>
      </c>
      <c r="B20572" s="513" t="s">
        <v>475</v>
      </c>
      <c r="C20572" s="513" t="s">
        <v>18</v>
      </c>
      <c r="D20572" s="513" t="s">
        <v>467</v>
      </c>
      <c r="E20572" s="514">
        <v>0.06</v>
      </c>
      <c r="F20572" s="513">
        <v>51</v>
      </c>
      <c r="G20572" s="515">
        <v>14.085129485215695</v>
      </c>
      <c r="H20572" s="515">
        <v>1.043942248507278</v>
      </c>
    </row>
    <row r="20573" spans="1:8">
      <c r="A20573" s="513" t="str">
        <f t="shared" si="321"/>
        <v>BrasilMujer2010-20150.0652</v>
      </c>
      <c r="B20573" s="513" t="s">
        <v>475</v>
      </c>
      <c r="C20573" s="513" t="s">
        <v>18</v>
      </c>
      <c r="D20573" s="513" t="s">
        <v>467</v>
      </c>
      <c r="E20573" s="514">
        <v>0.06</v>
      </c>
      <c r="F20573" s="513">
        <v>52</v>
      </c>
      <c r="G20573" s="515">
        <v>13.929297471277101</v>
      </c>
      <c r="H20573" s="515">
        <v>1.0697088836983026</v>
      </c>
    </row>
    <row r="20574" spans="1:8">
      <c r="A20574" s="513" t="str">
        <f t="shared" si="321"/>
        <v>BrasilMujer2010-20150.0653</v>
      </c>
      <c r="B20574" s="513" t="s">
        <v>475</v>
      </c>
      <c r="C20574" s="513" t="s">
        <v>18</v>
      </c>
      <c r="D20574" s="513" t="s">
        <v>467</v>
      </c>
      <c r="E20574" s="514">
        <v>0.06</v>
      </c>
      <c r="F20574" s="513">
        <v>53</v>
      </c>
      <c r="G20574" s="515">
        <v>13.767477061447659</v>
      </c>
      <c r="H20574" s="515">
        <v>1.0957667921255183</v>
      </c>
    </row>
    <row r="20575" spans="1:8">
      <c r="A20575" s="513" t="str">
        <f t="shared" si="321"/>
        <v>BrasilMujer2010-20150.0654</v>
      </c>
      <c r="B20575" s="513" t="s">
        <v>475</v>
      </c>
      <c r="C20575" s="513" t="s">
        <v>18</v>
      </c>
      <c r="D20575" s="513" t="s">
        <v>467</v>
      </c>
      <c r="E20575" s="514">
        <v>0.06</v>
      </c>
      <c r="F20575" s="513">
        <v>54</v>
      </c>
      <c r="G20575" s="515">
        <v>13.601123269490385</v>
      </c>
      <c r="H20575" s="515">
        <v>1.1207687004597477</v>
      </c>
    </row>
    <row r="20576" spans="1:8">
      <c r="A20576" s="513" t="str">
        <f t="shared" si="321"/>
        <v>BrasilMujer2010-20150.0655</v>
      </c>
      <c r="B20576" s="513" t="s">
        <v>475</v>
      </c>
      <c r="C20576" s="513" t="s">
        <v>18</v>
      </c>
      <c r="D20576" s="513" t="s">
        <v>467</v>
      </c>
      <c r="E20576" s="514">
        <v>0.06</v>
      </c>
      <c r="F20576" s="513">
        <v>55</v>
      </c>
      <c r="G20576" s="515">
        <v>13.429792124378885</v>
      </c>
      <c r="H20576" s="515">
        <v>1.144887750414902</v>
      </c>
    </row>
    <row r="20577" spans="1:8">
      <c r="A20577" s="513" t="str">
        <f t="shared" si="321"/>
        <v>BrasilMujer2010-20150.0656</v>
      </c>
      <c r="B20577" s="513" t="s">
        <v>475</v>
      </c>
      <c r="C20577" s="513" t="s">
        <v>18</v>
      </c>
      <c r="D20577" s="513" t="s">
        <v>467</v>
      </c>
      <c r="E20577" s="514">
        <v>0.06</v>
      </c>
      <c r="F20577" s="513">
        <v>56</v>
      </c>
      <c r="G20577" s="515">
        <v>13.253003702733876</v>
      </c>
      <c r="H20577" s="515">
        <v>1.1685742175875387</v>
      </c>
    </row>
    <row r="20578" spans="1:8">
      <c r="A20578" s="513" t="str">
        <f t="shared" si="321"/>
        <v>BrasilMujer2010-20150.0657</v>
      </c>
      <c r="B20578" s="513" t="s">
        <v>475</v>
      </c>
      <c r="C20578" s="513" t="s">
        <v>18</v>
      </c>
      <c r="D20578" s="513" t="s">
        <v>467</v>
      </c>
      <c r="E20578" s="514">
        <v>0.06</v>
      </c>
      <c r="F20578" s="513">
        <v>57</v>
      </c>
      <c r="G20578" s="515">
        <v>13.070238888644733</v>
      </c>
      <c r="H20578" s="515">
        <v>1.1920605012503414</v>
      </c>
    </row>
    <row r="20579" spans="1:8">
      <c r="A20579" s="513" t="str">
        <f t="shared" si="321"/>
        <v>BrasilMujer2010-20150.0658</v>
      </c>
      <c r="B20579" s="513" t="s">
        <v>475</v>
      </c>
      <c r="C20579" s="513" t="s">
        <v>18</v>
      </c>
      <c r="D20579" s="513" t="s">
        <v>467</v>
      </c>
      <c r="E20579" s="514">
        <v>0.06</v>
      </c>
      <c r="F20579" s="513">
        <v>58</v>
      </c>
      <c r="G20579" s="515">
        <v>12.880935823808835</v>
      </c>
      <c r="H20579" s="515">
        <v>1.2156060319717452</v>
      </c>
    </row>
    <row r="20580" spans="1:8">
      <c r="A20580" s="513" t="str">
        <f t="shared" si="321"/>
        <v>BrasilMujer2010-20150.0659</v>
      </c>
      <c r="B20580" s="513" t="s">
        <v>475</v>
      </c>
      <c r="C20580" s="513" t="s">
        <v>18</v>
      </c>
      <c r="D20580" s="513" t="s">
        <v>467</v>
      </c>
      <c r="E20580" s="514">
        <v>0.06</v>
      </c>
      <c r="F20580" s="513">
        <v>59</v>
      </c>
      <c r="G20580" s="515">
        <v>12.687317802434499</v>
      </c>
      <c r="H20580" s="515">
        <v>1.237316621397659</v>
      </c>
    </row>
    <row r="20581" spans="1:8">
      <c r="A20581" s="513" t="str">
        <f t="shared" si="321"/>
        <v>BrasilMujer2010-20150.0660</v>
      </c>
      <c r="B20581" s="513" t="s">
        <v>475</v>
      </c>
      <c r="C20581" s="513" t="s">
        <v>18</v>
      </c>
      <c r="D20581" s="513" t="s">
        <v>467</v>
      </c>
      <c r="E20581" s="514">
        <v>0.06</v>
      </c>
      <c r="F20581" s="513">
        <v>60</v>
      </c>
      <c r="G20581" s="515">
        <v>12.4888322038182</v>
      </c>
      <c r="H20581" s="515">
        <v>1.2574363469566723</v>
      </c>
    </row>
    <row r="20582" spans="1:8">
      <c r="A20582" s="513" t="str">
        <f t="shared" si="321"/>
        <v>BrasilMujer2010-20150.0661</v>
      </c>
      <c r="B20582" s="513" t="s">
        <v>475</v>
      </c>
      <c r="C20582" s="513" t="s">
        <v>18</v>
      </c>
      <c r="D20582" s="513" t="s">
        <v>467</v>
      </c>
      <c r="E20582" s="514">
        <v>0.06</v>
      </c>
      <c r="F20582" s="513">
        <v>61</v>
      </c>
      <c r="G20582" s="515">
        <v>12.284878423927182</v>
      </c>
      <c r="H20582" s="515">
        <v>1.2768469662352191</v>
      </c>
    </row>
    <row r="20583" spans="1:8">
      <c r="A20583" s="513" t="str">
        <f t="shared" si="321"/>
        <v>BrasilMujer2010-20150.0662</v>
      </c>
      <c r="B20583" s="513" t="s">
        <v>475</v>
      </c>
      <c r="C20583" s="513" t="s">
        <v>18</v>
      </c>
      <c r="D20583" s="513" t="s">
        <v>467</v>
      </c>
      <c r="E20583" s="514">
        <v>0.06</v>
      </c>
      <c r="F20583" s="513">
        <v>62</v>
      </c>
      <c r="G20583" s="515">
        <v>12.074802927961747</v>
      </c>
      <c r="H20583" s="515">
        <v>1.2958868263675436</v>
      </c>
    </row>
    <row r="20584" spans="1:8">
      <c r="A20584" s="513" t="str">
        <f t="shared" si="321"/>
        <v>BrasilMujer2010-20150.0663</v>
      </c>
      <c r="B20584" s="513" t="s">
        <v>475</v>
      </c>
      <c r="C20584" s="513" t="s">
        <v>18</v>
      </c>
      <c r="D20584" s="513" t="s">
        <v>467</v>
      </c>
      <c r="E20584" s="514">
        <v>0.06</v>
      </c>
      <c r="F20584" s="513">
        <v>63</v>
      </c>
      <c r="G20584" s="515">
        <v>11.857893760079669</v>
      </c>
      <c r="H20584" s="515">
        <v>1.3149351214077962</v>
      </c>
    </row>
    <row r="20585" spans="1:8">
      <c r="A20585" s="513" t="str">
        <f t="shared" si="321"/>
        <v>BrasilMujer2010-20150.0664</v>
      </c>
      <c r="B20585" s="513" t="s">
        <v>475</v>
      </c>
      <c r="C20585" s="513" t="s">
        <v>18</v>
      </c>
      <c r="D20585" s="513" t="s">
        <v>467</v>
      </c>
      <c r="E20585" s="514">
        <v>0.06</v>
      </c>
      <c r="F20585" s="513">
        <v>64</v>
      </c>
      <c r="G20585" s="515">
        <v>11.637256174524808</v>
      </c>
      <c r="H20585" s="515">
        <v>1.3315523552798487</v>
      </c>
    </row>
    <row r="20586" spans="1:8">
      <c r="A20586" s="513" t="str">
        <f t="shared" si="321"/>
        <v>BrasilMujer2010-20150.0665</v>
      </c>
      <c r="B20586" s="513" t="s">
        <v>475</v>
      </c>
      <c r="C20586" s="513" t="s">
        <v>18</v>
      </c>
      <c r="D20586" s="513" t="s">
        <v>467</v>
      </c>
      <c r="E20586" s="514">
        <v>0.06</v>
      </c>
      <c r="F20586" s="513">
        <v>65</v>
      </c>
      <c r="G20586" s="515">
        <v>11.41217747089561</v>
      </c>
      <c r="H20586" s="515">
        <v>1.346108808571171</v>
      </c>
    </row>
    <row r="20587" spans="1:8">
      <c r="A20587" s="513" t="str">
        <f t="shared" si="321"/>
        <v>BrasilMujer2010-20150.0666</v>
      </c>
      <c r="B20587" s="513" t="s">
        <v>475</v>
      </c>
      <c r="C20587" s="513" t="s">
        <v>18</v>
      </c>
      <c r="D20587" s="513" t="s">
        <v>467</v>
      </c>
      <c r="E20587" s="514">
        <v>0.06</v>
      </c>
      <c r="F20587" s="513">
        <v>66</v>
      </c>
      <c r="G20587" s="515">
        <v>11.181878932724526</v>
      </c>
      <c r="H20587" s="515">
        <v>1.3600690584576001</v>
      </c>
    </row>
    <row r="20588" spans="1:8">
      <c r="A20588" s="513" t="str">
        <f t="shared" si="321"/>
        <v>BrasilMujer2010-20150.0667</v>
      </c>
      <c r="B20588" s="513" t="s">
        <v>475</v>
      </c>
      <c r="C20588" s="513" t="s">
        <v>18</v>
      </c>
      <c r="D20588" s="513" t="s">
        <v>467</v>
      </c>
      <c r="E20588" s="514">
        <v>0.06</v>
      </c>
      <c r="F20588" s="513">
        <v>67</v>
      </c>
      <c r="G20588" s="515">
        <v>10.945507756582977</v>
      </c>
      <c r="H20588" s="515">
        <v>1.3739400634807426</v>
      </c>
    </row>
    <row r="20589" spans="1:8">
      <c r="A20589" s="513" t="str">
        <f t="shared" si="321"/>
        <v>BrasilMujer2010-20150.0668</v>
      </c>
      <c r="B20589" s="513" t="s">
        <v>475</v>
      </c>
      <c r="C20589" s="513" t="s">
        <v>18</v>
      </c>
      <c r="D20589" s="513" t="s">
        <v>467</v>
      </c>
      <c r="E20589" s="514">
        <v>0.06</v>
      </c>
      <c r="F20589" s="513">
        <v>68</v>
      </c>
      <c r="G20589" s="515">
        <v>10.702128016026883</v>
      </c>
      <c r="H20589" s="515">
        <v>1.3882948921499139</v>
      </c>
    </row>
    <row r="20590" spans="1:8">
      <c r="A20590" s="513" t="str">
        <f t="shared" si="321"/>
        <v>BrasilMujer2010-20150.0669</v>
      </c>
      <c r="B20590" s="513" t="s">
        <v>475</v>
      </c>
      <c r="C20590" s="513" t="s">
        <v>18</v>
      </c>
      <c r="D20590" s="513" t="s">
        <v>467</v>
      </c>
      <c r="E20590" s="514">
        <v>0.06</v>
      </c>
      <c r="F20590" s="513">
        <v>69</v>
      </c>
      <c r="G20590" s="515">
        <v>10.456984166823826</v>
      </c>
      <c r="H20590" s="515">
        <v>1.3993629627485125</v>
      </c>
    </row>
    <row r="20591" spans="1:8">
      <c r="A20591" s="513" t="str">
        <f t="shared" si="321"/>
        <v>BrasilMujer2010-20150.0670</v>
      </c>
      <c r="B20591" s="513" t="s">
        <v>475</v>
      </c>
      <c r="C20591" s="513" t="s">
        <v>18</v>
      </c>
      <c r="D20591" s="513" t="s">
        <v>467</v>
      </c>
      <c r="E20591" s="514">
        <v>0.06</v>
      </c>
      <c r="F20591" s="513">
        <v>70</v>
      </c>
      <c r="G20591" s="515">
        <v>10.209147957830282</v>
      </c>
      <c r="H20591" s="515">
        <v>1.4076797252199964</v>
      </c>
    </row>
    <row r="20592" spans="1:8">
      <c r="A20592" s="513" t="str">
        <f t="shared" si="321"/>
        <v>BrasilMujer2010-20150.0671</v>
      </c>
      <c r="B20592" s="513" t="s">
        <v>475</v>
      </c>
      <c r="C20592" s="513" t="s">
        <v>18</v>
      </c>
      <c r="D20592" s="513" t="s">
        <v>467</v>
      </c>
      <c r="E20592" s="514">
        <v>0.06</v>
      </c>
      <c r="F20592" s="513">
        <v>71</v>
      </c>
      <c r="G20592" s="515">
        <v>9.9576027049318832</v>
      </c>
      <c r="H20592" s="515">
        <v>1.4149785881978507</v>
      </c>
    </row>
    <row r="20593" spans="1:8">
      <c r="A20593" s="513" t="str">
        <f t="shared" si="321"/>
        <v>BrasilMujer2010-20150.0672</v>
      </c>
      <c r="B20593" s="513" t="s">
        <v>475</v>
      </c>
      <c r="C20593" s="513" t="s">
        <v>18</v>
      </c>
      <c r="D20593" s="513" t="s">
        <v>467</v>
      </c>
      <c r="E20593" s="514">
        <v>0.06</v>
      </c>
      <c r="F20593" s="513">
        <v>72</v>
      </c>
      <c r="G20593" s="515">
        <v>9.7012293828354945</v>
      </c>
      <c r="H20593" s="515">
        <v>1.4219678531739413</v>
      </c>
    </row>
    <row r="20594" spans="1:8">
      <c r="A20594" s="513" t="str">
        <f t="shared" si="321"/>
        <v>BrasilMujer2010-20150.0673</v>
      </c>
      <c r="B20594" s="513" t="s">
        <v>475</v>
      </c>
      <c r="C20594" s="513" t="s">
        <v>18</v>
      </c>
      <c r="D20594" s="513" t="s">
        <v>467</v>
      </c>
      <c r="E20594" s="514">
        <v>0.06</v>
      </c>
      <c r="F20594" s="513">
        <v>73</v>
      </c>
      <c r="G20594" s="515">
        <v>9.4387907397845083</v>
      </c>
      <c r="H20594" s="515">
        <v>1.4294656981794374</v>
      </c>
    </row>
    <row r="20595" spans="1:8">
      <c r="A20595" s="513" t="str">
        <f t="shared" si="321"/>
        <v>BrasilMujer2010-20150.0674</v>
      </c>
      <c r="B20595" s="513" t="s">
        <v>475</v>
      </c>
      <c r="C20595" s="513" t="s">
        <v>18</v>
      </c>
      <c r="D20595" s="513" t="s">
        <v>467</v>
      </c>
      <c r="E20595" s="514">
        <v>0.06</v>
      </c>
      <c r="F20595" s="513">
        <v>74</v>
      </c>
      <c r="G20595" s="515">
        <v>9.1793796165111274</v>
      </c>
      <c r="H20595" s="515">
        <v>1.4313887749391183</v>
      </c>
    </row>
    <row r="20596" spans="1:8">
      <c r="A20596" s="513" t="str">
        <f t="shared" si="321"/>
        <v>BrasilMujer2010-20150.0675</v>
      </c>
      <c r="B20596" s="513" t="s">
        <v>475</v>
      </c>
      <c r="C20596" s="513" t="s">
        <v>18</v>
      </c>
      <c r="D20596" s="513" t="s">
        <v>467</v>
      </c>
      <c r="E20596" s="514">
        <v>0.06</v>
      </c>
      <c r="F20596" s="513">
        <v>75</v>
      </c>
      <c r="G20596" s="515">
        <v>8.921834465892827</v>
      </c>
      <c r="H20596" s="515">
        <v>1.4284048106933507</v>
      </c>
    </row>
    <row r="20597" spans="1:8">
      <c r="A20597" s="513" t="str">
        <f t="shared" si="321"/>
        <v>BrasilMujer2010-20150.0676</v>
      </c>
      <c r="B20597" s="513" t="s">
        <v>475</v>
      </c>
      <c r="C20597" s="513" t="s">
        <v>18</v>
      </c>
      <c r="D20597" s="513" t="s">
        <v>467</v>
      </c>
      <c r="E20597" s="514">
        <v>0.06</v>
      </c>
      <c r="F20597" s="513">
        <v>76</v>
      </c>
      <c r="G20597" s="515">
        <v>8.6649003288756408</v>
      </c>
      <c r="H20597" s="515">
        <v>1.4243270440384552</v>
      </c>
    </row>
    <row r="20598" spans="1:8">
      <c r="A20598" s="513" t="str">
        <f t="shared" si="321"/>
        <v>BrasilMujer2010-20150.0677</v>
      </c>
      <c r="B20598" s="513" t="s">
        <v>475</v>
      </c>
      <c r="C20598" s="513" t="s">
        <v>18</v>
      </c>
      <c r="D20598" s="513" t="s">
        <v>467</v>
      </c>
      <c r="E20598" s="514">
        <v>0.06</v>
      </c>
      <c r="F20598" s="513">
        <v>77</v>
      </c>
      <c r="G20598" s="515">
        <v>8.4072058294228835</v>
      </c>
      <c r="H20598" s="515">
        <v>1.4199647378855076</v>
      </c>
    </row>
    <row r="20599" spans="1:8">
      <c r="A20599" s="513" t="str">
        <f t="shared" si="321"/>
        <v>BrasilMujer2010-20150.0678</v>
      </c>
      <c r="B20599" s="513" t="s">
        <v>475</v>
      </c>
      <c r="C20599" s="513" t="s">
        <v>18</v>
      </c>
      <c r="D20599" s="513" t="s">
        <v>467</v>
      </c>
      <c r="E20599" s="514">
        <v>0.06</v>
      </c>
      <c r="F20599" s="513">
        <v>78</v>
      </c>
      <c r="G20599" s="515">
        <v>8.1472361963512263</v>
      </c>
      <c r="H20599" s="515">
        <v>1.4162162822863704</v>
      </c>
    </row>
    <row r="20600" spans="1:8">
      <c r="A20600" s="513" t="str">
        <f t="shared" si="321"/>
        <v>BrasilMujer2010-20150.0679</v>
      </c>
      <c r="B20600" s="513" t="s">
        <v>475</v>
      </c>
      <c r="C20600" s="513" t="s">
        <v>18</v>
      </c>
      <c r="D20600" s="513" t="s">
        <v>467</v>
      </c>
      <c r="E20600" s="514">
        <v>0.06</v>
      </c>
      <c r="F20600" s="513">
        <v>79</v>
      </c>
      <c r="G20600" s="515">
        <v>7.8944273630756525</v>
      </c>
      <c r="H20600" s="515">
        <v>1.4069250877091652</v>
      </c>
    </row>
    <row r="20601" spans="1:8">
      <c r="A20601" s="513" t="str">
        <f t="shared" si="321"/>
        <v>BrasilMujer2010-20150.0680</v>
      </c>
      <c r="B20601" s="513" t="s">
        <v>475</v>
      </c>
      <c r="C20601" s="513" t="s">
        <v>18</v>
      </c>
      <c r="D20601" s="513" t="s">
        <v>467</v>
      </c>
      <c r="E20601" s="514">
        <v>0.06</v>
      </c>
      <c r="F20601" s="513">
        <v>80</v>
      </c>
      <c r="G20601" s="515">
        <v>7.6474213344771975</v>
      </c>
      <c r="H20601" s="515">
        <v>1.3924461642740016</v>
      </c>
    </row>
    <row r="20602" spans="1:8">
      <c r="A20602" s="513" t="str">
        <f t="shared" si="321"/>
        <v>BrasilMujer2010-20150.0681</v>
      </c>
      <c r="B20602" s="513" t="s">
        <v>475</v>
      </c>
      <c r="C20602" s="513" t="s">
        <v>18</v>
      </c>
      <c r="D20602" s="513" t="s">
        <v>467</v>
      </c>
      <c r="E20602" s="514">
        <v>0.06</v>
      </c>
      <c r="F20602" s="513">
        <v>81</v>
      </c>
      <c r="G20602" s="515">
        <v>7.4047793917099201</v>
      </c>
      <c r="H20602" s="515">
        <v>1.3675815482296765</v>
      </c>
    </row>
    <row r="20603" spans="1:8">
      <c r="A20603" s="513" t="str">
        <f t="shared" si="321"/>
        <v>BrasilMujer2010-20150.0682</v>
      </c>
      <c r="B20603" s="513" t="s">
        <v>475</v>
      </c>
      <c r="C20603" s="513" t="s">
        <v>18</v>
      </c>
      <c r="D20603" s="513" t="s">
        <v>467</v>
      </c>
      <c r="E20603" s="514">
        <v>0.06</v>
      </c>
      <c r="F20603" s="513">
        <v>82</v>
      </c>
      <c r="G20603" s="515">
        <v>7.1649479451946956</v>
      </c>
      <c r="H20603" s="515">
        <v>1.3391273426771919</v>
      </c>
    </row>
    <row r="20604" spans="1:8">
      <c r="A20604" s="513" t="str">
        <f t="shared" si="321"/>
        <v>BrasilMujer2010-20150.0683</v>
      </c>
      <c r="B20604" s="513" t="s">
        <v>475</v>
      </c>
      <c r="C20604" s="513" t="s">
        <v>18</v>
      </c>
      <c r="D20604" s="513" t="s">
        <v>467</v>
      </c>
      <c r="E20604" s="514">
        <v>0.06</v>
      </c>
      <c r="F20604" s="513">
        <v>83</v>
      </c>
      <c r="G20604" s="515">
        <v>6.9262176813915701</v>
      </c>
      <c r="H20604" s="515">
        <v>1.3081738114754318</v>
      </c>
    </row>
    <row r="20605" spans="1:8">
      <c r="A20605" s="513" t="str">
        <f t="shared" si="321"/>
        <v>BrasilMujer2010-20150.0684</v>
      </c>
      <c r="B20605" s="513" t="s">
        <v>475</v>
      </c>
      <c r="C20605" s="513" t="s">
        <v>18</v>
      </c>
      <c r="D20605" s="513" t="s">
        <v>467</v>
      </c>
      <c r="E20605" s="514">
        <v>0.06</v>
      </c>
      <c r="F20605" s="513">
        <v>84</v>
      </c>
      <c r="G20605" s="515">
        <v>6.6709217051736536</v>
      </c>
      <c r="H20605" s="515">
        <v>1.2857886195027644</v>
      </c>
    </row>
    <row r="20606" spans="1:8">
      <c r="A20606" s="513" t="str">
        <f t="shared" si="321"/>
        <v>BrasilMujer2010-20150.0685</v>
      </c>
      <c r="B20606" s="513" t="s">
        <v>475</v>
      </c>
      <c r="C20606" s="513" t="s">
        <v>18</v>
      </c>
      <c r="D20606" s="513" t="s">
        <v>467</v>
      </c>
      <c r="E20606" s="514">
        <v>0.06</v>
      </c>
      <c r="F20606" s="513">
        <v>85</v>
      </c>
      <c r="G20606" s="515">
        <v>6.4177262382571865</v>
      </c>
      <c r="H20606" s="515">
        <v>1.2615545868538307</v>
      </c>
    </row>
    <row r="20607" spans="1:8">
      <c r="A20607" s="513" t="str">
        <f t="shared" si="321"/>
        <v>BrasilMujer2010-20150.0686</v>
      </c>
      <c r="B20607" s="513" t="s">
        <v>475</v>
      </c>
      <c r="C20607" s="513" t="s">
        <v>18</v>
      </c>
      <c r="D20607" s="513" t="s">
        <v>467</v>
      </c>
      <c r="E20607" s="514">
        <v>0.06</v>
      </c>
      <c r="F20607" s="513">
        <v>86</v>
      </c>
      <c r="G20607" s="515">
        <v>6.1670490775980822</v>
      </c>
      <c r="H20607" s="515">
        <v>1.2355518574775528</v>
      </c>
    </row>
    <row r="20608" spans="1:8">
      <c r="A20608" s="513" t="str">
        <f t="shared" si="321"/>
        <v>BrasilMujer2010-20150.0687</v>
      </c>
      <c r="B20608" s="513" t="s">
        <v>475</v>
      </c>
      <c r="C20608" s="513" t="s">
        <v>18</v>
      </c>
      <c r="D20608" s="513" t="s">
        <v>467</v>
      </c>
      <c r="E20608" s="514">
        <v>0.06</v>
      </c>
      <c r="F20608" s="513">
        <v>87</v>
      </c>
      <c r="G20608" s="515">
        <v>5.9193000891332499</v>
      </c>
      <c r="H20608" s="515">
        <v>1.2078681479858009</v>
      </c>
    </row>
    <row r="20609" spans="1:8">
      <c r="A20609" s="513" t="str">
        <f t="shared" si="321"/>
        <v>BrasilMujer2010-20150.0688</v>
      </c>
      <c r="B20609" s="513" t="s">
        <v>475</v>
      </c>
      <c r="C20609" s="513" t="s">
        <v>18</v>
      </c>
      <c r="D20609" s="513" t="s">
        <v>467</v>
      </c>
      <c r="E20609" s="514">
        <v>0.06</v>
      </c>
      <c r="F20609" s="513">
        <v>88</v>
      </c>
      <c r="G20609" s="515">
        <v>5.6748784322746211</v>
      </c>
      <c r="H20609" s="515">
        <v>1.1785979950001741</v>
      </c>
    </row>
    <row r="20610" spans="1:8">
      <c r="A20610" s="513" t="str">
        <f t="shared" si="321"/>
        <v>BrasilMujer2010-20150.0689</v>
      </c>
      <c r="B20610" s="513" t="s">
        <v>475</v>
      </c>
      <c r="C20610" s="513" t="s">
        <v>18</v>
      </c>
      <c r="D20610" s="513" t="s">
        <v>467</v>
      </c>
      <c r="E20610" s="514">
        <v>0.06</v>
      </c>
      <c r="F20610" s="513">
        <v>89</v>
      </c>
      <c r="G20610" s="515">
        <v>5.4341700730315816</v>
      </c>
      <c r="H20610" s="515">
        <v>1.1478417389146485</v>
      </c>
    </row>
    <row r="20611" spans="1:8">
      <c r="A20611" s="513" t="str">
        <f t="shared" ref="A20611:A20674" si="322">B20611&amp;C20611&amp;D20611&amp;E20611&amp;F20611</f>
        <v>BrasilMujer2010-20150.0690</v>
      </c>
      <c r="B20611" s="513" t="s">
        <v>475</v>
      </c>
      <c r="C20611" s="513" t="s">
        <v>18</v>
      </c>
      <c r="D20611" s="513" t="s">
        <v>467</v>
      </c>
      <c r="E20611" s="514">
        <v>0.06</v>
      </c>
      <c r="F20611" s="513">
        <v>90</v>
      </c>
      <c r="G20611" s="515">
        <v>5.197545210539138</v>
      </c>
      <c r="H20611" s="515">
        <v>1.1157045525195586</v>
      </c>
    </row>
    <row r="20612" spans="1:8">
      <c r="A20612" s="513" t="str">
        <f t="shared" si="322"/>
        <v>BrasilMujer2010-20150.0691</v>
      </c>
      <c r="B20612" s="513" t="s">
        <v>475</v>
      </c>
      <c r="C20612" s="513" t="s">
        <v>18</v>
      </c>
      <c r="D20612" s="513" t="s">
        <v>467</v>
      </c>
      <c r="E20612" s="514">
        <v>0.06</v>
      </c>
      <c r="F20612" s="513">
        <v>91</v>
      </c>
      <c r="G20612" s="515">
        <v>4.9653558925516368</v>
      </c>
      <c r="H20612" s="515">
        <v>1.0822953190440217</v>
      </c>
    </row>
    <row r="20613" spans="1:8">
      <c r="A20613" s="513" t="str">
        <f t="shared" si="322"/>
        <v>BrasilMujer2010-20150.0692</v>
      </c>
      <c r="B20613" s="513" t="s">
        <v>475</v>
      </c>
      <c r="C20613" s="513" t="s">
        <v>18</v>
      </c>
      <c r="D20613" s="513" t="s">
        <v>467</v>
      </c>
      <c r="E20613" s="514">
        <v>0.06</v>
      </c>
      <c r="F20613" s="513">
        <v>92</v>
      </c>
      <c r="G20613" s="515">
        <v>4.7379338571383558</v>
      </c>
      <c r="H20613" s="515">
        <v>1.047725445961776</v>
      </c>
    </row>
    <row r="20614" spans="1:8">
      <c r="A20614" s="513" t="str">
        <f t="shared" si="322"/>
        <v>BrasilMujer2010-20150.0693</v>
      </c>
      <c r="B20614" s="513" t="s">
        <v>475</v>
      </c>
      <c r="C20614" s="513" t="s">
        <v>18</v>
      </c>
      <c r="D20614" s="513" t="s">
        <v>467</v>
      </c>
      <c r="E20614" s="514">
        <v>0.06</v>
      </c>
      <c r="F20614" s="513">
        <v>93</v>
      </c>
      <c r="G20614" s="515">
        <v>4.5155883980038851</v>
      </c>
      <c r="H20614" s="515">
        <v>1.0121076934499111</v>
      </c>
    </row>
    <row r="20615" spans="1:8">
      <c r="A20615" s="513" t="str">
        <f t="shared" si="322"/>
        <v>BrasilMujer2010-20150.0694</v>
      </c>
      <c r="B20615" s="513" t="s">
        <v>475</v>
      </c>
      <c r="C20615" s="513" t="s">
        <v>18</v>
      </c>
      <c r="D20615" s="513" t="s">
        <v>467</v>
      </c>
      <c r="E20615" s="514">
        <v>0.06</v>
      </c>
      <c r="F20615" s="513">
        <v>94</v>
      </c>
      <c r="G20615" s="515">
        <v>4.2986045693157715</v>
      </c>
      <c r="H20615" s="515">
        <v>0.97555492586703696</v>
      </c>
    </row>
    <row r="20616" spans="1:8">
      <c r="A20616" s="513" t="str">
        <f t="shared" si="322"/>
        <v>BrasilMujer2010-20150.0695</v>
      </c>
      <c r="B20616" s="513" t="s">
        <v>475</v>
      </c>
      <c r="C20616" s="513" t="s">
        <v>18</v>
      </c>
      <c r="D20616" s="513" t="s">
        <v>467</v>
      </c>
      <c r="E20616" s="514">
        <v>0.06</v>
      </c>
      <c r="F20616" s="513">
        <v>95</v>
      </c>
      <c r="G20616" s="515">
        <v>4.0872416500977975</v>
      </c>
      <c r="H20616" s="515">
        <v>0.93817879952655614</v>
      </c>
    </row>
    <row r="20617" spans="1:8">
      <c r="A20617" s="513" t="str">
        <f t="shared" si="322"/>
        <v>BrasilMujer2010-20150.0696</v>
      </c>
      <c r="B20617" s="513" t="s">
        <v>475</v>
      </c>
      <c r="C20617" s="513" t="s">
        <v>18</v>
      </c>
      <c r="D20617" s="513" t="s">
        <v>467</v>
      </c>
      <c r="E20617" s="514">
        <v>0.06</v>
      </c>
      <c r="F20617" s="513">
        <v>96</v>
      </c>
      <c r="G20617" s="515">
        <v>3.8817316137879798</v>
      </c>
      <c r="H20617" s="515">
        <v>0.90008850699789611</v>
      </c>
    </row>
    <row r="20618" spans="1:8">
      <c r="A20618" s="513" t="str">
        <f t="shared" si="322"/>
        <v>BrasilMujer2010-20150.0697</v>
      </c>
      <c r="B20618" s="513" t="s">
        <v>475</v>
      </c>
      <c r="C20618" s="513" t="s">
        <v>18</v>
      </c>
      <c r="D20618" s="513" t="s">
        <v>467</v>
      </c>
      <c r="E20618" s="514">
        <v>0.06</v>
      </c>
      <c r="F20618" s="513">
        <v>97</v>
      </c>
      <c r="G20618" s="515">
        <v>3.6822783213163675</v>
      </c>
      <c r="H20618" s="515">
        <v>0.86138934173308868</v>
      </c>
    </row>
    <row r="20619" spans="1:8">
      <c r="A20619" s="513" t="str">
        <f t="shared" si="322"/>
        <v>BrasilMujer2010-20150.0698</v>
      </c>
      <c r="B20619" s="513" t="s">
        <v>475</v>
      </c>
      <c r="C20619" s="513" t="s">
        <v>18</v>
      </c>
      <c r="D20619" s="513" t="s">
        <v>467</v>
      </c>
      <c r="E20619" s="514">
        <v>0.06</v>
      </c>
      <c r="F20619" s="513">
        <v>98</v>
      </c>
      <c r="G20619" s="515">
        <v>3.4890564975541509</v>
      </c>
      <c r="H20619" s="515">
        <v>0.82218144157926631</v>
      </c>
    </row>
    <row r="20620" spans="1:8">
      <c r="A20620" s="513" t="str">
        <f t="shared" si="322"/>
        <v>BrasilMujer2010-20150.0699</v>
      </c>
      <c r="B20620" s="513" t="s">
        <v>475</v>
      </c>
      <c r="C20620" s="513" t="s">
        <v>18</v>
      </c>
      <c r="D20620" s="513" t="s">
        <v>467</v>
      </c>
      <c r="E20620" s="514">
        <v>0.06</v>
      </c>
      <c r="F20620" s="513">
        <v>99</v>
      </c>
      <c r="G20620" s="515">
        <v>3.302211418750399</v>
      </c>
      <c r="H20620" s="515">
        <v>0.78255832423013727</v>
      </c>
    </row>
    <row r="20621" spans="1:8">
      <c r="A20621" s="513" t="str">
        <f t="shared" si="322"/>
        <v>BrasilMujer2010-20150.06100</v>
      </c>
      <c r="B20621" s="513" t="s">
        <v>475</v>
      </c>
      <c r="C20621" s="513" t="s">
        <v>18</v>
      </c>
      <c r="D20621" s="513" t="s">
        <v>467</v>
      </c>
      <c r="E20621" s="514">
        <v>0.06</v>
      </c>
      <c r="F20621" s="513">
        <v>100</v>
      </c>
      <c r="G20621" s="515">
        <v>3.1218586960299746</v>
      </c>
      <c r="H20621" s="515">
        <v>0.74260539807709214</v>
      </c>
    </row>
    <row r="20622" spans="1:8">
      <c r="A20622" s="513" t="str">
        <f t="shared" si="322"/>
        <v>BrasilMujer2010-20150.06101</v>
      </c>
      <c r="B20622" s="513" t="s">
        <v>475</v>
      </c>
      <c r="C20622" s="513" t="s">
        <v>18</v>
      </c>
      <c r="D20622" s="513" t="s">
        <v>467</v>
      </c>
      <c r="E20622" s="514">
        <v>0.06</v>
      </c>
      <c r="F20622" s="513">
        <v>101</v>
      </c>
      <c r="G20622" s="515">
        <v>2.9480843823991369</v>
      </c>
      <c r="H20622" s="515">
        <v>0.70239840791758312</v>
      </c>
    </row>
    <row r="20623" spans="1:8">
      <c r="A20623" s="513" t="str">
        <f t="shared" si="322"/>
        <v>BrasilMujer2010-20150.06102</v>
      </c>
      <c r="B20623" s="513" t="s">
        <v>475</v>
      </c>
      <c r="C20623" s="513" t="s">
        <v>18</v>
      </c>
      <c r="D20623" s="513" t="s">
        <v>467</v>
      </c>
      <c r="E20623" s="514">
        <v>0.06</v>
      </c>
      <c r="F20623" s="513">
        <v>102</v>
      </c>
      <c r="G20623" s="515">
        <v>2.7809453246547307</v>
      </c>
      <c r="H20623" s="515">
        <v>0.66200173346652125</v>
      </c>
    </row>
    <row r="20624" spans="1:8">
      <c r="A20624" s="513" t="str">
        <f t="shared" si="322"/>
        <v>BrasilMujer2010-20150.06103</v>
      </c>
      <c r="B20624" s="513" t="s">
        <v>475</v>
      </c>
      <c r="C20624" s="513" t="s">
        <v>18</v>
      </c>
      <c r="D20624" s="513" t="s">
        <v>467</v>
      </c>
      <c r="E20624" s="514">
        <v>0.06</v>
      </c>
      <c r="F20624" s="513">
        <v>103</v>
      </c>
      <c r="G20624" s="515">
        <v>2.6204698617337452</v>
      </c>
      <c r="H20624" s="515">
        <v>0.62146631597422564</v>
      </c>
    </row>
    <row r="20625" spans="1:8">
      <c r="A20625" s="513" t="str">
        <f t="shared" si="322"/>
        <v>BrasilMujer2010-20150.06104</v>
      </c>
      <c r="B20625" s="513" t="s">
        <v>475</v>
      </c>
      <c r="C20625" s="513" t="s">
        <v>18</v>
      </c>
      <c r="D20625" s="513" t="s">
        <v>467</v>
      </c>
      <c r="E20625" s="514">
        <v>0.06</v>
      </c>
      <c r="F20625" s="513">
        <v>104</v>
      </c>
      <c r="G20625" s="515">
        <v>2.4666586464105795</v>
      </c>
      <c r="H20625" s="515">
        <v>0.5808272828683112</v>
      </c>
    </row>
    <row r="20626" spans="1:8">
      <c r="A20626" s="513" t="str">
        <f t="shared" si="322"/>
        <v>BrasilMujer2010-20150.06105</v>
      </c>
      <c r="B20626" s="513" t="s">
        <v>475</v>
      </c>
      <c r="C20626" s="513" t="s">
        <v>18</v>
      </c>
      <c r="D20626" s="513" t="s">
        <v>467</v>
      </c>
      <c r="E20626" s="514">
        <v>0.06</v>
      </c>
      <c r="F20626" s="513">
        <v>105</v>
      </c>
      <c r="G20626" s="515">
        <v>2.319486005464233</v>
      </c>
      <c r="H20626" s="515">
        <v>0.54010038033537733</v>
      </c>
    </row>
    <row r="20627" spans="1:8">
      <c r="A20627" s="513" t="str">
        <f t="shared" si="322"/>
        <v>BrasilMujer2010-20150.06106</v>
      </c>
      <c r="B20627" s="513" t="s">
        <v>475</v>
      </c>
      <c r="C20627" s="513" t="s">
        <v>18</v>
      </c>
      <c r="D20627" s="513" t="s">
        <v>467</v>
      </c>
      <c r="E20627" s="514">
        <v>0.06</v>
      </c>
      <c r="F20627" s="513">
        <v>106</v>
      </c>
      <c r="G20627" s="515">
        <v>2.1789008532393983</v>
      </c>
      <c r="H20627" s="515">
        <v>0.49927668338339926</v>
      </c>
    </row>
    <row r="20628" spans="1:8">
      <c r="A20628" s="513" t="str">
        <f t="shared" si="322"/>
        <v>BrasilMujer2010-20150.06107</v>
      </c>
      <c r="B20628" s="513" t="s">
        <v>475</v>
      </c>
      <c r="C20628" s="513" t="s">
        <v>18</v>
      </c>
      <c r="D20628" s="513" t="s">
        <v>467</v>
      </c>
      <c r="E20628" s="514">
        <v>0.06</v>
      </c>
      <c r="F20628" s="513">
        <v>107</v>
      </c>
      <c r="G20628" s="515">
        <v>2.0448283191271335</v>
      </c>
      <c r="H20628" s="515">
        <v>0.45831254266396071</v>
      </c>
    </row>
    <row r="20629" spans="1:8">
      <c r="A20629" s="513" t="str">
        <f t="shared" si="322"/>
        <v>BrasilMujer2010-20150.06108</v>
      </c>
      <c r="B20629" s="513" t="s">
        <v>475</v>
      </c>
      <c r="C20629" s="513" t="s">
        <v>18</v>
      </c>
      <c r="D20629" s="513" t="s">
        <v>467</v>
      </c>
      <c r="E20629" s="514">
        <v>0.06</v>
      </c>
      <c r="F20629" s="513">
        <v>108</v>
      </c>
      <c r="G20629" s="515">
        <v>1.917170515746732</v>
      </c>
      <c r="H20629" s="515">
        <v>0.41710759505997452</v>
      </c>
    </row>
    <row r="20630" spans="1:8">
      <c r="A20630" s="513" t="str">
        <f t="shared" si="322"/>
        <v>BrasilMujer2010-20150.06109</v>
      </c>
      <c r="B20630" s="513" t="s">
        <v>475</v>
      </c>
      <c r="C20630" s="513" t="s">
        <v>18</v>
      </c>
      <c r="D20630" s="513" t="s">
        <v>467</v>
      </c>
      <c r="E20630" s="514">
        <v>0.06</v>
      </c>
      <c r="F20630" s="513">
        <v>109</v>
      </c>
      <c r="G20630" s="515">
        <v>1.7958067902413652</v>
      </c>
      <c r="H20630" s="515">
        <v>0.3754474937042302</v>
      </c>
    </row>
    <row r="20631" spans="1:8">
      <c r="A20631" s="513" t="str">
        <f t="shared" si="322"/>
        <v>BrasilMujer2010-20150.06110</v>
      </c>
      <c r="B20631" s="513" t="s">
        <v>475</v>
      </c>
      <c r="C20631" s="513" t="s">
        <v>18</v>
      </c>
      <c r="D20631" s="513" t="s">
        <v>467</v>
      </c>
      <c r="E20631" s="514">
        <v>0.06</v>
      </c>
      <c r="F20631" s="513">
        <v>110</v>
      </c>
      <c r="G20631" s="515">
        <v>1.6805906649809315</v>
      </c>
      <c r="H20631" s="515">
        <v>0.33283245929279914</v>
      </c>
    </row>
    <row r="20632" spans="1:8">
      <c r="A20632" s="513" t="str">
        <f t="shared" si="322"/>
        <v>BrasilMujer2010-20150.06111</v>
      </c>
      <c r="B20632" s="513" t="s">
        <v>475</v>
      </c>
      <c r="C20632" s="513" t="s">
        <v>18</v>
      </c>
      <c r="D20632" s="513" t="s">
        <v>467</v>
      </c>
      <c r="E20632" s="514">
        <v>0.06</v>
      </c>
      <c r="F20632" s="513">
        <v>111</v>
      </c>
      <c r="G20632" s="515">
        <v>1.5697812337081423</v>
      </c>
      <c r="H20632" s="515">
        <v>0.28789175266289607</v>
      </c>
    </row>
    <row r="20633" spans="1:8">
      <c r="A20633" s="513" t="str">
        <f t="shared" si="322"/>
        <v>BrasilMujer2010-20150.06112</v>
      </c>
      <c r="B20633" s="513" t="s">
        <v>475</v>
      </c>
      <c r="C20633" s="513" t="s">
        <v>18</v>
      </c>
      <c r="D20633" s="513" t="s">
        <v>467</v>
      </c>
      <c r="E20633" s="514">
        <v>0.06</v>
      </c>
      <c r="F20633" s="513">
        <v>112</v>
      </c>
      <c r="G20633" s="515">
        <v>1.4637716177435229</v>
      </c>
      <c r="H20633" s="515">
        <v>0.23613884187538323</v>
      </c>
    </row>
    <row r="20634" spans="1:8">
      <c r="A20634" s="513" t="str">
        <f t="shared" si="322"/>
        <v>BrasilMujer2010-20150.06113</v>
      </c>
      <c r="B20634" s="513" t="s">
        <v>475</v>
      </c>
      <c r="C20634" s="513" t="s">
        <v>18</v>
      </c>
      <c r="D20634" s="513" t="s">
        <v>467</v>
      </c>
      <c r="E20634" s="514">
        <v>0.06</v>
      </c>
      <c r="F20634" s="513">
        <v>113</v>
      </c>
      <c r="G20634" s="515">
        <v>1.3576043113837373</v>
      </c>
      <c r="H20634" s="515">
        <v>0.16064005721664559</v>
      </c>
    </row>
    <row r="20635" spans="1:8">
      <c r="A20635" s="513" t="str">
        <f t="shared" si="322"/>
        <v>BrasilMujer2010-20150.06114</v>
      </c>
      <c r="B20635" s="513" t="s">
        <v>475</v>
      </c>
      <c r="C20635" s="513" t="s">
        <v>18</v>
      </c>
      <c r="D20635" s="513" t="s">
        <v>467</v>
      </c>
      <c r="E20635" s="514">
        <v>0.06</v>
      </c>
      <c r="F20635" s="513">
        <v>114</v>
      </c>
      <c r="G20635" s="515">
        <v>1.2740237569545787</v>
      </c>
      <c r="H20635" s="515">
        <v>0</v>
      </c>
    </row>
    <row r="20636" spans="1:8">
      <c r="A20636" s="513" t="str">
        <f t="shared" si="322"/>
        <v>BrasilMujer2010-20150.06115</v>
      </c>
      <c r="B20636" s="513" t="s">
        <v>475</v>
      </c>
      <c r="C20636" s="513" t="s">
        <v>18</v>
      </c>
      <c r="D20636" s="513" t="s">
        <v>467</v>
      </c>
      <c r="E20636" s="514">
        <v>0.06</v>
      </c>
      <c r="F20636" s="513">
        <v>115</v>
      </c>
      <c r="G20636" s="515">
        <v>1.1726559872897167</v>
      </c>
      <c r="H20636" s="515">
        <v>0</v>
      </c>
    </row>
    <row r="20637" spans="1:8">
      <c r="A20637" s="513" t="str">
        <f t="shared" si="322"/>
        <v>BrasilMujer2010-20150.06116</v>
      </c>
      <c r="B20637" s="513" t="s">
        <v>475</v>
      </c>
      <c r="C20637" s="513" t="s">
        <v>18</v>
      </c>
      <c r="D20637" s="513" t="s">
        <v>467</v>
      </c>
      <c r="E20637" s="514">
        <v>0.06</v>
      </c>
      <c r="F20637" s="513">
        <v>116</v>
      </c>
      <c r="G20637" s="515">
        <v>1</v>
      </c>
      <c r="H20637" s="515">
        <v>0</v>
      </c>
    </row>
    <row r="20638" spans="1:8">
      <c r="A20638" s="513" t="str">
        <f t="shared" si="322"/>
        <v>BrasilHombre2045-2050050</v>
      </c>
      <c r="B20638" s="513" t="s">
        <v>475</v>
      </c>
      <c r="C20638" s="513" t="s">
        <v>17</v>
      </c>
      <c r="D20638" s="513" t="s">
        <v>469</v>
      </c>
      <c r="E20638" s="514">
        <v>0</v>
      </c>
      <c r="F20638" s="513">
        <v>50</v>
      </c>
      <c r="G20638" s="515">
        <v>34.460293287985401</v>
      </c>
      <c r="H20638" s="515">
        <v>11.091918752203789</v>
      </c>
    </row>
    <row r="20639" spans="1:8">
      <c r="A20639" s="513" t="str">
        <f t="shared" si="322"/>
        <v>BrasilHombre2045-2050051</v>
      </c>
      <c r="B20639" s="513" t="s">
        <v>475</v>
      </c>
      <c r="C20639" s="513" t="s">
        <v>17</v>
      </c>
      <c r="D20639" s="513" t="s">
        <v>469</v>
      </c>
      <c r="E20639" s="514">
        <v>0</v>
      </c>
      <c r="F20639" s="513">
        <v>51</v>
      </c>
      <c r="G20639" s="515">
        <v>33.5768347530976</v>
      </c>
      <c r="H20639" s="515">
        <v>11.011538367290717</v>
      </c>
    </row>
    <row r="20640" spans="1:8">
      <c r="A20640" s="513" t="str">
        <f t="shared" si="322"/>
        <v>BrasilHombre2045-2050052</v>
      </c>
      <c r="B20640" s="513" t="s">
        <v>475</v>
      </c>
      <c r="C20640" s="513" t="s">
        <v>17</v>
      </c>
      <c r="D20640" s="513" t="s">
        <v>469</v>
      </c>
      <c r="E20640" s="514">
        <v>0</v>
      </c>
      <c r="F20640" s="513">
        <v>52</v>
      </c>
      <c r="G20640" s="515">
        <v>32.697921712844028</v>
      </c>
      <c r="H20640" s="515">
        <v>10.926484691162225</v>
      </c>
    </row>
    <row r="20641" spans="1:8">
      <c r="A20641" s="513" t="str">
        <f t="shared" si="322"/>
        <v>BrasilHombre2045-2050053</v>
      </c>
      <c r="B20641" s="513" t="s">
        <v>475</v>
      </c>
      <c r="C20641" s="513" t="s">
        <v>17</v>
      </c>
      <c r="D20641" s="513" t="s">
        <v>469</v>
      </c>
      <c r="E20641" s="514">
        <v>0</v>
      </c>
      <c r="F20641" s="513">
        <v>53</v>
      </c>
      <c r="G20641" s="515">
        <v>31.823177745808117</v>
      </c>
      <c r="H20641" s="515">
        <v>10.839696085892498</v>
      </c>
    </row>
    <row r="20642" spans="1:8">
      <c r="A20642" s="513" t="str">
        <f t="shared" si="322"/>
        <v>BrasilHombre2045-2050054</v>
      </c>
      <c r="B20642" s="513" t="s">
        <v>475</v>
      </c>
      <c r="C20642" s="513" t="s">
        <v>17</v>
      </c>
      <c r="D20642" s="513" t="s">
        <v>469</v>
      </c>
      <c r="E20642" s="514">
        <v>0</v>
      </c>
      <c r="F20642" s="513">
        <v>54</v>
      </c>
      <c r="G20642" s="515">
        <v>30.956787247862081</v>
      </c>
      <c r="H20642" s="515">
        <v>10.747547858482751</v>
      </c>
    </row>
    <row r="20643" spans="1:8">
      <c r="A20643" s="513" t="str">
        <f t="shared" si="322"/>
        <v>BrasilHombre2045-2050055</v>
      </c>
      <c r="B20643" s="513" t="s">
        <v>475</v>
      </c>
      <c r="C20643" s="513" t="s">
        <v>17</v>
      </c>
      <c r="D20643" s="513" t="s">
        <v>469</v>
      </c>
      <c r="E20643" s="514">
        <v>0</v>
      </c>
      <c r="F20643" s="513">
        <v>55</v>
      </c>
      <c r="G20643" s="515">
        <v>30.098128068329082</v>
      </c>
      <c r="H20643" s="515">
        <v>10.650587660191038</v>
      </c>
    </row>
    <row r="20644" spans="1:8">
      <c r="A20644" s="513" t="str">
        <f t="shared" si="322"/>
        <v>BrasilHombre2045-2050056</v>
      </c>
      <c r="B20644" s="513" t="s">
        <v>475</v>
      </c>
      <c r="C20644" s="513" t="s">
        <v>17</v>
      </c>
      <c r="D20644" s="513" t="s">
        <v>469</v>
      </c>
      <c r="E20644" s="514">
        <v>0</v>
      </c>
      <c r="F20644" s="513">
        <v>56</v>
      </c>
      <c r="G20644" s="515">
        <v>29.246583741055172</v>
      </c>
      <c r="H20644" s="515">
        <v>10.549356178783469</v>
      </c>
    </row>
    <row r="20645" spans="1:8">
      <c r="A20645" s="513" t="str">
        <f t="shared" si="322"/>
        <v>BrasilHombre2045-2050057</v>
      </c>
      <c r="B20645" s="513" t="s">
        <v>475</v>
      </c>
      <c r="C20645" s="513" t="s">
        <v>17</v>
      </c>
      <c r="D20645" s="513" t="s">
        <v>469</v>
      </c>
      <c r="E20645" s="514">
        <v>0</v>
      </c>
      <c r="F20645" s="513">
        <v>57</v>
      </c>
      <c r="G20645" s="515">
        <v>28.401542573424752</v>
      </c>
      <c r="H20645" s="515">
        <v>10.445134358583417</v>
      </c>
    </row>
    <row r="20646" spans="1:8">
      <c r="A20646" s="513" t="str">
        <f t="shared" si="322"/>
        <v>BrasilHombre2045-2050058</v>
      </c>
      <c r="B20646" s="513" t="s">
        <v>475</v>
      </c>
      <c r="C20646" s="513" t="s">
        <v>17</v>
      </c>
      <c r="D20646" s="513" t="s">
        <v>469</v>
      </c>
      <c r="E20646" s="514">
        <v>0</v>
      </c>
      <c r="F20646" s="513">
        <v>58</v>
      </c>
      <c r="G20646" s="515">
        <v>27.56239672624152</v>
      </c>
      <c r="H20646" s="515">
        <v>10.338430486620846</v>
      </c>
    </row>
    <row r="20647" spans="1:8">
      <c r="A20647" s="513" t="str">
        <f t="shared" si="322"/>
        <v>BrasilHombre2045-2050059</v>
      </c>
      <c r="B20647" s="513" t="s">
        <v>475</v>
      </c>
      <c r="C20647" s="513" t="s">
        <v>17</v>
      </c>
      <c r="D20647" s="513" t="s">
        <v>469</v>
      </c>
      <c r="E20647" s="514">
        <v>0</v>
      </c>
      <c r="F20647" s="513">
        <v>59</v>
      </c>
      <c r="G20647" s="515">
        <v>26.732145862867402</v>
      </c>
      <c r="H20647" s="515">
        <v>10.226676586071004</v>
      </c>
    </row>
    <row r="20648" spans="1:8">
      <c r="A20648" s="513" t="str">
        <f t="shared" si="322"/>
        <v>BrasilHombre2045-2050060</v>
      </c>
      <c r="B20648" s="513" t="s">
        <v>475</v>
      </c>
      <c r="C20648" s="513" t="s">
        <v>17</v>
      </c>
      <c r="D20648" s="513" t="s">
        <v>469</v>
      </c>
      <c r="E20648" s="514">
        <v>0</v>
      </c>
      <c r="F20648" s="513">
        <v>60</v>
      </c>
      <c r="G20648" s="515">
        <v>25.90999206335275</v>
      </c>
      <c r="H20648" s="515">
        <v>10.110550628925548</v>
      </c>
    </row>
    <row r="20649" spans="1:8">
      <c r="A20649" s="513" t="str">
        <f t="shared" si="322"/>
        <v>BrasilHombre2045-2050061</v>
      </c>
      <c r="B20649" s="513" t="s">
        <v>475</v>
      </c>
      <c r="C20649" s="513" t="s">
        <v>17</v>
      </c>
      <c r="D20649" s="513" t="s">
        <v>469</v>
      </c>
      <c r="E20649" s="514">
        <v>0</v>
      </c>
      <c r="F20649" s="513">
        <v>61</v>
      </c>
      <c r="G20649" s="515">
        <v>25.095144055417482</v>
      </c>
      <c r="H20649" s="515">
        <v>9.9907235490338557</v>
      </c>
    </row>
    <row r="20650" spans="1:8">
      <c r="A20650" s="513" t="str">
        <f t="shared" si="322"/>
        <v>BrasilHombre2045-2050062</v>
      </c>
      <c r="B20650" s="513" t="s">
        <v>475</v>
      </c>
      <c r="C20650" s="513" t="s">
        <v>17</v>
      </c>
      <c r="D20650" s="513" t="s">
        <v>469</v>
      </c>
      <c r="E20650" s="514">
        <v>0</v>
      </c>
      <c r="F20650" s="513">
        <v>62</v>
      </c>
      <c r="G20650" s="515">
        <v>24.286815616134746</v>
      </c>
      <c r="H20650" s="515">
        <v>9.868975571586704</v>
      </c>
    </row>
    <row r="20651" spans="1:8">
      <c r="A20651" s="513" t="str">
        <f t="shared" si="322"/>
        <v>BrasilHombre2045-2050063</v>
      </c>
      <c r="B20651" s="513" t="s">
        <v>475</v>
      </c>
      <c r="C20651" s="513" t="s">
        <v>17</v>
      </c>
      <c r="D20651" s="513" t="s">
        <v>469</v>
      </c>
      <c r="E20651" s="514">
        <v>0</v>
      </c>
      <c r="F20651" s="513">
        <v>63</v>
      </c>
      <c r="G20651" s="515">
        <v>23.484224008121778</v>
      </c>
      <c r="H20651" s="515">
        <v>9.7459294550693851</v>
      </c>
    </row>
    <row r="20652" spans="1:8">
      <c r="A20652" s="513" t="str">
        <f t="shared" si="322"/>
        <v>BrasilHombre2045-2050064</v>
      </c>
      <c r="B20652" s="513" t="s">
        <v>475</v>
      </c>
      <c r="C20652" s="513" t="s">
        <v>17</v>
      </c>
      <c r="D20652" s="513" t="s">
        <v>469</v>
      </c>
      <c r="E20652" s="514">
        <v>0</v>
      </c>
      <c r="F20652" s="513">
        <v>64</v>
      </c>
      <c r="G20652" s="515">
        <v>22.694218150772866</v>
      </c>
      <c r="H20652" s="515">
        <v>9.6158188470689065</v>
      </c>
    </row>
    <row r="20653" spans="1:8">
      <c r="A20653" s="513" t="str">
        <f t="shared" si="322"/>
        <v>BrasilHombre2045-2050065</v>
      </c>
      <c r="B20653" s="513" t="s">
        <v>475</v>
      </c>
      <c r="C20653" s="513" t="s">
        <v>17</v>
      </c>
      <c r="D20653" s="513" t="s">
        <v>469</v>
      </c>
      <c r="E20653" s="514">
        <v>0</v>
      </c>
      <c r="F20653" s="513">
        <v>65</v>
      </c>
      <c r="G20653" s="515">
        <v>21.915574218257532</v>
      </c>
      <c r="H20653" s="515">
        <v>9.4796558288775934</v>
      </c>
    </row>
    <row r="20654" spans="1:8">
      <c r="A20654" s="513" t="str">
        <f t="shared" si="322"/>
        <v>BrasilHombre2045-2050066</v>
      </c>
      <c r="B20654" s="513" t="s">
        <v>475</v>
      </c>
      <c r="C20654" s="513" t="s">
        <v>17</v>
      </c>
      <c r="D20654" s="513" t="s">
        <v>469</v>
      </c>
      <c r="E20654" s="514">
        <v>0</v>
      </c>
      <c r="F20654" s="513">
        <v>66</v>
      </c>
      <c r="G20654" s="515">
        <v>21.147084035594862</v>
      </c>
      <c r="H20654" s="515">
        <v>9.3384381942247128</v>
      </c>
    </row>
    <row r="20655" spans="1:8">
      <c r="A20655" s="513" t="str">
        <f t="shared" si="322"/>
        <v>BrasilHombre2045-2050067</v>
      </c>
      <c r="B20655" s="513" t="s">
        <v>475</v>
      </c>
      <c r="C20655" s="513" t="s">
        <v>17</v>
      </c>
      <c r="D20655" s="513" t="s">
        <v>469</v>
      </c>
      <c r="E20655" s="514">
        <v>0</v>
      </c>
      <c r="F20655" s="513">
        <v>67</v>
      </c>
      <c r="G20655" s="515">
        <v>20.387551122324695</v>
      </c>
      <c r="H20655" s="515">
        <v>9.1952089728061601</v>
      </c>
    </row>
    <row r="20656" spans="1:8">
      <c r="A20656" s="513" t="str">
        <f t="shared" si="322"/>
        <v>BrasilHombre2045-2050068</v>
      </c>
      <c r="B20656" s="513" t="s">
        <v>475</v>
      </c>
      <c r="C20656" s="513" t="s">
        <v>17</v>
      </c>
      <c r="D20656" s="513" t="s">
        <v>469</v>
      </c>
      <c r="E20656" s="514">
        <v>0</v>
      </c>
      <c r="F20656" s="513">
        <v>68</v>
      </c>
      <c r="G20656" s="515">
        <v>19.635786735695294</v>
      </c>
      <c r="H20656" s="515">
        <v>9.0508578566124935</v>
      </c>
    </row>
    <row r="20657" spans="1:8">
      <c r="A20657" s="513" t="str">
        <f t="shared" si="322"/>
        <v>BrasilHombre2045-2050069</v>
      </c>
      <c r="B20657" s="513" t="s">
        <v>475</v>
      </c>
      <c r="C20657" s="513" t="s">
        <v>17</v>
      </c>
      <c r="D20657" s="513" t="s">
        <v>469</v>
      </c>
      <c r="E20657" s="514">
        <v>0</v>
      </c>
      <c r="F20657" s="513">
        <v>69</v>
      </c>
      <c r="G20657" s="515">
        <v>18.901833828587208</v>
      </c>
      <c r="H20657" s="515">
        <v>8.8970712463179531</v>
      </c>
    </row>
    <row r="20658" spans="1:8">
      <c r="A20658" s="513" t="str">
        <f t="shared" si="322"/>
        <v>BrasilHombre2045-2050070</v>
      </c>
      <c r="B20658" s="513" t="s">
        <v>475</v>
      </c>
      <c r="C20658" s="513" t="s">
        <v>17</v>
      </c>
      <c r="D20658" s="513" t="s">
        <v>469</v>
      </c>
      <c r="E20658" s="514">
        <v>0</v>
      </c>
      <c r="F20658" s="513">
        <v>70</v>
      </c>
      <c r="G20658" s="515">
        <v>18.183836036398347</v>
      </c>
      <c r="H20658" s="515">
        <v>8.7353088051955154</v>
      </c>
    </row>
    <row r="20659" spans="1:8">
      <c r="A20659" s="513" t="str">
        <f t="shared" si="322"/>
        <v>BrasilHombre2045-2050071</v>
      </c>
      <c r="B20659" s="513" t="s">
        <v>475</v>
      </c>
      <c r="C20659" s="513" t="s">
        <v>17</v>
      </c>
      <c r="D20659" s="513" t="s">
        <v>469</v>
      </c>
      <c r="E20659" s="514">
        <v>0</v>
      </c>
      <c r="F20659" s="513">
        <v>71</v>
      </c>
      <c r="G20659" s="515">
        <v>17.479974769042201</v>
      </c>
      <c r="H20659" s="515">
        <v>8.5669979587845173</v>
      </c>
    </row>
    <row r="20660" spans="1:8">
      <c r="A20660" s="513" t="str">
        <f t="shared" si="322"/>
        <v>BrasilHombre2045-2050072</v>
      </c>
      <c r="B20660" s="513" t="s">
        <v>475</v>
      </c>
      <c r="C20660" s="513" t="s">
        <v>17</v>
      </c>
      <c r="D20660" s="513" t="s">
        <v>469</v>
      </c>
      <c r="E20660" s="514">
        <v>0</v>
      </c>
      <c r="F20660" s="513">
        <v>72</v>
      </c>
      <c r="G20660" s="515">
        <v>16.788459331751191</v>
      </c>
      <c r="H20660" s="515">
        <v>8.3968601969632264</v>
      </c>
    </row>
    <row r="20661" spans="1:8">
      <c r="A20661" s="513" t="str">
        <f t="shared" si="322"/>
        <v>BrasilHombre2045-2050073</v>
      </c>
      <c r="B20661" s="513" t="s">
        <v>475</v>
      </c>
      <c r="C20661" s="513" t="s">
        <v>17</v>
      </c>
      <c r="D20661" s="513" t="s">
        <v>469</v>
      </c>
      <c r="E20661" s="514">
        <v>0</v>
      </c>
      <c r="F20661" s="513">
        <v>73</v>
      </c>
      <c r="G20661" s="515">
        <v>16.107517028300826</v>
      </c>
      <c r="H20661" s="515">
        <v>8.2260974026453209</v>
      </c>
    </row>
    <row r="20662" spans="1:8">
      <c r="A20662" s="513" t="str">
        <f t="shared" si="322"/>
        <v>BrasilHombre2045-2050074</v>
      </c>
      <c r="B20662" s="513" t="s">
        <v>475</v>
      </c>
      <c r="C20662" s="513" t="s">
        <v>17</v>
      </c>
      <c r="D20662" s="513" t="s">
        <v>469</v>
      </c>
      <c r="E20662" s="514">
        <v>0</v>
      </c>
      <c r="F20662" s="513">
        <v>74</v>
      </c>
      <c r="G20662" s="515">
        <v>15.44816766734815</v>
      </c>
      <c r="H20662" s="515">
        <v>8.0456935561552392</v>
      </c>
    </row>
    <row r="20663" spans="1:8">
      <c r="A20663" s="513" t="str">
        <f t="shared" si="322"/>
        <v>BrasilHombre2045-2050075</v>
      </c>
      <c r="B20663" s="513" t="s">
        <v>475</v>
      </c>
      <c r="C20663" s="513" t="s">
        <v>17</v>
      </c>
      <c r="D20663" s="513" t="s">
        <v>469</v>
      </c>
      <c r="E20663" s="514">
        <v>0</v>
      </c>
      <c r="F20663" s="513">
        <v>75</v>
      </c>
      <c r="G20663" s="515">
        <v>14.807917138172039</v>
      </c>
      <c r="H20663" s="515">
        <v>7.8574369376500606</v>
      </c>
    </row>
    <row r="20664" spans="1:8">
      <c r="A20664" s="513" t="str">
        <f t="shared" si="322"/>
        <v>BrasilHombre2045-2050076</v>
      </c>
      <c r="B20664" s="513" t="s">
        <v>475</v>
      </c>
      <c r="C20664" s="513" t="s">
        <v>17</v>
      </c>
      <c r="D20664" s="513" t="s">
        <v>469</v>
      </c>
      <c r="E20664" s="514">
        <v>0</v>
      </c>
      <c r="F20664" s="513">
        <v>76</v>
      </c>
      <c r="G20664" s="515">
        <v>14.184335369301012</v>
      </c>
      <c r="H20664" s="515">
        <v>7.6630695888187459</v>
      </c>
    </row>
    <row r="20665" spans="1:8">
      <c r="A20665" s="513" t="str">
        <f t="shared" si="322"/>
        <v>BrasilHombre2045-2050077</v>
      </c>
      <c r="B20665" s="513" t="s">
        <v>475</v>
      </c>
      <c r="C20665" s="513" t="s">
        <v>17</v>
      </c>
      <c r="D20665" s="513" t="s">
        <v>469</v>
      </c>
      <c r="E20665" s="514">
        <v>0</v>
      </c>
      <c r="F20665" s="513">
        <v>77</v>
      </c>
      <c r="G20665" s="515">
        <v>13.575035775534525</v>
      </c>
      <c r="H20665" s="515">
        <v>7.4703238087416359</v>
      </c>
    </row>
    <row r="20666" spans="1:8">
      <c r="A20666" s="513" t="str">
        <f t="shared" si="322"/>
        <v>BrasilHombre2045-2050078</v>
      </c>
      <c r="B20666" s="513" t="s">
        <v>475</v>
      </c>
      <c r="C20666" s="513" t="s">
        <v>17</v>
      </c>
      <c r="D20666" s="513" t="s">
        <v>469</v>
      </c>
      <c r="E20666" s="514">
        <v>0</v>
      </c>
      <c r="F20666" s="513">
        <v>78</v>
      </c>
      <c r="G20666" s="515">
        <v>12.97765452532485</v>
      </c>
      <c r="H20666" s="515">
        <v>7.2804688520095855</v>
      </c>
    </row>
    <row r="20667" spans="1:8">
      <c r="A20667" s="513" t="str">
        <f t="shared" si="322"/>
        <v>BrasilHombre2045-2050079</v>
      </c>
      <c r="B20667" s="513" t="s">
        <v>475</v>
      </c>
      <c r="C20667" s="513" t="s">
        <v>17</v>
      </c>
      <c r="D20667" s="513" t="s">
        <v>469</v>
      </c>
      <c r="E20667" s="514">
        <v>0</v>
      </c>
      <c r="F20667" s="513">
        <v>79</v>
      </c>
      <c r="G20667" s="515">
        <v>12.414598727841961</v>
      </c>
      <c r="H20667" s="515">
        <v>7.0755297100341483</v>
      </c>
    </row>
    <row r="20668" spans="1:8">
      <c r="A20668" s="513" t="str">
        <f t="shared" si="322"/>
        <v>BrasilHombre2045-2050080</v>
      </c>
      <c r="B20668" s="513" t="s">
        <v>475</v>
      </c>
      <c r="C20668" s="513" t="s">
        <v>17</v>
      </c>
      <c r="D20668" s="513" t="s">
        <v>469</v>
      </c>
      <c r="E20668" s="514">
        <v>0</v>
      </c>
      <c r="F20668" s="513">
        <v>80</v>
      </c>
      <c r="G20668" s="515">
        <v>11.882384436947721</v>
      </c>
      <c r="H20668" s="515">
        <v>6.8575151030586188</v>
      </c>
    </row>
    <row r="20669" spans="1:8">
      <c r="A20669" s="513" t="str">
        <f t="shared" si="322"/>
        <v>BrasilHombre2045-2050081</v>
      </c>
      <c r="B20669" s="513" t="s">
        <v>475</v>
      </c>
      <c r="C20669" s="513" t="s">
        <v>17</v>
      </c>
      <c r="D20669" s="513" t="s">
        <v>469</v>
      </c>
      <c r="E20669" s="514">
        <v>0</v>
      </c>
      <c r="F20669" s="513">
        <v>81</v>
      </c>
      <c r="G20669" s="515">
        <v>11.377772669389612</v>
      </c>
      <c r="H20669" s="515">
        <v>6.6282000403635895</v>
      </c>
    </row>
    <row r="20670" spans="1:8">
      <c r="A20670" s="513" t="str">
        <f t="shared" si="322"/>
        <v>BrasilHombre2045-2050082</v>
      </c>
      <c r="B20670" s="513" t="s">
        <v>475</v>
      </c>
      <c r="C20670" s="513" t="s">
        <v>17</v>
      </c>
      <c r="D20670" s="513" t="s">
        <v>469</v>
      </c>
      <c r="E20670" s="514">
        <v>0</v>
      </c>
      <c r="F20670" s="513">
        <v>82</v>
      </c>
      <c r="G20670" s="515">
        <v>10.897724943121471</v>
      </c>
      <c r="H20670" s="515">
        <v>6.3973703891574427</v>
      </c>
    </row>
    <row r="20671" spans="1:8">
      <c r="A20671" s="513" t="str">
        <f t="shared" si="322"/>
        <v>BrasilHombre2045-2050083</v>
      </c>
      <c r="B20671" s="513" t="s">
        <v>475</v>
      </c>
      <c r="C20671" s="513" t="s">
        <v>17</v>
      </c>
      <c r="D20671" s="513" t="s">
        <v>469</v>
      </c>
      <c r="E20671" s="514">
        <v>0</v>
      </c>
      <c r="F20671" s="513">
        <v>83</v>
      </c>
      <c r="G20671" s="515">
        <v>10.439360727356553</v>
      </c>
      <c r="H20671" s="515">
        <v>6.1655712067519026</v>
      </c>
    </row>
    <row r="20672" spans="1:8">
      <c r="A20672" s="513" t="str">
        <f t="shared" si="322"/>
        <v>BrasilHombre2045-2050084</v>
      </c>
      <c r="B20672" s="513" t="s">
        <v>475</v>
      </c>
      <c r="C20672" s="513" t="s">
        <v>17</v>
      </c>
      <c r="D20672" s="513" t="s">
        <v>469</v>
      </c>
      <c r="E20672" s="514">
        <v>0</v>
      </c>
      <c r="F20672" s="513">
        <v>84</v>
      </c>
      <c r="G20672" s="515">
        <v>9.9374041721889537</v>
      </c>
      <c r="H20672" s="515">
        <v>5.9808621388841212</v>
      </c>
    </row>
    <row r="20673" spans="1:8">
      <c r="A20673" s="513" t="str">
        <f t="shared" si="322"/>
        <v>BrasilHombre2045-2050085</v>
      </c>
      <c r="B20673" s="513" t="s">
        <v>475</v>
      </c>
      <c r="C20673" s="513" t="s">
        <v>17</v>
      </c>
      <c r="D20673" s="513" t="s">
        <v>469</v>
      </c>
      <c r="E20673" s="514">
        <v>0</v>
      </c>
      <c r="F20673" s="513">
        <v>85</v>
      </c>
      <c r="G20673" s="515">
        <v>9.4512462216704307</v>
      </c>
      <c r="H20673" s="515">
        <v>5.7978172446516894</v>
      </c>
    </row>
    <row r="20674" spans="1:8">
      <c r="A20674" s="513" t="str">
        <f t="shared" si="322"/>
        <v>BrasilHombre2045-2050086</v>
      </c>
      <c r="B20674" s="513" t="s">
        <v>475</v>
      </c>
      <c r="C20674" s="513" t="s">
        <v>17</v>
      </c>
      <c r="D20674" s="513" t="s">
        <v>469</v>
      </c>
      <c r="E20674" s="514">
        <v>0</v>
      </c>
      <c r="F20674" s="513">
        <v>86</v>
      </c>
      <c r="G20674" s="515">
        <v>8.9809190043703353</v>
      </c>
      <c r="H20674" s="515">
        <v>5.6150884752348595</v>
      </c>
    </row>
    <row r="20675" spans="1:8">
      <c r="A20675" s="513" t="str">
        <f t="shared" ref="A20675:A20738" si="323">B20675&amp;C20675&amp;D20675&amp;E20675&amp;F20675</f>
        <v>BrasilHombre2045-2050087</v>
      </c>
      <c r="B20675" s="513" t="s">
        <v>475</v>
      </c>
      <c r="C20675" s="513" t="s">
        <v>17</v>
      </c>
      <c r="D20675" s="513" t="s">
        <v>469</v>
      </c>
      <c r="E20675" s="514">
        <v>0</v>
      </c>
      <c r="F20675" s="513">
        <v>87</v>
      </c>
      <c r="G20675" s="515">
        <v>8.5264257995687878</v>
      </c>
      <c r="H20675" s="515">
        <v>5.4072805706613014</v>
      </c>
    </row>
    <row r="20676" spans="1:8">
      <c r="A20676" s="513" t="str">
        <f t="shared" si="323"/>
        <v>BrasilHombre2045-2050088</v>
      </c>
      <c r="B20676" s="513" t="s">
        <v>475</v>
      </c>
      <c r="C20676" s="513" t="s">
        <v>17</v>
      </c>
      <c r="D20676" s="513" t="s">
        <v>469</v>
      </c>
      <c r="E20676" s="514">
        <v>0</v>
      </c>
      <c r="F20676" s="513">
        <v>88</v>
      </c>
      <c r="G20676" s="515">
        <v>8.0877408456177484</v>
      </c>
      <c r="H20676" s="515">
        <v>5.1999915366229876</v>
      </c>
    </row>
    <row r="20677" spans="1:8">
      <c r="A20677" s="513" t="str">
        <f t="shared" si="323"/>
        <v>BrasilHombre2045-2050089</v>
      </c>
      <c r="B20677" s="513" t="s">
        <v>475</v>
      </c>
      <c r="C20677" s="513" t="s">
        <v>17</v>
      </c>
      <c r="D20677" s="513" t="s">
        <v>469</v>
      </c>
      <c r="E20677" s="514">
        <v>0</v>
      </c>
      <c r="F20677" s="513">
        <v>89</v>
      </c>
      <c r="G20677" s="515">
        <v>7.6648089655612832</v>
      </c>
      <c r="H20677" s="515">
        <v>4.9936097262927088</v>
      </c>
    </row>
    <row r="20678" spans="1:8">
      <c r="A20678" s="513" t="str">
        <f t="shared" si="323"/>
        <v>BrasilHombre2045-2050090</v>
      </c>
      <c r="B20678" s="513" t="s">
        <v>475</v>
      </c>
      <c r="C20678" s="513" t="s">
        <v>17</v>
      </c>
      <c r="D20678" s="513" t="s">
        <v>469</v>
      </c>
      <c r="E20678" s="514">
        <v>0</v>
      </c>
      <c r="F20678" s="513">
        <v>90</v>
      </c>
      <c r="G20678" s="515">
        <v>7.257545709499321</v>
      </c>
      <c r="H20678" s="515">
        <v>4.7885212258451864</v>
      </c>
    </row>
    <row r="20679" spans="1:8">
      <c r="A20679" s="513" t="str">
        <f t="shared" si="323"/>
        <v>BrasilHombre2045-2050091</v>
      </c>
      <c r="B20679" s="513" t="s">
        <v>475</v>
      </c>
      <c r="C20679" s="513" t="s">
        <v>17</v>
      </c>
      <c r="D20679" s="513" t="s">
        <v>469</v>
      </c>
      <c r="E20679" s="514">
        <v>0</v>
      </c>
      <c r="F20679" s="513">
        <v>91</v>
      </c>
      <c r="G20679" s="515">
        <v>6.8658373807009685</v>
      </c>
      <c r="H20679" s="515">
        <v>4.5851070195368306</v>
      </c>
    </row>
    <row r="20680" spans="1:8">
      <c r="A20680" s="513" t="str">
        <f t="shared" si="323"/>
        <v>BrasilHombre2045-2050092</v>
      </c>
      <c r="B20680" s="513" t="s">
        <v>475</v>
      </c>
      <c r="C20680" s="513" t="s">
        <v>17</v>
      </c>
      <c r="D20680" s="513" t="s">
        <v>469</v>
      </c>
      <c r="E20680" s="514">
        <v>0</v>
      </c>
      <c r="F20680" s="513">
        <v>92</v>
      </c>
      <c r="G20680" s="515">
        <v>6.4895416254533176</v>
      </c>
      <c r="H20680" s="515">
        <v>4.3837397888128962</v>
      </c>
    </row>
    <row r="20681" spans="1:8">
      <c r="A20681" s="513" t="str">
        <f t="shared" si="323"/>
        <v>BrasilHombre2045-2050093</v>
      </c>
      <c r="B20681" s="513" t="s">
        <v>475</v>
      </c>
      <c r="C20681" s="513" t="s">
        <v>17</v>
      </c>
      <c r="D20681" s="513" t="s">
        <v>469</v>
      </c>
      <c r="E20681" s="514">
        <v>0</v>
      </c>
      <c r="F20681" s="513">
        <v>93</v>
      </c>
      <c r="G20681" s="515">
        <v>6.1284878451240496</v>
      </c>
      <c r="H20681" s="515">
        <v>4.1847809071500244</v>
      </c>
    </row>
    <row r="20682" spans="1:8">
      <c r="A20682" s="513" t="str">
        <f t="shared" si="323"/>
        <v>BrasilHombre2045-2050094</v>
      </c>
      <c r="B20682" s="513" t="s">
        <v>475</v>
      </c>
      <c r="C20682" s="513" t="s">
        <v>17</v>
      </c>
      <c r="D20682" s="513" t="s">
        <v>469</v>
      </c>
      <c r="E20682" s="514">
        <v>0</v>
      </c>
      <c r="F20682" s="513">
        <v>94</v>
      </c>
      <c r="G20682" s="515">
        <v>5.7824780550811683</v>
      </c>
      <c r="H20682" s="515">
        <v>3.9885772426014885</v>
      </c>
    </row>
    <row r="20683" spans="1:8">
      <c r="A20683" s="513" t="str">
        <f t="shared" si="323"/>
        <v>BrasilHombre2045-2050095</v>
      </c>
      <c r="B20683" s="513" t="s">
        <v>475</v>
      </c>
      <c r="C20683" s="513" t="s">
        <v>17</v>
      </c>
      <c r="D20683" s="513" t="s">
        <v>469</v>
      </c>
      <c r="E20683" s="514">
        <v>0</v>
      </c>
      <c r="F20683" s="513">
        <v>95</v>
      </c>
      <c r="G20683" s="515">
        <v>5.4512879165497514</v>
      </c>
      <c r="H20683" s="515">
        <v>3.7954578806733115</v>
      </c>
    </row>
    <row r="20684" spans="1:8">
      <c r="A20684" s="513" t="str">
        <f t="shared" si="323"/>
        <v>BrasilHombre2045-2050096</v>
      </c>
      <c r="B20684" s="513" t="s">
        <v>475</v>
      </c>
      <c r="C20684" s="513" t="s">
        <v>17</v>
      </c>
      <c r="D20684" s="513" t="s">
        <v>469</v>
      </c>
      <c r="E20684" s="514">
        <v>0</v>
      </c>
      <c r="F20684" s="513">
        <v>96</v>
      </c>
      <c r="G20684" s="515">
        <v>5.1346678448690737</v>
      </c>
      <c r="H20684" s="515">
        <v>3.605730833203165</v>
      </c>
    </row>
    <row r="20685" spans="1:8">
      <c r="A20685" s="513" t="str">
        <f t="shared" si="323"/>
        <v>BrasilHombre2045-2050097</v>
      </c>
      <c r="B20685" s="513" t="s">
        <v>475</v>
      </c>
      <c r="C20685" s="513" t="s">
        <v>17</v>
      </c>
      <c r="D20685" s="513" t="s">
        <v>469</v>
      </c>
      <c r="E20685" s="514">
        <v>0</v>
      </c>
      <c r="F20685" s="513">
        <v>97</v>
      </c>
      <c r="G20685" s="515">
        <v>4.8323442212283432</v>
      </c>
      <c r="H20685" s="515">
        <v>3.4196796078239946</v>
      </c>
    </row>
    <row r="20686" spans="1:8">
      <c r="A20686" s="513" t="str">
        <f t="shared" si="323"/>
        <v>BrasilHombre2045-2050098</v>
      </c>
      <c r="B20686" s="513" t="s">
        <v>475</v>
      </c>
      <c r="C20686" s="513" t="s">
        <v>17</v>
      </c>
      <c r="D20686" s="513" t="s">
        <v>469</v>
      </c>
      <c r="E20686" s="514">
        <v>0</v>
      </c>
      <c r="F20686" s="513">
        <v>98</v>
      </c>
      <c r="G20686" s="515">
        <v>4.5440209816501795</v>
      </c>
      <c r="H20686" s="515">
        <v>3.2375594794220053</v>
      </c>
    </row>
    <row r="20687" spans="1:8">
      <c r="A20687" s="513" t="str">
        <f t="shared" si="323"/>
        <v>BrasilHombre2045-2050099</v>
      </c>
      <c r="B20687" s="513" t="s">
        <v>475</v>
      </c>
      <c r="C20687" s="513" t="s">
        <v>17</v>
      </c>
      <c r="D20687" s="513" t="s">
        <v>469</v>
      </c>
      <c r="E20687" s="514">
        <v>0</v>
      </c>
      <c r="F20687" s="513">
        <v>99</v>
      </c>
      <c r="G20687" s="515">
        <v>4.2693811398508803</v>
      </c>
      <c r="H20687" s="515">
        <v>3.059593330881198</v>
      </c>
    </row>
    <row r="20688" spans="1:8">
      <c r="A20688" s="513" t="str">
        <f t="shared" si="323"/>
        <v>BrasilHombre2045-20500100</v>
      </c>
      <c r="B20688" s="513" t="s">
        <v>475</v>
      </c>
      <c r="C20688" s="513" t="s">
        <v>17</v>
      </c>
      <c r="D20688" s="513" t="s">
        <v>469</v>
      </c>
      <c r="E20688" s="514">
        <v>0</v>
      </c>
      <c r="F20688" s="513">
        <v>100</v>
      </c>
      <c r="G20688" s="515">
        <v>4.0080883238759286</v>
      </c>
      <c r="H20688" s="515">
        <v>2.885966983694078</v>
      </c>
    </row>
    <row r="20689" spans="1:8">
      <c r="A20689" s="513" t="str">
        <f t="shared" si="323"/>
        <v>BrasilHombre2045-20500101</v>
      </c>
      <c r="B20689" s="513" t="s">
        <v>475</v>
      </c>
      <c r="C20689" s="513" t="s">
        <v>17</v>
      </c>
      <c r="D20689" s="513" t="s">
        <v>469</v>
      </c>
      <c r="E20689" s="514">
        <v>0</v>
      </c>
      <c r="F20689" s="513">
        <v>101</v>
      </c>
      <c r="G20689" s="515">
        <v>3.7597887640659153</v>
      </c>
      <c r="H20689" s="515">
        <v>2.7168230612209108</v>
      </c>
    </row>
    <row r="20690" spans="1:8">
      <c r="A20690" s="513" t="str">
        <f t="shared" si="323"/>
        <v>BrasilHombre2045-20500102</v>
      </c>
      <c r="B20690" s="513" t="s">
        <v>475</v>
      </c>
      <c r="C20690" s="513" t="s">
        <v>17</v>
      </c>
      <c r="D20690" s="513" t="s">
        <v>469</v>
      </c>
      <c r="E20690" s="514">
        <v>0</v>
      </c>
      <c r="F20690" s="513">
        <v>102</v>
      </c>
      <c r="G20690" s="515">
        <v>3.5241126237786387</v>
      </c>
      <c r="H20690" s="515">
        <v>2.5522532977371966</v>
      </c>
    </row>
    <row r="20691" spans="1:8">
      <c r="A20691" s="513" t="str">
        <f t="shared" si="323"/>
        <v>BrasilHombre2045-20500103</v>
      </c>
      <c r="B20691" s="513" t="s">
        <v>475</v>
      </c>
      <c r="C20691" s="513" t="s">
        <v>17</v>
      </c>
      <c r="D20691" s="513" t="s">
        <v>469</v>
      </c>
      <c r="E20691" s="514">
        <v>0</v>
      </c>
      <c r="F20691" s="513">
        <v>103</v>
      </c>
      <c r="G20691" s="515">
        <v>3.3006758371426028</v>
      </c>
      <c r="H20691" s="515">
        <v>2.3922874192264176</v>
      </c>
    </row>
    <row r="20692" spans="1:8">
      <c r="A20692" s="513" t="str">
        <f t="shared" si="323"/>
        <v>BrasilHombre2045-20500104</v>
      </c>
      <c r="B20692" s="513" t="s">
        <v>475</v>
      </c>
      <c r="C20692" s="513" t="s">
        <v>17</v>
      </c>
      <c r="D20692" s="513" t="s">
        <v>469</v>
      </c>
      <c r="E20692" s="514">
        <v>0</v>
      </c>
      <c r="F20692" s="513">
        <v>104</v>
      </c>
      <c r="G20692" s="515">
        <v>3.0890811507370524</v>
      </c>
      <c r="H20692" s="515">
        <v>2.236877175044206</v>
      </c>
    </row>
    <row r="20693" spans="1:8">
      <c r="A20693" s="513" t="str">
        <f t="shared" si="323"/>
        <v>BrasilHombre2045-20500105</v>
      </c>
      <c r="B20693" s="513" t="s">
        <v>475</v>
      </c>
      <c r="C20693" s="513" t="s">
        <v>17</v>
      </c>
      <c r="D20693" s="513" t="s">
        <v>469</v>
      </c>
      <c r="E20693" s="514">
        <v>0</v>
      </c>
      <c r="F20693" s="513">
        <v>105</v>
      </c>
      <c r="G20693" s="515">
        <v>2.8889189591411633</v>
      </c>
      <c r="H20693" s="515">
        <v>2.0858713638867341</v>
      </c>
    </row>
    <row r="20694" spans="1:8">
      <c r="A20694" s="513" t="str">
        <f t="shared" si="323"/>
        <v>BrasilHombre2045-20500106</v>
      </c>
      <c r="B20694" s="513" t="s">
        <v>475</v>
      </c>
      <c r="C20694" s="513" t="s">
        <v>17</v>
      </c>
      <c r="D20694" s="513" t="s">
        <v>469</v>
      </c>
      <c r="E20694" s="514">
        <v>0</v>
      </c>
      <c r="F20694" s="513">
        <v>106</v>
      </c>
      <c r="G20694" s="515">
        <v>2.6997660390293721</v>
      </c>
      <c r="H20694" s="515">
        <v>1.9389767689045234</v>
      </c>
    </row>
    <row r="20695" spans="1:8">
      <c r="A20695" s="513" t="str">
        <f t="shared" si="323"/>
        <v>BrasilHombre2045-20500107</v>
      </c>
      <c r="B20695" s="513" t="s">
        <v>475</v>
      </c>
      <c r="C20695" s="513" t="s">
        <v>17</v>
      </c>
      <c r="D20695" s="513" t="s">
        <v>469</v>
      </c>
      <c r="E20695" s="514">
        <v>0</v>
      </c>
      <c r="F20695" s="513">
        <v>107</v>
      </c>
      <c r="G20695" s="515">
        <v>2.5211825807584285</v>
      </c>
      <c r="H20695" s="515">
        <v>1.7956931920396479</v>
      </c>
    </row>
    <row r="20696" spans="1:8">
      <c r="A20696" s="513" t="str">
        <f t="shared" si="323"/>
        <v>BrasilHombre2045-20500108</v>
      </c>
      <c r="B20696" s="513" t="s">
        <v>475</v>
      </c>
      <c r="C20696" s="513" t="s">
        <v>17</v>
      </c>
      <c r="D20696" s="513" t="s">
        <v>469</v>
      </c>
      <c r="E20696" s="514">
        <v>0</v>
      </c>
      <c r="F20696" s="513">
        <v>108</v>
      </c>
      <c r="G20696" s="515">
        <v>2.3527018637200774</v>
      </c>
      <c r="H20696" s="515">
        <v>1.6552042176544839</v>
      </c>
    </row>
    <row r="20697" spans="1:8">
      <c r="A20697" s="513" t="str">
        <f t="shared" si="323"/>
        <v>BrasilHombre2045-20500109</v>
      </c>
      <c r="B20697" s="513" t="s">
        <v>475</v>
      </c>
      <c r="C20697" s="513" t="s">
        <v>17</v>
      </c>
      <c r="D20697" s="513" t="s">
        <v>469</v>
      </c>
      <c r="E20697" s="514">
        <v>0</v>
      </c>
      <c r="F20697" s="513">
        <v>109</v>
      </c>
      <c r="G20697" s="515">
        <v>2.1938065675886724</v>
      </c>
      <c r="H20697" s="515">
        <v>1.5161860166858601</v>
      </c>
    </row>
    <row r="20698" spans="1:8">
      <c r="A20698" s="513" t="str">
        <f t="shared" si="323"/>
        <v>BrasilHombre2045-20500110</v>
      </c>
      <c r="B20698" s="513" t="s">
        <v>475</v>
      </c>
      <c r="C20698" s="513" t="s">
        <v>17</v>
      </c>
      <c r="D20698" s="513" t="s">
        <v>469</v>
      </c>
      <c r="E20698" s="514">
        <v>0</v>
      </c>
      <c r="F20698" s="513">
        <v>110</v>
      </c>
      <c r="G20698" s="515">
        <v>2.0438698826429937</v>
      </c>
      <c r="H20698" s="515">
        <v>1.3764638766097237</v>
      </c>
    </row>
    <row r="20699" spans="1:8">
      <c r="A20699" s="513" t="str">
        <f t="shared" si="323"/>
        <v>BrasilHombre2045-20500111</v>
      </c>
      <c r="B20699" s="513" t="s">
        <v>475</v>
      </c>
      <c r="C20699" s="513" t="s">
        <v>17</v>
      </c>
      <c r="D20699" s="513" t="s">
        <v>469</v>
      </c>
      <c r="E20699" s="514">
        <v>0</v>
      </c>
      <c r="F20699" s="513">
        <v>111</v>
      </c>
      <c r="G20699" s="515">
        <v>1.8897268459309609</v>
      </c>
      <c r="H20699" s="515">
        <v>1.2323762949257193</v>
      </c>
    </row>
    <row r="20700" spans="1:8">
      <c r="A20700" s="513" t="str">
        <f t="shared" si="323"/>
        <v>BrasilHombre2045-20500112</v>
      </c>
      <c r="B20700" s="513" t="s">
        <v>475</v>
      </c>
      <c r="C20700" s="513" t="s">
        <v>17</v>
      </c>
      <c r="D20700" s="513" t="s">
        <v>469</v>
      </c>
      <c r="E20700" s="514">
        <v>0</v>
      </c>
      <c r="F20700" s="513">
        <v>112</v>
      </c>
      <c r="G20700" s="515">
        <v>1.7426150533335918</v>
      </c>
      <c r="H20700" s="515">
        <v>1.0775683504021729</v>
      </c>
    </row>
    <row r="20701" spans="1:8">
      <c r="A20701" s="513" t="str">
        <f t="shared" si="323"/>
        <v>BrasilHombre2045-20500113</v>
      </c>
      <c r="B20701" s="513" t="s">
        <v>475</v>
      </c>
      <c r="C20701" s="513" t="s">
        <v>17</v>
      </c>
      <c r="D20701" s="513" t="s">
        <v>469</v>
      </c>
      <c r="E20701" s="514">
        <v>0</v>
      </c>
      <c r="F20701" s="513">
        <v>113</v>
      </c>
      <c r="G20701" s="515">
        <v>1.5831634078104919</v>
      </c>
      <c r="H20701" s="515">
        <v>0.90069259172146021</v>
      </c>
    </row>
    <row r="20702" spans="1:8">
      <c r="A20702" s="513" t="str">
        <f t="shared" si="323"/>
        <v>BrasilHombre2045-20500114</v>
      </c>
      <c r="B20702" s="513" t="s">
        <v>475</v>
      </c>
      <c r="C20702" s="513" t="s">
        <v>17</v>
      </c>
      <c r="D20702" s="513" t="s">
        <v>469</v>
      </c>
      <c r="E20702" s="514">
        <v>0</v>
      </c>
      <c r="F20702" s="513">
        <v>114</v>
      </c>
      <c r="G20702" s="515">
        <v>1.4961263879270241</v>
      </c>
      <c r="H20702" s="515">
        <v>0.68134231388304056</v>
      </c>
    </row>
    <row r="20703" spans="1:8">
      <c r="A20703" s="513" t="str">
        <f t="shared" si="323"/>
        <v>BrasilHombre2045-20500115</v>
      </c>
      <c r="B20703" s="513" t="s">
        <v>475</v>
      </c>
      <c r="C20703" s="513" t="s">
        <v>17</v>
      </c>
      <c r="D20703" s="513" t="s">
        <v>469</v>
      </c>
      <c r="E20703" s="514">
        <v>0</v>
      </c>
      <c r="F20703" s="513">
        <v>115</v>
      </c>
      <c r="G20703" s="515">
        <v>1.3222401738166809</v>
      </c>
      <c r="H20703" s="515">
        <v>0.56978538632392883</v>
      </c>
    </row>
    <row r="20704" spans="1:8">
      <c r="A20704" s="513" t="str">
        <f t="shared" si="323"/>
        <v>BrasilHombre2045-20500116</v>
      </c>
      <c r="B20704" s="513" t="s">
        <v>475</v>
      </c>
      <c r="C20704" s="513" t="s">
        <v>17</v>
      </c>
      <c r="D20704" s="513" t="s">
        <v>469</v>
      </c>
      <c r="E20704" s="514">
        <v>0</v>
      </c>
      <c r="F20704" s="513">
        <v>116</v>
      </c>
      <c r="G20704" s="515">
        <v>1</v>
      </c>
      <c r="H20704" s="515">
        <v>0</v>
      </c>
    </row>
    <row r="20705" spans="1:8">
      <c r="A20705" s="513" t="str">
        <f t="shared" si="323"/>
        <v>BrasilHombre2045-20500.0150</v>
      </c>
      <c r="B20705" s="513" t="s">
        <v>475</v>
      </c>
      <c r="C20705" s="513" t="s">
        <v>17</v>
      </c>
      <c r="D20705" s="513" t="s">
        <v>469</v>
      </c>
      <c r="E20705" s="514">
        <v>0.01</v>
      </c>
      <c r="F20705" s="513">
        <v>50</v>
      </c>
      <c r="G20705" s="515">
        <v>28.746902124605235</v>
      </c>
      <c r="H20705" s="515">
        <v>7.7730954469735405</v>
      </c>
    </row>
    <row r="20706" spans="1:8">
      <c r="A20706" s="513" t="str">
        <f t="shared" si="323"/>
        <v>BrasilHombre2045-20500.0151</v>
      </c>
      <c r="B20706" s="513" t="s">
        <v>475</v>
      </c>
      <c r="C20706" s="513" t="s">
        <v>17</v>
      </c>
      <c r="D20706" s="513" t="s">
        <v>469</v>
      </c>
      <c r="E20706" s="514">
        <v>0.01</v>
      </c>
      <c r="F20706" s="513">
        <v>51</v>
      </c>
      <c r="G20706" s="515">
        <v>28.121974247500759</v>
      </c>
      <c r="H20706" s="515">
        <v>7.7785700257039769</v>
      </c>
    </row>
    <row r="20707" spans="1:8">
      <c r="A20707" s="513" t="str">
        <f t="shared" si="323"/>
        <v>BrasilHombre2045-20500.0152</v>
      </c>
      <c r="B20707" s="513" t="s">
        <v>475</v>
      </c>
      <c r="C20707" s="513" t="s">
        <v>17</v>
      </c>
      <c r="D20707" s="513" t="s">
        <v>469</v>
      </c>
      <c r="E20707" s="514">
        <v>0.01</v>
      </c>
      <c r="F20707" s="513">
        <v>52</v>
      </c>
      <c r="G20707" s="515">
        <v>27.495013537612305</v>
      </c>
      <c r="H20707" s="515">
        <v>7.7804928692136919</v>
      </c>
    </row>
    <row r="20708" spans="1:8">
      <c r="A20708" s="513" t="str">
        <f t="shared" si="323"/>
        <v>BrasilHombre2045-20500.0153</v>
      </c>
      <c r="B20708" s="513" t="s">
        <v>475</v>
      </c>
      <c r="C20708" s="513" t="s">
        <v>17</v>
      </c>
      <c r="D20708" s="513" t="s">
        <v>469</v>
      </c>
      <c r="E20708" s="514">
        <v>0.01</v>
      </c>
      <c r="F20708" s="513">
        <v>53</v>
      </c>
      <c r="G20708" s="515">
        <v>26.865707100658728</v>
      </c>
      <c r="H20708" s="515">
        <v>7.7804802034055642</v>
      </c>
    </row>
    <row r="20709" spans="1:8">
      <c r="A20709" s="513" t="str">
        <f t="shared" si="323"/>
        <v>BrasilHombre2045-20500.0154</v>
      </c>
      <c r="B20709" s="513" t="s">
        <v>475</v>
      </c>
      <c r="C20709" s="513" t="s">
        <v>17</v>
      </c>
      <c r="D20709" s="513" t="s">
        <v>469</v>
      </c>
      <c r="E20709" s="514">
        <v>0.01</v>
      </c>
      <c r="F20709" s="513">
        <v>54</v>
      </c>
      <c r="G20709" s="515">
        <v>26.237605684829141</v>
      </c>
      <c r="H20709" s="515">
        <v>7.7753817507261989</v>
      </c>
    </row>
    <row r="20710" spans="1:8">
      <c r="A20710" s="513" t="str">
        <f t="shared" si="323"/>
        <v>BrasilHombre2045-20500.0155</v>
      </c>
      <c r="B20710" s="513" t="s">
        <v>475</v>
      </c>
      <c r="C20710" s="513" t="s">
        <v>17</v>
      </c>
      <c r="D20710" s="513" t="s">
        <v>469</v>
      </c>
      <c r="E20710" s="514">
        <v>0.01</v>
      </c>
      <c r="F20710" s="513">
        <v>55</v>
      </c>
      <c r="G20710" s="515">
        <v>25.610247473220962</v>
      </c>
      <c r="H20710" s="515">
        <v>7.7655992867800965</v>
      </c>
    </row>
    <row r="20711" spans="1:8">
      <c r="A20711" s="513" t="str">
        <f t="shared" si="323"/>
        <v>BrasilHombre2045-20500.0156</v>
      </c>
      <c r="B20711" s="513" t="s">
        <v>475</v>
      </c>
      <c r="C20711" s="513" t="s">
        <v>17</v>
      </c>
      <c r="D20711" s="513" t="s">
        <v>469</v>
      </c>
      <c r="E20711" s="514">
        <v>0.01</v>
      </c>
      <c r="F20711" s="513">
        <v>56</v>
      </c>
      <c r="G20711" s="515">
        <v>24.983164502634253</v>
      </c>
      <c r="H20711" s="515">
        <v>7.7515382389335619</v>
      </c>
    </row>
    <row r="20712" spans="1:8">
      <c r="A20712" s="513" t="str">
        <f t="shared" si="323"/>
        <v>BrasilHombre2045-20500.0157</v>
      </c>
      <c r="B20712" s="513" t="s">
        <v>475</v>
      </c>
      <c r="C20712" s="513" t="s">
        <v>17</v>
      </c>
      <c r="D20712" s="513" t="s">
        <v>469</v>
      </c>
      <c r="E20712" s="514">
        <v>0.01</v>
      </c>
      <c r="F20712" s="513">
        <v>57</v>
      </c>
      <c r="G20712" s="515">
        <v>24.355881852846895</v>
      </c>
      <c r="H20712" s="515">
        <v>7.7341611555755012</v>
      </c>
    </row>
    <row r="20713" spans="1:8">
      <c r="A20713" s="513" t="str">
        <f t="shared" si="323"/>
        <v>BrasilHombre2045-20500.0158</v>
      </c>
      <c r="B20713" s="513" t="s">
        <v>475</v>
      </c>
      <c r="C20713" s="513" t="s">
        <v>17</v>
      </c>
      <c r="D20713" s="513" t="s">
        <v>469</v>
      </c>
      <c r="E20713" s="514">
        <v>0.01</v>
      </c>
      <c r="F20713" s="513">
        <v>58</v>
      </c>
      <c r="G20713" s="515">
        <v>23.72791679856596</v>
      </c>
      <c r="H20713" s="515">
        <v>7.7138801625092643</v>
      </c>
    </row>
    <row r="20714" spans="1:8">
      <c r="A20714" s="513" t="str">
        <f t="shared" si="323"/>
        <v>BrasilHombre2045-20500.0159</v>
      </c>
      <c r="B20714" s="513" t="s">
        <v>475</v>
      </c>
      <c r="C20714" s="513" t="s">
        <v>17</v>
      </c>
      <c r="D20714" s="513" t="s">
        <v>469</v>
      </c>
      <c r="E20714" s="514">
        <v>0.01</v>
      </c>
      <c r="F20714" s="513">
        <v>59</v>
      </c>
      <c r="G20714" s="515">
        <v>23.101892996061402</v>
      </c>
      <c r="H20714" s="515">
        <v>7.6884075109672478</v>
      </c>
    </row>
    <row r="20715" spans="1:8">
      <c r="A20715" s="513" t="str">
        <f t="shared" si="323"/>
        <v>BrasilHombre2045-20500.0160</v>
      </c>
      <c r="B20715" s="513" t="s">
        <v>475</v>
      </c>
      <c r="C20715" s="513" t="s">
        <v>17</v>
      </c>
      <c r="D20715" s="513" t="s">
        <v>469</v>
      </c>
      <c r="E20715" s="514">
        <v>0.01</v>
      </c>
      <c r="F20715" s="513">
        <v>60</v>
      </c>
      <c r="G20715" s="515">
        <v>22.477195408284604</v>
      </c>
      <c r="H20715" s="515">
        <v>7.6582769925044518</v>
      </c>
    </row>
    <row r="20716" spans="1:8">
      <c r="A20716" s="513" t="str">
        <f t="shared" si="323"/>
        <v>BrasilHombre2045-20500.0161</v>
      </c>
      <c r="B20716" s="513" t="s">
        <v>475</v>
      </c>
      <c r="C20716" s="513" t="s">
        <v>17</v>
      </c>
      <c r="D20716" s="513" t="s">
        <v>469</v>
      </c>
      <c r="E20716" s="514">
        <v>0.01</v>
      </c>
      <c r="F20716" s="513">
        <v>61</v>
      </c>
      <c r="G20716" s="515">
        <v>21.853200290853767</v>
      </c>
      <c r="H20716" s="515">
        <v>7.6240285527386771</v>
      </c>
    </row>
    <row r="20717" spans="1:8">
      <c r="A20717" s="513" t="str">
        <f t="shared" si="323"/>
        <v>BrasilHombre2045-20500.0162</v>
      </c>
      <c r="B20717" s="513" t="s">
        <v>475</v>
      </c>
      <c r="C20717" s="513" t="s">
        <v>17</v>
      </c>
      <c r="D20717" s="513" t="s">
        <v>469</v>
      </c>
      <c r="E20717" s="514">
        <v>0.01</v>
      </c>
      <c r="F20717" s="513">
        <v>62</v>
      </c>
      <c r="G20717" s="515">
        <v>21.229273732438493</v>
      </c>
      <c r="H20717" s="515">
        <v>7.5870668723953854</v>
      </c>
    </row>
    <row r="20718" spans="1:8">
      <c r="A20718" s="513" t="str">
        <f t="shared" si="323"/>
        <v>BrasilHombre2045-20500.0163</v>
      </c>
      <c r="B20718" s="513" t="s">
        <v>475</v>
      </c>
      <c r="C20718" s="513" t="s">
        <v>17</v>
      </c>
      <c r="D20718" s="513" t="s">
        <v>469</v>
      </c>
      <c r="E20718" s="514">
        <v>0.01</v>
      </c>
      <c r="F20718" s="513">
        <v>63</v>
      </c>
      <c r="G20718" s="515">
        <v>20.604770172195167</v>
      </c>
      <c r="H20718" s="515">
        <v>7.5479377360853892</v>
      </c>
    </row>
    <row r="20719" spans="1:8">
      <c r="A20719" s="513" t="str">
        <f t="shared" si="323"/>
        <v>BrasilHombre2045-20500.0164</v>
      </c>
      <c r="B20719" s="513" t="s">
        <v>475</v>
      </c>
      <c r="C20719" s="513" t="s">
        <v>17</v>
      </c>
      <c r="D20719" s="513" t="s">
        <v>469</v>
      </c>
      <c r="E20719" s="514">
        <v>0.01</v>
      </c>
      <c r="F20719" s="513">
        <v>64</v>
      </c>
      <c r="G20719" s="515">
        <v>19.985750018861104</v>
      </c>
      <c r="H20719" s="515">
        <v>7.5014681835295605</v>
      </c>
    </row>
    <row r="20720" spans="1:8">
      <c r="A20720" s="513" t="str">
        <f t="shared" si="323"/>
        <v>BrasilHombre2045-20500.0165</v>
      </c>
      <c r="B20720" s="513" t="s">
        <v>475</v>
      </c>
      <c r="C20720" s="513" t="s">
        <v>17</v>
      </c>
      <c r="D20720" s="513" t="s">
        <v>469</v>
      </c>
      <c r="E20720" s="514">
        <v>0.01</v>
      </c>
      <c r="F20720" s="513">
        <v>65</v>
      </c>
      <c r="G20720" s="515">
        <v>19.371265045979083</v>
      </c>
      <c r="H20720" s="515">
        <v>7.4484801291021379</v>
      </c>
    </row>
    <row r="20721" spans="1:8">
      <c r="A20721" s="513" t="str">
        <f t="shared" si="323"/>
        <v>BrasilHombre2045-20500.0166</v>
      </c>
      <c r="B20721" s="513" t="s">
        <v>475</v>
      </c>
      <c r="C20721" s="513" t="s">
        <v>17</v>
      </c>
      <c r="D20721" s="513" t="s">
        <v>469</v>
      </c>
      <c r="E20721" s="514">
        <v>0.01</v>
      </c>
      <c r="F20721" s="513">
        <v>66</v>
      </c>
      <c r="G20721" s="515">
        <v>18.760358598362711</v>
      </c>
      <c r="H20721" s="515">
        <v>7.3898011433628072</v>
      </c>
    </row>
    <row r="20722" spans="1:8">
      <c r="A20722" s="513" t="str">
        <f t="shared" si="323"/>
        <v>BrasilHombre2045-20500.0167</v>
      </c>
      <c r="B20722" s="513" t="s">
        <v>475</v>
      </c>
      <c r="C20722" s="513" t="s">
        <v>17</v>
      </c>
      <c r="D20722" s="513" t="s">
        <v>469</v>
      </c>
      <c r="E20722" s="514">
        <v>0.01</v>
      </c>
      <c r="F20722" s="513">
        <v>67</v>
      </c>
      <c r="G20722" s="515">
        <v>18.152062125594362</v>
      </c>
      <c r="H20722" s="515">
        <v>7.3279064189623151</v>
      </c>
    </row>
    <row r="20723" spans="1:8">
      <c r="A20723" s="513" t="str">
        <f t="shared" si="323"/>
        <v>BrasilHombre2045-20500.0168</v>
      </c>
      <c r="B20723" s="513" t="s">
        <v>475</v>
      </c>
      <c r="C20723" s="513" t="s">
        <v>17</v>
      </c>
      <c r="D20723" s="513" t="s">
        <v>469</v>
      </c>
      <c r="E20723" s="514">
        <v>0.01</v>
      </c>
      <c r="F20723" s="513">
        <v>68</v>
      </c>
      <c r="G20723" s="515">
        <v>17.545391584996374</v>
      </c>
      <c r="H20723" s="515">
        <v>7.26360709399966</v>
      </c>
    </row>
    <row r="20724" spans="1:8">
      <c r="A20724" s="513" t="str">
        <f t="shared" si="323"/>
        <v>BrasilHombre2045-20500.0169</v>
      </c>
      <c r="B20724" s="513" t="s">
        <v>475</v>
      </c>
      <c r="C20724" s="513" t="s">
        <v>17</v>
      </c>
      <c r="D20724" s="513" t="s">
        <v>469</v>
      </c>
      <c r="E20724" s="514">
        <v>0.01</v>
      </c>
      <c r="F20724" s="513">
        <v>69</v>
      </c>
      <c r="G20724" s="515">
        <v>16.949411863958371</v>
      </c>
      <c r="H20724" s="515">
        <v>7.1893321966742931</v>
      </c>
    </row>
    <row r="20725" spans="1:8">
      <c r="A20725" s="513" t="str">
        <f t="shared" si="323"/>
        <v>BrasilHombre2045-20500.0170</v>
      </c>
      <c r="B20725" s="513" t="s">
        <v>475</v>
      </c>
      <c r="C20725" s="513" t="s">
        <v>17</v>
      </c>
      <c r="D20725" s="513" t="s">
        <v>469</v>
      </c>
      <c r="E20725" s="514">
        <v>0.01</v>
      </c>
      <c r="F20725" s="513">
        <v>70</v>
      </c>
      <c r="G20725" s="515">
        <v>16.36266473692514</v>
      </c>
      <c r="H20725" s="515">
        <v>7.1063081299820956</v>
      </c>
    </row>
    <row r="20726" spans="1:8">
      <c r="A20726" s="513" t="str">
        <f t="shared" si="323"/>
        <v>BrasilHombre2045-20500.0171</v>
      </c>
      <c r="B20726" s="513" t="s">
        <v>475</v>
      </c>
      <c r="C20726" s="513" t="s">
        <v>17</v>
      </c>
      <c r="D20726" s="513" t="s">
        <v>469</v>
      </c>
      <c r="E20726" s="514">
        <v>0.01</v>
      </c>
      <c r="F20726" s="513">
        <v>71</v>
      </c>
      <c r="G20726" s="515">
        <v>15.783692379982716</v>
      </c>
      <c r="H20726" s="515">
        <v>7.0157580856435429</v>
      </c>
    </row>
    <row r="20727" spans="1:8">
      <c r="A20727" s="513" t="str">
        <f t="shared" si="323"/>
        <v>BrasilHombre2045-20500.0172</v>
      </c>
      <c r="B20727" s="513" t="s">
        <v>475</v>
      </c>
      <c r="C20727" s="513" t="s">
        <v>17</v>
      </c>
      <c r="D20727" s="513" t="s">
        <v>469</v>
      </c>
      <c r="E20727" s="514">
        <v>0.01</v>
      </c>
      <c r="F20727" s="513">
        <v>72</v>
      </c>
      <c r="G20727" s="515">
        <v>15.211028899650044</v>
      </c>
      <c r="H20727" s="515">
        <v>6.9216451916670261</v>
      </c>
    </row>
    <row r="20728" spans="1:8">
      <c r="A20728" s="513" t="str">
        <f t="shared" si="323"/>
        <v>BrasilHombre2045-20500.0173</v>
      </c>
      <c r="B20728" s="513" t="s">
        <v>475</v>
      </c>
      <c r="C20728" s="513" t="s">
        <v>17</v>
      </c>
      <c r="D20728" s="513" t="s">
        <v>469</v>
      </c>
      <c r="E20728" s="514">
        <v>0.01</v>
      </c>
      <c r="F20728" s="513">
        <v>73</v>
      </c>
      <c r="G20728" s="515">
        <v>14.64319152570873</v>
      </c>
      <c r="H20728" s="515">
        <v>6.8251085238991926</v>
      </c>
    </row>
    <row r="20729" spans="1:8">
      <c r="A20729" s="513" t="str">
        <f t="shared" si="323"/>
        <v>BrasilHombre2045-20500.0174</v>
      </c>
      <c r="B20729" s="513" t="s">
        <v>475</v>
      </c>
      <c r="C20729" s="513" t="s">
        <v>17</v>
      </c>
      <c r="D20729" s="513" t="s">
        <v>469</v>
      </c>
      <c r="E20729" s="514">
        <v>0.01</v>
      </c>
      <c r="F20729" s="513">
        <v>74</v>
      </c>
      <c r="G20729" s="515">
        <v>14.090332177696236</v>
      </c>
      <c r="H20729" s="515">
        <v>6.7178332801688967</v>
      </c>
    </row>
    <row r="20730" spans="1:8">
      <c r="A20730" s="513" t="str">
        <f t="shared" si="323"/>
        <v>BrasilHombre2045-20500.0175</v>
      </c>
      <c r="B20730" s="513" t="s">
        <v>475</v>
      </c>
      <c r="C20730" s="513" t="s">
        <v>17</v>
      </c>
      <c r="D20730" s="513" t="s">
        <v>469</v>
      </c>
      <c r="E20730" s="514">
        <v>0.01</v>
      </c>
      <c r="F20730" s="513">
        <v>75</v>
      </c>
      <c r="G20730" s="515">
        <v>13.550435200368312</v>
      </c>
      <c r="H20730" s="515">
        <v>6.6013945520127377</v>
      </c>
    </row>
    <row r="20731" spans="1:8">
      <c r="A20731" s="513" t="str">
        <f t="shared" si="323"/>
        <v>BrasilHombre2045-20500.0176</v>
      </c>
      <c r="B20731" s="513" t="s">
        <v>475</v>
      </c>
      <c r="C20731" s="513" t="s">
        <v>17</v>
      </c>
      <c r="D20731" s="513" t="s">
        <v>469</v>
      </c>
      <c r="E20731" s="514">
        <v>0.01</v>
      </c>
      <c r="F20731" s="513">
        <v>76</v>
      </c>
      <c r="G20731" s="515">
        <v>13.021498893180249</v>
      </c>
      <c r="H20731" s="515">
        <v>6.4773556503270333</v>
      </c>
    </row>
    <row r="20732" spans="1:8">
      <c r="A20732" s="513" t="str">
        <f t="shared" si="323"/>
        <v>BrasilHombre2045-20500.0177</v>
      </c>
      <c r="B20732" s="513" t="s">
        <v>475</v>
      </c>
      <c r="C20732" s="513" t="s">
        <v>17</v>
      </c>
      <c r="D20732" s="513" t="s">
        <v>469</v>
      </c>
      <c r="E20732" s="514">
        <v>0.01</v>
      </c>
      <c r="F20732" s="513">
        <v>77</v>
      </c>
      <c r="G20732" s="515">
        <v>12.501517574390526</v>
      </c>
      <c r="H20732" s="515">
        <v>6.3524037843217576</v>
      </c>
    </row>
    <row r="20733" spans="1:8">
      <c r="A20733" s="513" t="str">
        <f t="shared" si="323"/>
        <v>BrasilHombre2045-20500.0178</v>
      </c>
      <c r="B20733" s="513" t="s">
        <v>475</v>
      </c>
      <c r="C20733" s="513" t="s">
        <v>17</v>
      </c>
      <c r="D20733" s="513" t="s">
        <v>469</v>
      </c>
      <c r="E20733" s="514">
        <v>0.01</v>
      </c>
      <c r="F20733" s="513">
        <v>78</v>
      </c>
      <c r="G20733" s="515">
        <v>11.988462816676023</v>
      </c>
      <c r="H20733" s="515">
        <v>6.2278489225785094</v>
      </c>
    </row>
    <row r="20734" spans="1:8">
      <c r="A20734" s="513" t="str">
        <f t="shared" si="323"/>
        <v>BrasilHombre2045-20500.0179</v>
      </c>
      <c r="B20734" s="513" t="s">
        <v>475</v>
      </c>
      <c r="C20734" s="513" t="s">
        <v>17</v>
      </c>
      <c r="D20734" s="513" t="s">
        <v>469</v>
      </c>
      <c r="E20734" s="514">
        <v>0.01</v>
      </c>
      <c r="F20734" s="513">
        <v>79</v>
      </c>
      <c r="G20734" s="515">
        <v>11.503214571648908</v>
      </c>
      <c r="H20734" s="515">
        <v>6.0869156910051991</v>
      </c>
    </row>
    <row r="20735" spans="1:8">
      <c r="A20735" s="513" t="str">
        <f t="shared" si="323"/>
        <v>BrasilHombre2045-20500.0180</v>
      </c>
      <c r="B20735" s="513" t="s">
        <v>475</v>
      </c>
      <c r="C20735" s="513" t="s">
        <v>17</v>
      </c>
      <c r="D20735" s="513" t="s">
        <v>469</v>
      </c>
      <c r="E20735" s="514">
        <v>0.01</v>
      </c>
      <c r="F20735" s="513">
        <v>80</v>
      </c>
      <c r="G20735" s="515">
        <v>11.042987029431529</v>
      </c>
      <c r="H20735" s="515">
        <v>5.9313705115717319</v>
      </c>
    </row>
    <row r="20736" spans="1:8">
      <c r="A20736" s="513" t="str">
        <f t="shared" si="323"/>
        <v>BrasilHombre2045-20500.0181</v>
      </c>
      <c r="B20736" s="513" t="s">
        <v>475</v>
      </c>
      <c r="C20736" s="513" t="s">
        <v>17</v>
      </c>
      <c r="D20736" s="513" t="s">
        <v>469</v>
      </c>
      <c r="E20736" s="514">
        <v>0.01</v>
      </c>
      <c r="F20736" s="513">
        <v>81</v>
      </c>
      <c r="G20736" s="515">
        <v>10.605165829658498</v>
      </c>
      <c r="H20736" s="515">
        <v>5.7627862568967494</v>
      </c>
    </row>
    <row r="20737" spans="1:8">
      <c r="A20737" s="513" t="str">
        <f t="shared" si="323"/>
        <v>BrasilHombre2045-20500.0182</v>
      </c>
      <c r="B20737" s="513" t="s">
        <v>475</v>
      </c>
      <c r="C20737" s="513" t="s">
        <v>17</v>
      </c>
      <c r="D20737" s="513" t="s">
        <v>469</v>
      </c>
      <c r="E20737" s="514">
        <v>0.01</v>
      </c>
      <c r="F20737" s="513">
        <v>82</v>
      </c>
      <c r="G20737" s="515">
        <v>10.187272661018163</v>
      </c>
      <c r="H20737" s="515">
        <v>5.5897453329779498</v>
      </c>
    </row>
    <row r="20738" spans="1:8">
      <c r="A20738" s="513" t="str">
        <f t="shared" si="323"/>
        <v>BrasilHombre2045-20500.0183</v>
      </c>
      <c r="B20738" s="513" t="s">
        <v>475</v>
      </c>
      <c r="C20738" s="513" t="s">
        <v>17</v>
      </c>
      <c r="D20738" s="513" t="s">
        <v>469</v>
      </c>
      <c r="E20738" s="514">
        <v>0.01</v>
      </c>
      <c r="F20738" s="513">
        <v>83</v>
      </c>
      <c r="G20738" s="515">
        <v>9.7869304814697635</v>
      </c>
      <c r="H20738" s="515">
        <v>5.4128556095352547</v>
      </c>
    </row>
    <row r="20739" spans="1:8">
      <c r="A20739" s="513" t="str">
        <f t="shared" ref="A20739:A20802" si="324">B20739&amp;C20739&amp;D20739&amp;E20739&amp;F20739</f>
        <v>BrasilHombre2045-20500.0184</v>
      </c>
      <c r="B20739" s="513" t="s">
        <v>475</v>
      </c>
      <c r="C20739" s="513" t="s">
        <v>17</v>
      </c>
      <c r="D20739" s="513" t="s">
        <v>469</v>
      </c>
      <c r="E20739" s="514">
        <v>0.01</v>
      </c>
      <c r="F20739" s="513">
        <v>84</v>
      </c>
      <c r="G20739" s="515">
        <v>9.3430556338387447</v>
      </c>
      <c r="H20739" s="515">
        <v>5.2779977362725701</v>
      </c>
    </row>
    <row r="20740" spans="1:8">
      <c r="A20740" s="513" t="str">
        <f t="shared" si="324"/>
        <v>BrasilHombre2045-20500.0185</v>
      </c>
      <c r="B20740" s="513" t="s">
        <v>475</v>
      </c>
      <c r="C20740" s="513" t="s">
        <v>17</v>
      </c>
      <c r="D20740" s="513" t="s">
        <v>469</v>
      </c>
      <c r="E20740" s="514">
        <v>0.01</v>
      </c>
      <c r="F20740" s="513">
        <v>85</v>
      </c>
      <c r="G20740" s="515">
        <v>8.9109538108047737</v>
      </c>
      <c r="H20740" s="515">
        <v>5.1425479195819577</v>
      </c>
    </row>
    <row r="20741" spans="1:8">
      <c r="A20741" s="513" t="str">
        <f t="shared" si="324"/>
        <v>BrasilHombre2045-20500.0186</v>
      </c>
      <c r="B20741" s="513" t="s">
        <v>475</v>
      </c>
      <c r="C20741" s="513" t="s">
        <v>17</v>
      </c>
      <c r="D20741" s="513" t="s">
        <v>469</v>
      </c>
      <c r="E20741" s="514">
        <v>0.01</v>
      </c>
      <c r="F20741" s="513">
        <v>86</v>
      </c>
      <c r="G20741" s="515">
        <v>8.4908319902423504</v>
      </c>
      <c r="H20741" s="515">
        <v>5.0053407509465249</v>
      </c>
    </row>
    <row r="20742" spans="1:8">
      <c r="A20742" s="513" t="str">
        <f t="shared" si="324"/>
        <v>BrasilHombre2045-20500.0187</v>
      </c>
      <c r="B20742" s="513" t="s">
        <v>475</v>
      </c>
      <c r="C20742" s="513" t="s">
        <v>17</v>
      </c>
      <c r="D20742" s="513" t="s">
        <v>469</v>
      </c>
      <c r="E20742" s="514">
        <v>0.01</v>
      </c>
      <c r="F20742" s="513">
        <v>87</v>
      </c>
      <c r="G20742" s="515">
        <v>8.0828690703327659</v>
      </c>
      <c r="H20742" s="515">
        <v>4.8436374335503531</v>
      </c>
    </row>
    <row r="20743" spans="1:8">
      <c r="A20743" s="513" t="str">
        <f t="shared" si="324"/>
        <v>BrasilHombre2045-20500.0188</v>
      </c>
      <c r="B20743" s="513" t="s">
        <v>475</v>
      </c>
      <c r="C20743" s="513" t="s">
        <v>17</v>
      </c>
      <c r="D20743" s="513" t="s">
        <v>469</v>
      </c>
      <c r="E20743" s="514">
        <v>0.01</v>
      </c>
      <c r="F20743" s="513">
        <v>88</v>
      </c>
      <c r="G20743" s="515">
        <v>7.6872150367111383</v>
      </c>
      <c r="H20743" s="515">
        <v>4.6801868645243072</v>
      </c>
    </row>
    <row r="20744" spans="1:8">
      <c r="A20744" s="513" t="str">
        <f t="shared" si="324"/>
        <v>BrasilHombre2045-20500.0189</v>
      </c>
      <c r="B20744" s="513" t="s">
        <v>475</v>
      </c>
      <c r="C20744" s="513" t="s">
        <v>17</v>
      </c>
      <c r="D20744" s="513" t="s">
        <v>469</v>
      </c>
      <c r="E20744" s="514">
        <v>0.01</v>
      </c>
      <c r="F20744" s="513">
        <v>89</v>
      </c>
      <c r="G20744" s="515">
        <v>7.3039899670863253</v>
      </c>
      <c r="H20744" s="515">
        <v>4.5153859251121773</v>
      </c>
    </row>
    <row r="20745" spans="1:8">
      <c r="A20745" s="513" t="str">
        <f t="shared" si="324"/>
        <v>BrasilHombre2045-20500.0190</v>
      </c>
      <c r="B20745" s="513" t="s">
        <v>475</v>
      </c>
      <c r="C20745" s="513" t="s">
        <v>17</v>
      </c>
      <c r="D20745" s="513" t="s">
        <v>469</v>
      </c>
      <c r="E20745" s="514">
        <v>0.01</v>
      </c>
      <c r="F20745" s="513">
        <v>90</v>
      </c>
      <c r="G20745" s="515">
        <v>6.9332835390348091</v>
      </c>
      <c r="H20745" s="515">
        <v>4.3496375311574003</v>
      </c>
    </row>
    <row r="20746" spans="1:8">
      <c r="A20746" s="513" t="str">
        <f t="shared" si="324"/>
        <v>BrasilHombre2045-20500.0191</v>
      </c>
      <c r="B20746" s="513" t="s">
        <v>475</v>
      </c>
      <c r="C20746" s="513" t="s">
        <v>17</v>
      </c>
      <c r="D20746" s="513" t="s">
        <v>469</v>
      </c>
      <c r="E20746" s="514">
        <v>0.01</v>
      </c>
      <c r="F20746" s="513">
        <v>91</v>
      </c>
      <c r="G20746" s="515">
        <v>6.5751544490149616</v>
      </c>
      <c r="H20746" s="515">
        <v>4.1833476477533225</v>
      </c>
    </row>
    <row r="20747" spans="1:8">
      <c r="A20747" s="513" t="str">
        <f t="shared" si="324"/>
        <v>BrasilHombre2045-20500.0192</v>
      </c>
      <c r="B20747" s="513" t="s">
        <v>475</v>
      </c>
      <c r="C20747" s="513" t="s">
        <v>17</v>
      </c>
      <c r="D20747" s="513" t="s">
        <v>469</v>
      </c>
      <c r="E20747" s="514">
        <v>0.01</v>
      </c>
      <c r="F20747" s="513">
        <v>92</v>
      </c>
      <c r="G20747" s="515">
        <v>6.2296303941346576</v>
      </c>
      <c r="H20747" s="515">
        <v>4.016921871544052</v>
      </c>
    </row>
    <row r="20748" spans="1:8">
      <c r="A20748" s="513" t="str">
        <f t="shared" si="324"/>
        <v>BrasilHombre2045-20500.0193</v>
      </c>
      <c r="B20748" s="513" t="s">
        <v>475</v>
      </c>
      <c r="C20748" s="513" t="s">
        <v>17</v>
      </c>
      <c r="D20748" s="513" t="s">
        <v>469</v>
      </c>
      <c r="E20748" s="514">
        <v>0.01</v>
      </c>
      <c r="F20748" s="513">
        <v>93</v>
      </c>
      <c r="G20748" s="515">
        <v>5.8967079178167152</v>
      </c>
      <c r="H20748" s="515">
        <v>3.8507621240068746</v>
      </c>
    </row>
    <row r="20749" spans="1:8">
      <c r="A20749" s="513" t="str">
        <f t="shared" si="324"/>
        <v>BrasilHombre2045-20500.0194</v>
      </c>
      <c r="B20749" s="513" t="s">
        <v>475</v>
      </c>
      <c r="C20749" s="513" t="s">
        <v>17</v>
      </c>
      <c r="D20749" s="513" t="s">
        <v>469</v>
      </c>
      <c r="E20749" s="514">
        <v>0.01</v>
      </c>
      <c r="F20749" s="513">
        <v>94</v>
      </c>
      <c r="G20749" s="515">
        <v>5.5763527186432826</v>
      </c>
      <c r="H20749" s="515">
        <v>3.6852630858516564</v>
      </c>
    </row>
    <row r="20750" spans="1:8">
      <c r="A20750" s="513" t="str">
        <f t="shared" si="324"/>
        <v>BrasilHombre2045-20500.0195</v>
      </c>
      <c r="B20750" s="513" t="s">
        <v>475</v>
      </c>
      <c r="C20750" s="513" t="s">
        <v>17</v>
      </c>
      <c r="D20750" s="513" t="s">
        <v>469</v>
      </c>
      <c r="E20750" s="514">
        <v>0.01</v>
      </c>
      <c r="F20750" s="513">
        <v>95</v>
      </c>
      <c r="G20750" s="515">
        <v>5.2685001686541337</v>
      </c>
      <c r="H20750" s="515">
        <v>3.5208084905221311</v>
      </c>
    </row>
    <row r="20751" spans="1:8">
      <c r="A20751" s="513" t="str">
        <f t="shared" si="324"/>
        <v>BrasilHombre2045-20500.0196</v>
      </c>
      <c r="B20751" s="513" t="s">
        <v>475</v>
      </c>
      <c r="C20751" s="513" t="s">
        <v>17</v>
      </c>
      <c r="D20751" s="513" t="s">
        <v>469</v>
      </c>
      <c r="E20751" s="514">
        <v>0.01</v>
      </c>
      <c r="F20751" s="513">
        <v>96</v>
      </c>
      <c r="G20751" s="515">
        <v>4.9730559519912925</v>
      </c>
      <c r="H20751" s="515">
        <v>3.3577673479396219</v>
      </c>
    </row>
    <row r="20752" spans="1:8">
      <c r="A20752" s="513" t="str">
        <f t="shared" si="324"/>
        <v>BrasilHombre2045-20500.0197</v>
      </c>
      <c r="B20752" s="513" t="s">
        <v>475</v>
      </c>
      <c r="C20752" s="513" t="s">
        <v>17</v>
      </c>
      <c r="D20752" s="513" t="s">
        <v>469</v>
      </c>
      <c r="E20752" s="514">
        <v>0.01</v>
      </c>
      <c r="F20752" s="513">
        <v>97</v>
      </c>
      <c r="G20752" s="515">
        <v>4.6898968520500945</v>
      </c>
      <c r="H20752" s="515">
        <v>3.1964899896212806</v>
      </c>
    </row>
    <row r="20753" spans="1:8">
      <c r="A20753" s="513" t="str">
        <f t="shared" si="324"/>
        <v>BrasilHombre2045-20500.0198</v>
      </c>
      <c r="B20753" s="513" t="s">
        <v>475</v>
      </c>
      <c r="C20753" s="513" t="s">
        <v>17</v>
      </c>
      <c r="D20753" s="513" t="s">
        <v>469</v>
      </c>
      <c r="E20753" s="514">
        <v>0.01</v>
      </c>
      <c r="F20753" s="513">
        <v>98</v>
      </c>
      <c r="G20753" s="515">
        <v>4.4188719554975382</v>
      </c>
      <c r="H20753" s="515">
        <v>3.0373037855739518</v>
      </c>
    </row>
    <row r="20754" spans="1:8">
      <c r="A20754" s="513" t="str">
        <f t="shared" si="324"/>
        <v>BrasilHombre2045-20500.0199</v>
      </c>
      <c r="B20754" s="513" t="s">
        <v>475</v>
      </c>
      <c r="C20754" s="513" t="s">
        <v>17</v>
      </c>
      <c r="D20754" s="513" t="s">
        <v>469</v>
      </c>
      <c r="E20754" s="514">
        <v>0.01</v>
      </c>
      <c r="F20754" s="513">
        <v>99</v>
      </c>
      <c r="G20754" s="515">
        <v>4.159803849119859</v>
      </c>
      <c r="H20754" s="515">
        <v>2.8805084263098322</v>
      </c>
    </row>
    <row r="20755" spans="1:8">
      <c r="A20755" s="513" t="str">
        <f t="shared" si="324"/>
        <v>BrasilHombre2045-20500.01100</v>
      </c>
      <c r="B20755" s="513" t="s">
        <v>475</v>
      </c>
      <c r="C20755" s="513" t="s">
        <v>17</v>
      </c>
      <c r="D20755" s="513" t="s">
        <v>469</v>
      </c>
      <c r="E20755" s="514">
        <v>0.01</v>
      </c>
      <c r="F20755" s="513">
        <v>100</v>
      </c>
      <c r="G20755" s="515">
        <v>3.9124898858115111</v>
      </c>
      <c r="H20755" s="515">
        <v>2.726370696700136</v>
      </c>
    </row>
    <row r="20756" spans="1:8">
      <c r="A20756" s="513" t="str">
        <f t="shared" si="324"/>
        <v>BrasilHombre2045-20500.01101</v>
      </c>
      <c r="B20756" s="513" t="s">
        <v>475</v>
      </c>
      <c r="C20756" s="513" t="s">
        <v>17</v>
      </c>
      <c r="D20756" s="513" t="s">
        <v>469</v>
      </c>
      <c r="E20756" s="514">
        <v>0.01</v>
      </c>
      <c r="F20756" s="513">
        <v>101</v>
      </c>
      <c r="G20756" s="515">
        <v>3.6767039477618768</v>
      </c>
      <c r="H20756" s="515">
        <v>2.5751178275603128</v>
      </c>
    </row>
    <row r="20757" spans="1:8">
      <c r="A20757" s="513" t="str">
        <f t="shared" si="324"/>
        <v>BrasilHombre2045-20500.01102</v>
      </c>
      <c r="B20757" s="513" t="s">
        <v>475</v>
      </c>
      <c r="C20757" s="513" t="s">
        <v>17</v>
      </c>
      <c r="D20757" s="513" t="s">
        <v>469</v>
      </c>
      <c r="E20757" s="514">
        <v>0.01</v>
      </c>
      <c r="F20757" s="513">
        <v>102</v>
      </c>
      <c r="G20757" s="515">
        <v>3.4521976312830778</v>
      </c>
      <c r="H20757" s="515">
        <v>2.4269293573392372</v>
      </c>
    </row>
    <row r="20758" spans="1:8">
      <c r="A20758" s="513" t="str">
        <f t="shared" si="324"/>
        <v>BrasilHombre2045-20500.01103</v>
      </c>
      <c r="B20758" s="513" t="s">
        <v>475</v>
      </c>
      <c r="C20758" s="513" t="s">
        <v>17</v>
      </c>
      <c r="D20758" s="513" t="s">
        <v>469</v>
      </c>
      <c r="E20758" s="514">
        <v>0.01</v>
      </c>
      <c r="F20758" s="513">
        <v>103</v>
      </c>
      <c r="G20758" s="515">
        <v>3.238701984672633</v>
      </c>
      <c r="H20758" s="515">
        <v>2.2819256784072062</v>
      </c>
    </row>
    <row r="20759" spans="1:8">
      <c r="A20759" s="513" t="str">
        <f t="shared" si="324"/>
        <v>BrasilHombre2045-20500.01104</v>
      </c>
      <c r="B20759" s="513" t="s">
        <v>475</v>
      </c>
      <c r="C20759" s="513" t="s">
        <v>17</v>
      </c>
      <c r="D20759" s="513" t="s">
        <v>469</v>
      </c>
      <c r="E20759" s="514">
        <v>0.01</v>
      </c>
      <c r="F20759" s="513">
        <v>104</v>
      </c>
      <c r="G20759" s="515">
        <v>3.0359285351014136</v>
      </c>
      <c r="H20759" s="515">
        <v>2.1401518934779786</v>
      </c>
    </row>
    <row r="20760" spans="1:8">
      <c r="A20760" s="513" t="str">
        <f t="shared" si="324"/>
        <v>BrasilHombre2045-20500.01105</v>
      </c>
      <c r="B20760" s="513" t="s">
        <v>475</v>
      </c>
      <c r="C20760" s="513" t="s">
        <v>17</v>
      </c>
      <c r="D20760" s="513" t="s">
        <v>469</v>
      </c>
      <c r="E20760" s="514">
        <v>0.01</v>
      </c>
      <c r="F20760" s="513">
        <v>105</v>
      </c>
      <c r="G20760" s="515">
        <v>2.8435701829295703</v>
      </c>
      <c r="H20760" s="515">
        <v>2.0015529113362054</v>
      </c>
    </row>
    <row r="20761" spans="1:8">
      <c r="A20761" s="513" t="str">
        <f t="shared" si="324"/>
        <v>BrasilHombre2045-20500.01106</v>
      </c>
      <c r="B20761" s="513" t="s">
        <v>475</v>
      </c>
      <c r="C20761" s="513" t="s">
        <v>17</v>
      </c>
      <c r="D20761" s="513" t="s">
        <v>469</v>
      </c>
      <c r="E20761" s="514">
        <v>0.01</v>
      </c>
      <c r="F20761" s="513">
        <v>106</v>
      </c>
      <c r="G20761" s="515">
        <v>2.6613001197417434</v>
      </c>
      <c r="H20761" s="515">
        <v>1.8659347726306068</v>
      </c>
    </row>
    <row r="20762" spans="1:8">
      <c r="A20762" s="513" t="str">
        <f t="shared" si="324"/>
        <v>BrasilHombre2045-20500.01107</v>
      </c>
      <c r="B20762" s="513" t="s">
        <v>475</v>
      </c>
      <c r="C20762" s="513" t="s">
        <v>17</v>
      </c>
      <c r="D20762" s="513" t="s">
        <v>469</v>
      </c>
      <c r="E20762" s="514">
        <v>0.01</v>
      </c>
      <c r="F20762" s="513">
        <v>107</v>
      </c>
      <c r="G20762" s="515">
        <v>2.488769180818255</v>
      </c>
      <c r="H20762" s="515">
        <v>1.732900530307143</v>
      </c>
    </row>
    <row r="20763" spans="1:8">
      <c r="A20763" s="513" t="str">
        <f t="shared" si="324"/>
        <v>BrasilHombre2045-20500.01108</v>
      </c>
      <c r="B20763" s="513" t="s">
        <v>475</v>
      </c>
      <c r="C20763" s="513" t="s">
        <v>17</v>
      </c>
      <c r="D20763" s="513" t="s">
        <v>469</v>
      </c>
      <c r="E20763" s="514">
        <v>0.01</v>
      </c>
      <c r="F20763" s="513">
        <v>108</v>
      </c>
      <c r="G20763" s="515">
        <v>2.3255961324905035</v>
      </c>
      <c r="H20763" s="515">
        <v>1.6017424358881924</v>
      </c>
    </row>
    <row r="20764" spans="1:8">
      <c r="A20764" s="513" t="str">
        <f t="shared" si="324"/>
        <v>BrasilHombre2045-20500.01109</v>
      </c>
      <c r="B20764" s="513" t="s">
        <v>475</v>
      </c>
      <c r="C20764" s="513" t="s">
        <v>17</v>
      </c>
      <c r="D20764" s="513" t="s">
        <v>469</v>
      </c>
      <c r="E20764" s="514">
        <v>0.01</v>
      </c>
      <c r="F20764" s="513">
        <v>109</v>
      </c>
      <c r="G20764" s="515">
        <v>2.1713450651753501</v>
      </c>
      <c r="H20764" s="515">
        <v>1.4712528337032484</v>
      </c>
    </row>
    <row r="20765" spans="1:8">
      <c r="A20765" s="513" t="str">
        <f t="shared" si="324"/>
        <v>BrasilHombre2045-20500.01110</v>
      </c>
      <c r="B20765" s="513" t="s">
        <v>475</v>
      </c>
      <c r="C20765" s="513" t="s">
        <v>17</v>
      </c>
      <c r="D20765" s="513" t="s">
        <v>469</v>
      </c>
      <c r="E20765" s="514">
        <v>0.01</v>
      </c>
      <c r="F20765" s="513">
        <v>110</v>
      </c>
      <c r="G20765" s="515">
        <v>2.0254685604447671</v>
      </c>
      <c r="H20765" s="515">
        <v>1.3393832657949485</v>
      </c>
    </row>
    <row r="20766" spans="1:8">
      <c r="A20766" s="513" t="str">
        <f t="shared" si="324"/>
        <v>BrasilHombre2045-20500.01111</v>
      </c>
      <c r="B20766" s="513" t="s">
        <v>475</v>
      </c>
      <c r="C20766" s="513" t="s">
        <v>17</v>
      </c>
      <c r="D20766" s="513" t="s">
        <v>469</v>
      </c>
      <c r="E20766" s="514">
        <v>0.01</v>
      </c>
      <c r="F20766" s="513">
        <v>111</v>
      </c>
      <c r="G20766" s="515">
        <v>1.8754790549427049</v>
      </c>
      <c r="H20766" s="515">
        <v>1.2026105097128805</v>
      </c>
    </row>
    <row r="20767" spans="1:8">
      <c r="A20767" s="513" t="str">
        <f t="shared" si="324"/>
        <v>BrasilHombre2045-20500.01112</v>
      </c>
      <c r="B20767" s="513" t="s">
        <v>475</v>
      </c>
      <c r="C20767" s="513" t="s">
        <v>17</v>
      </c>
      <c r="D20767" s="513" t="s">
        <v>469</v>
      </c>
      <c r="E20767" s="514">
        <v>0.01</v>
      </c>
      <c r="F20767" s="513">
        <v>112</v>
      </c>
      <c r="G20767" s="515">
        <v>1.7318564870427704</v>
      </c>
      <c r="H20767" s="515">
        <v>1.0547271324722529</v>
      </c>
    </row>
    <row r="20768" spans="1:8">
      <c r="A20768" s="513" t="str">
        <f t="shared" si="324"/>
        <v>BrasilHombre2045-20500.01113</v>
      </c>
      <c r="B20768" s="513" t="s">
        <v>475</v>
      </c>
      <c r="C20768" s="513" t="s">
        <v>17</v>
      </c>
      <c r="D20768" s="513" t="s">
        <v>469</v>
      </c>
      <c r="E20768" s="514">
        <v>0.01</v>
      </c>
      <c r="F20768" s="513">
        <v>113</v>
      </c>
      <c r="G20768" s="515">
        <v>1.5758297504234839</v>
      </c>
      <c r="H20768" s="515">
        <v>0.88452102348908224</v>
      </c>
    </row>
    <row r="20769" spans="1:8">
      <c r="A20769" s="513" t="str">
        <f t="shared" si="324"/>
        <v>BrasilHombre2045-20500.01114</v>
      </c>
      <c r="B20769" s="513" t="s">
        <v>475</v>
      </c>
      <c r="C20769" s="513" t="s">
        <v>17</v>
      </c>
      <c r="D20769" s="513" t="s">
        <v>469</v>
      </c>
      <c r="E20769" s="514">
        <v>0.01</v>
      </c>
      <c r="F20769" s="513">
        <v>114</v>
      </c>
      <c r="G20769" s="515">
        <v>1.4900289710457493</v>
      </c>
      <c r="H20769" s="515">
        <v>0.67162431578491621</v>
      </c>
    </row>
    <row r="20770" spans="1:8">
      <c r="A20770" s="513" t="str">
        <f t="shared" si="324"/>
        <v>BrasilHombre2045-20500.01115</v>
      </c>
      <c r="B20770" s="513" t="s">
        <v>475</v>
      </c>
      <c r="C20770" s="513" t="s">
        <v>17</v>
      </c>
      <c r="D20770" s="513" t="s">
        <v>469</v>
      </c>
      <c r="E20770" s="514">
        <v>0.01</v>
      </c>
      <c r="F20770" s="513">
        <v>115</v>
      </c>
      <c r="G20770" s="515">
        <v>1.3190496770462188</v>
      </c>
      <c r="H20770" s="515">
        <v>0.56978538632392883</v>
      </c>
    </row>
    <row r="20771" spans="1:8">
      <c r="A20771" s="513" t="str">
        <f t="shared" si="324"/>
        <v>BrasilHombre2045-20500.01116</v>
      </c>
      <c r="B20771" s="513" t="s">
        <v>475</v>
      </c>
      <c r="C20771" s="513" t="s">
        <v>17</v>
      </c>
      <c r="D20771" s="513" t="s">
        <v>469</v>
      </c>
      <c r="E20771" s="514">
        <v>0.01</v>
      </c>
      <c r="F20771" s="513">
        <v>116</v>
      </c>
      <c r="G20771" s="515">
        <v>1</v>
      </c>
      <c r="H20771" s="515">
        <v>0</v>
      </c>
    </row>
    <row r="20772" spans="1:8">
      <c r="A20772" s="513" t="str">
        <f t="shared" si="324"/>
        <v>BrasilHombre2045-20500.0250</v>
      </c>
      <c r="B20772" s="513" t="s">
        <v>475</v>
      </c>
      <c r="C20772" s="513" t="s">
        <v>17</v>
      </c>
      <c r="D20772" s="513" t="s">
        <v>469</v>
      </c>
      <c r="E20772" s="514">
        <v>0.02</v>
      </c>
      <c r="F20772" s="513">
        <v>50</v>
      </c>
      <c r="G20772" s="515">
        <v>24.386729841506359</v>
      </c>
      <c r="H20772" s="515">
        <v>5.5430085783257566</v>
      </c>
    </row>
    <row r="20773" spans="1:8">
      <c r="A20773" s="513" t="str">
        <f t="shared" si="324"/>
        <v>BrasilHombre2045-20500.0251</v>
      </c>
      <c r="B20773" s="513" t="s">
        <v>475</v>
      </c>
      <c r="C20773" s="513" t="s">
        <v>17</v>
      </c>
      <c r="D20773" s="513" t="s">
        <v>469</v>
      </c>
      <c r="E20773" s="514">
        <v>0.02</v>
      </c>
      <c r="F20773" s="513">
        <v>51</v>
      </c>
      <c r="G20773" s="515">
        <v>23.937541820721147</v>
      </c>
      <c r="H20773" s="515">
        <v>5.588936326708529</v>
      </c>
    </row>
    <row r="20774" spans="1:8">
      <c r="A20774" s="513" t="str">
        <f t="shared" si="324"/>
        <v>BrasilHombre2045-20500.0252</v>
      </c>
      <c r="B20774" s="513" t="s">
        <v>475</v>
      </c>
      <c r="C20774" s="513" t="s">
        <v>17</v>
      </c>
      <c r="D20774" s="513" t="s">
        <v>469</v>
      </c>
      <c r="E20774" s="514">
        <v>0.02</v>
      </c>
      <c r="F20774" s="513">
        <v>52</v>
      </c>
      <c r="G20774" s="515">
        <v>23.483255861776595</v>
      </c>
      <c r="H20774" s="515">
        <v>5.632752923620493</v>
      </c>
    </row>
    <row r="20775" spans="1:8">
      <c r="A20775" s="513" t="str">
        <f t="shared" si="324"/>
        <v>BrasilHombre2045-20500.0253</v>
      </c>
      <c r="B20775" s="513" t="s">
        <v>475</v>
      </c>
      <c r="C20775" s="513" t="s">
        <v>17</v>
      </c>
      <c r="D20775" s="513" t="s">
        <v>469</v>
      </c>
      <c r="E20775" s="514">
        <v>0.02</v>
      </c>
      <c r="F20775" s="513">
        <v>53</v>
      </c>
      <c r="G20775" s="515">
        <v>23.02354164279356</v>
      </c>
      <c r="H20775" s="515">
        <v>5.6753801766091003</v>
      </c>
    </row>
    <row r="20776" spans="1:8">
      <c r="A20776" s="513" t="str">
        <f t="shared" si="324"/>
        <v>BrasilHombre2045-20500.0254</v>
      </c>
      <c r="B20776" s="513" t="s">
        <v>475</v>
      </c>
      <c r="C20776" s="513" t="s">
        <v>17</v>
      </c>
      <c r="D20776" s="513" t="s">
        <v>469</v>
      </c>
      <c r="E20776" s="514">
        <v>0.02</v>
      </c>
      <c r="F20776" s="513">
        <v>54</v>
      </c>
      <c r="G20776" s="515">
        <v>22.56138742984</v>
      </c>
      <c r="H20776" s="515">
        <v>5.7140523216927486</v>
      </c>
    </row>
    <row r="20777" spans="1:8">
      <c r="A20777" s="513" t="str">
        <f t="shared" si="324"/>
        <v>BrasilHombre2045-20500.0255</v>
      </c>
      <c r="B20777" s="513" t="s">
        <v>475</v>
      </c>
      <c r="C20777" s="513" t="s">
        <v>17</v>
      </c>
      <c r="D20777" s="513" t="s">
        <v>469</v>
      </c>
      <c r="E20777" s="514">
        <v>0.02</v>
      </c>
      <c r="F20777" s="513">
        <v>55</v>
      </c>
      <c r="G20777" s="515">
        <v>22.096379786030255</v>
      </c>
      <c r="H20777" s="515">
        <v>5.7490649410876689</v>
      </c>
    </row>
    <row r="20778" spans="1:8">
      <c r="A20778" s="513" t="str">
        <f t="shared" si="324"/>
        <v>BrasilHombre2045-20500.0256</v>
      </c>
      <c r="B20778" s="513" t="s">
        <v>475</v>
      </c>
      <c r="C20778" s="513" t="s">
        <v>17</v>
      </c>
      <c r="D20778" s="513" t="s">
        <v>469</v>
      </c>
      <c r="E20778" s="514">
        <v>0.02</v>
      </c>
      <c r="F20778" s="513">
        <v>56</v>
      </c>
      <c r="G20778" s="515">
        <v>21.628091584734062</v>
      </c>
      <c r="H20778" s="515">
        <v>5.7807234497612008</v>
      </c>
    </row>
    <row r="20779" spans="1:8">
      <c r="A20779" s="513" t="str">
        <f t="shared" si="324"/>
        <v>BrasilHombre2045-20500.0257</v>
      </c>
      <c r="B20779" s="513" t="s">
        <v>475</v>
      </c>
      <c r="C20779" s="513" t="s">
        <v>17</v>
      </c>
      <c r="D20779" s="513" t="s">
        <v>469</v>
      </c>
      <c r="E20779" s="514">
        <v>0.02</v>
      </c>
      <c r="F20779" s="513">
        <v>57</v>
      </c>
      <c r="G20779" s="515">
        <v>21.156081006384124</v>
      </c>
      <c r="H20779" s="515">
        <v>5.8097592460470393</v>
      </c>
    </row>
    <row r="20780" spans="1:8">
      <c r="A20780" s="513" t="str">
        <f t="shared" si="324"/>
        <v>BrasilHombre2045-20500.0258</v>
      </c>
      <c r="B20780" s="513" t="s">
        <v>475</v>
      </c>
      <c r="C20780" s="513" t="s">
        <v>17</v>
      </c>
      <c r="D20780" s="513" t="s">
        <v>469</v>
      </c>
      <c r="E20780" s="514">
        <v>0.02</v>
      </c>
      <c r="F20780" s="513">
        <v>58</v>
      </c>
      <c r="G20780" s="515">
        <v>20.679890471446615</v>
      </c>
      <c r="H20780" s="515">
        <v>5.8365070769466687</v>
      </c>
    </row>
    <row r="20781" spans="1:8">
      <c r="A20781" s="513" t="str">
        <f t="shared" si="324"/>
        <v>BrasilHombre2045-20500.0259</v>
      </c>
      <c r="B20781" s="513" t="s">
        <v>475</v>
      </c>
      <c r="C20781" s="513" t="s">
        <v>17</v>
      </c>
      <c r="D20781" s="513" t="s">
        <v>469</v>
      </c>
      <c r="E20781" s="514">
        <v>0.02</v>
      </c>
      <c r="F20781" s="513">
        <v>59</v>
      </c>
      <c r="G20781" s="515">
        <v>20.201769525217554</v>
      </c>
      <c r="H20781" s="515">
        <v>5.8589087676930101</v>
      </c>
    </row>
    <row r="20782" spans="1:8">
      <c r="A20782" s="513" t="str">
        <f t="shared" si="324"/>
        <v>BrasilHombre2045-20500.0260</v>
      </c>
      <c r="B20782" s="513" t="s">
        <v>475</v>
      </c>
      <c r="C20782" s="513" t="s">
        <v>17</v>
      </c>
      <c r="D20782" s="513" t="s">
        <v>469</v>
      </c>
      <c r="E20782" s="514">
        <v>0.02</v>
      </c>
      <c r="F20782" s="513">
        <v>60</v>
      </c>
      <c r="G20782" s="515">
        <v>19.721171045164496</v>
      </c>
      <c r="H20782" s="515">
        <v>5.8773827285533811</v>
      </c>
    </row>
    <row r="20783" spans="1:8">
      <c r="A20783" s="513" t="str">
        <f t="shared" si="324"/>
        <v>BrasilHombre2045-20500.0261</v>
      </c>
      <c r="B20783" s="513" t="s">
        <v>475</v>
      </c>
      <c r="C20783" s="513" t="s">
        <v>17</v>
      </c>
      <c r="D20783" s="513" t="s">
        <v>469</v>
      </c>
      <c r="E20783" s="514">
        <v>0.02</v>
      </c>
      <c r="F20783" s="513">
        <v>61</v>
      </c>
      <c r="G20783" s="515">
        <v>19.237528969541764</v>
      </c>
      <c r="H20783" s="515">
        <v>5.8923621199694454</v>
      </c>
    </row>
    <row r="20784" spans="1:8">
      <c r="A20784" s="513" t="str">
        <f t="shared" si="324"/>
        <v>BrasilHombre2045-20500.0262</v>
      </c>
      <c r="B20784" s="513" t="s">
        <v>475</v>
      </c>
      <c r="C20784" s="513" t="s">
        <v>17</v>
      </c>
      <c r="D20784" s="513" t="s">
        <v>469</v>
      </c>
      <c r="E20784" s="514">
        <v>0.02</v>
      </c>
      <c r="F20784" s="513">
        <v>62</v>
      </c>
      <c r="G20784" s="515">
        <v>18.750256583053748</v>
      </c>
      <c r="H20784" s="515">
        <v>5.9049637264759971</v>
      </c>
    </row>
    <row r="20785" spans="1:8">
      <c r="A20785" s="513" t="str">
        <f t="shared" si="324"/>
        <v>BrasilHombre2045-20500.0263</v>
      </c>
      <c r="B20785" s="513" t="s">
        <v>475</v>
      </c>
      <c r="C20785" s="513" t="s">
        <v>17</v>
      </c>
      <c r="D20785" s="513" t="s">
        <v>469</v>
      </c>
      <c r="E20785" s="514">
        <v>0.02</v>
      </c>
      <c r="F20785" s="513">
        <v>63</v>
      </c>
      <c r="G20785" s="515">
        <v>18.258744726755769</v>
      </c>
      <c r="H20785" s="515">
        <v>5.9156609171430334</v>
      </c>
    </row>
    <row r="20786" spans="1:8">
      <c r="A20786" s="513" t="str">
        <f t="shared" si="324"/>
        <v>BrasilHombre2045-20500.0264</v>
      </c>
      <c r="B20786" s="513" t="s">
        <v>475</v>
      </c>
      <c r="C20786" s="513" t="s">
        <v>17</v>
      </c>
      <c r="D20786" s="513" t="s">
        <v>469</v>
      </c>
      <c r="E20786" s="514">
        <v>0.02</v>
      </c>
      <c r="F20786" s="513">
        <v>64</v>
      </c>
      <c r="G20786" s="515">
        <v>17.768333568013531</v>
      </c>
      <c r="H20786" s="515">
        <v>5.9197698800728444</v>
      </c>
    </row>
    <row r="20787" spans="1:8">
      <c r="A20787" s="513" t="str">
        <f t="shared" si="324"/>
        <v>BrasilHombre2045-20500.0265</v>
      </c>
      <c r="B20787" s="513" t="s">
        <v>475</v>
      </c>
      <c r="C20787" s="513" t="s">
        <v>17</v>
      </c>
      <c r="D20787" s="513" t="s">
        <v>469</v>
      </c>
      <c r="E20787" s="514">
        <v>0.02</v>
      </c>
      <c r="F20787" s="513">
        <v>65</v>
      </c>
      <c r="G20787" s="515">
        <v>17.278217145127787</v>
      </c>
      <c r="H20787" s="515">
        <v>5.9179504042473914</v>
      </c>
    </row>
    <row r="20788" spans="1:8">
      <c r="A20788" s="513" t="str">
        <f t="shared" si="324"/>
        <v>BrasilHombre2045-20500.0266</v>
      </c>
      <c r="B20788" s="513" t="s">
        <v>475</v>
      </c>
      <c r="C20788" s="513" t="s">
        <v>17</v>
      </c>
      <c r="D20788" s="513" t="s">
        <v>469</v>
      </c>
      <c r="E20788" s="514">
        <v>0.02</v>
      </c>
      <c r="F20788" s="513">
        <v>66</v>
      </c>
      <c r="G20788" s="515">
        <v>16.787565035127372</v>
      </c>
      <c r="H20788" s="515">
        <v>5.9108817563348133</v>
      </c>
    </row>
    <row r="20789" spans="1:8">
      <c r="A20789" s="513" t="str">
        <f t="shared" si="324"/>
        <v>BrasilHombre2045-20500.0267</v>
      </c>
      <c r="B20789" s="513" t="s">
        <v>475</v>
      </c>
      <c r="C20789" s="513" t="s">
        <v>17</v>
      </c>
      <c r="D20789" s="513" t="s">
        <v>469</v>
      </c>
      <c r="E20789" s="514">
        <v>0.02</v>
      </c>
      <c r="F20789" s="513">
        <v>67</v>
      </c>
      <c r="G20789" s="515">
        <v>16.295518719019693</v>
      </c>
      <c r="H20789" s="515">
        <v>5.900585908014663</v>
      </c>
    </row>
    <row r="20790" spans="1:8">
      <c r="A20790" s="513" t="str">
        <f t="shared" si="324"/>
        <v>BrasilHombre2045-20500.0268</v>
      </c>
      <c r="B20790" s="513" t="s">
        <v>475</v>
      </c>
      <c r="C20790" s="513" t="s">
        <v>17</v>
      </c>
      <c r="D20790" s="513" t="s">
        <v>469</v>
      </c>
      <c r="E20790" s="514">
        <v>0.02</v>
      </c>
      <c r="F20790" s="513">
        <v>68</v>
      </c>
      <c r="G20790" s="515">
        <v>15.801187706337977</v>
      </c>
      <c r="H20790" s="515">
        <v>5.887787735233454</v>
      </c>
    </row>
    <row r="20791" spans="1:8">
      <c r="A20791" s="513" t="str">
        <f t="shared" si="324"/>
        <v>BrasilHombre2045-20500.0269</v>
      </c>
      <c r="B20791" s="513" t="s">
        <v>475</v>
      </c>
      <c r="C20791" s="513" t="s">
        <v>17</v>
      </c>
      <c r="D20791" s="513" t="s">
        <v>469</v>
      </c>
      <c r="E20791" s="514">
        <v>0.02</v>
      </c>
      <c r="F20791" s="513">
        <v>69</v>
      </c>
      <c r="G20791" s="515">
        <v>15.312741358761853</v>
      </c>
      <c r="H20791" s="515">
        <v>5.8655342524693648</v>
      </c>
    </row>
    <row r="20792" spans="1:8">
      <c r="A20792" s="513" t="str">
        <f t="shared" si="324"/>
        <v>BrasilHombre2045-20500.0270</v>
      </c>
      <c r="B20792" s="513" t="s">
        <v>475</v>
      </c>
      <c r="C20792" s="513" t="s">
        <v>17</v>
      </c>
      <c r="D20792" s="513" t="s">
        <v>469</v>
      </c>
      <c r="E20792" s="514">
        <v>0.02</v>
      </c>
      <c r="F20792" s="513">
        <v>70</v>
      </c>
      <c r="G20792" s="515">
        <v>14.828969785048823</v>
      </c>
      <c r="H20792" s="515">
        <v>5.834839770977597</v>
      </c>
    </row>
    <row r="20793" spans="1:8">
      <c r="A20793" s="513" t="str">
        <f t="shared" si="324"/>
        <v>BrasilHombre2045-20500.0271</v>
      </c>
      <c r="B20793" s="513" t="s">
        <v>475</v>
      </c>
      <c r="C20793" s="513" t="s">
        <v>17</v>
      </c>
      <c r="D20793" s="513" t="s">
        <v>469</v>
      </c>
      <c r="E20793" s="514">
        <v>0.02</v>
      </c>
      <c r="F20793" s="513">
        <v>71</v>
      </c>
      <c r="G20793" s="515">
        <v>14.348638060833681</v>
      </c>
      <c r="H20793" s="515">
        <v>5.7967369302163148</v>
      </c>
    </row>
    <row r="20794" spans="1:8">
      <c r="A20794" s="513" t="str">
        <f t="shared" si="324"/>
        <v>BrasilHombre2045-20500.0272</v>
      </c>
      <c r="B20794" s="513" t="s">
        <v>475</v>
      </c>
      <c r="C20794" s="513" t="s">
        <v>17</v>
      </c>
      <c r="D20794" s="513" t="s">
        <v>469</v>
      </c>
      <c r="E20794" s="514">
        <v>0.02</v>
      </c>
      <c r="F20794" s="513">
        <v>72</v>
      </c>
      <c r="G20794" s="515">
        <v>13.870478066043106</v>
      </c>
      <c r="H20794" s="515">
        <v>5.7545590830093447</v>
      </c>
    </row>
    <row r="20795" spans="1:8">
      <c r="A20795" s="513" t="str">
        <f t="shared" si="324"/>
        <v>BrasilHombre2045-20500.0273</v>
      </c>
      <c r="B20795" s="513" t="s">
        <v>475</v>
      </c>
      <c r="C20795" s="513" t="s">
        <v>17</v>
      </c>
      <c r="D20795" s="513" t="s">
        <v>469</v>
      </c>
      <c r="E20795" s="514">
        <v>0.02</v>
      </c>
      <c r="F20795" s="513">
        <v>73</v>
      </c>
      <c r="G20795" s="515">
        <v>13.393179730851605</v>
      </c>
      <c r="H20795" s="515">
        <v>5.7093568275313453</v>
      </c>
    </row>
    <row r="20796" spans="1:8">
      <c r="A20796" s="513" t="str">
        <f t="shared" si="324"/>
        <v>BrasilHombre2045-20500.0274</v>
      </c>
      <c r="B20796" s="513" t="s">
        <v>475</v>
      </c>
      <c r="C20796" s="513" t="s">
        <v>17</v>
      </c>
      <c r="D20796" s="513" t="s">
        <v>469</v>
      </c>
      <c r="E20796" s="514">
        <v>0.02</v>
      </c>
      <c r="F20796" s="513">
        <v>74</v>
      </c>
      <c r="G20796" s="515">
        <v>12.92607887955598</v>
      </c>
      <c r="H20796" s="515">
        <v>5.6533971244441075</v>
      </c>
    </row>
    <row r="20797" spans="1:8">
      <c r="A20797" s="513" t="str">
        <f t="shared" si="324"/>
        <v>BrasilHombre2045-20500.0275</v>
      </c>
      <c r="B20797" s="513" t="s">
        <v>475</v>
      </c>
      <c r="C20797" s="513" t="s">
        <v>17</v>
      </c>
      <c r="D20797" s="513" t="s">
        <v>469</v>
      </c>
      <c r="E20797" s="514">
        <v>0.02</v>
      </c>
      <c r="F20797" s="513">
        <v>75</v>
      </c>
      <c r="G20797" s="515">
        <v>12.467490669802418</v>
      </c>
      <c r="H20797" s="515">
        <v>5.5880423349121342</v>
      </c>
    </row>
    <row r="20798" spans="1:8">
      <c r="A20798" s="513" t="str">
        <f t="shared" si="324"/>
        <v>BrasilHombre2045-20500.0276</v>
      </c>
      <c r="B20798" s="513" t="s">
        <v>475</v>
      </c>
      <c r="C20798" s="513" t="s">
        <v>17</v>
      </c>
      <c r="D20798" s="513" t="s">
        <v>469</v>
      </c>
      <c r="E20798" s="514">
        <v>0.02</v>
      </c>
      <c r="F20798" s="513">
        <v>76</v>
      </c>
      <c r="G20798" s="515">
        <v>12.015708561593252</v>
      </c>
      <c r="H20798" s="515">
        <v>5.5146708682820949</v>
      </c>
    </row>
    <row r="20799" spans="1:8">
      <c r="A20799" s="513" t="str">
        <f t="shared" si="324"/>
        <v>BrasilHombre2045-20500.0277</v>
      </c>
      <c r="B20799" s="513" t="s">
        <v>475</v>
      </c>
      <c r="C20799" s="513" t="s">
        <v>17</v>
      </c>
      <c r="D20799" s="513" t="s">
        <v>469</v>
      </c>
      <c r="E20799" s="514">
        <v>0.02</v>
      </c>
      <c r="F20799" s="513">
        <v>77</v>
      </c>
      <c r="G20799" s="515">
        <v>11.56898746128503</v>
      </c>
      <c r="H20799" s="515">
        <v>5.4390775758997094</v>
      </c>
    </row>
    <row r="20800" spans="1:8">
      <c r="A20800" s="513" t="str">
        <f t="shared" si="324"/>
        <v>BrasilHombre2045-20500.0278</v>
      </c>
      <c r="B20800" s="513" t="s">
        <v>475</v>
      </c>
      <c r="C20800" s="513" t="s">
        <v>17</v>
      </c>
      <c r="D20800" s="513" t="s">
        <v>469</v>
      </c>
      <c r="E20800" s="514">
        <v>0.02</v>
      </c>
      <c r="F20800" s="513">
        <v>78</v>
      </c>
      <c r="G20800" s="515">
        <v>11.125525510340049</v>
      </c>
      <c r="H20800" s="515">
        <v>5.3625553709713341</v>
      </c>
    </row>
    <row r="20801" spans="1:8">
      <c r="A20801" s="513" t="str">
        <f t="shared" si="324"/>
        <v>BrasilHombre2045-20500.0279</v>
      </c>
      <c r="B20801" s="513" t="s">
        <v>475</v>
      </c>
      <c r="C20801" s="513" t="s">
        <v>17</v>
      </c>
      <c r="D20801" s="513" t="s">
        <v>469</v>
      </c>
      <c r="E20801" s="514">
        <v>0.02</v>
      </c>
      <c r="F20801" s="513">
        <v>79</v>
      </c>
      <c r="G20801" s="515">
        <v>10.704802227405164</v>
      </c>
      <c r="H20801" s="515">
        <v>5.2693517093972879</v>
      </c>
    </row>
    <row r="20802" spans="1:8">
      <c r="A20802" s="513" t="str">
        <f t="shared" si="324"/>
        <v>BrasilHombre2045-20500.0280</v>
      </c>
      <c r="B20802" s="513" t="s">
        <v>475</v>
      </c>
      <c r="C20802" s="513" t="s">
        <v>17</v>
      </c>
      <c r="D20802" s="513" t="s">
        <v>469</v>
      </c>
      <c r="E20802" s="514">
        <v>0.02</v>
      </c>
      <c r="F20802" s="513">
        <v>80</v>
      </c>
      <c r="G20802" s="515">
        <v>10.304568524400848</v>
      </c>
      <c r="H20802" s="515">
        <v>5.16097867294416</v>
      </c>
    </row>
    <row r="20803" spans="1:8">
      <c r="A20803" s="513" t="str">
        <f t="shared" ref="A20803:A20866" si="325">B20803&amp;C20803&amp;D20803&amp;E20803&amp;F20803</f>
        <v>BrasilHombre2045-20500.0281</v>
      </c>
      <c r="B20803" s="513" t="s">
        <v>475</v>
      </c>
      <c r="C20803" s="513" t="s">
        <v>17</v>
      </c>
      <c r="D20803" s="513" t="s">
        <v>469</v>
      </c>
      <c r="E20803" s="514">
        <v>0.02</v>
      </c>
      <c r="F20803" s="513">
        <v>81</v>
      </c>
      <c r="G20803" s="515">
        <v>9.9226940007667466</v>
      </c>
      <c r="H20803" s="515">
        <v>5.0387883855008315</v>
      </c>
    </row>
    <row r="20804" spans="1:8">
      <c r="A20804" s="513" t="str">
        <f t="shared" si="325"/>
        <v>BrasilHombre2045-20500.0282</v>
      </c>
      <c r="B20804" s="513" t="s">
        <v>475</v>
      </c>
      <c r="C20804" s="513" t="s">
        <v>17</v>
      </c>
      <c r="D20804" s="513" t="s">
        <v>469</v>
      </c>
      <c r="E20804" s="514">
        <v>0.02</v>
      </c>
      <c r="F20804" s="513">
        <v>82</v>
      </c>
      <c r="G20804" s="515">
        <v>9.5571380710606313</v>
      </c>
      <c r="H20804" s="515">
        <v>4.9103000352948616</v>
      </c>
    </row>
    <row r="20805" spans="1:8">
      <c r="A20805" s="513" t="str">
        <f t="shared" si="325"/>
        <v>BrasilHombre2045-20500.0283</v>
      </c>
      <c r="B20805" s="513" t="s">
        <v>475</v>
      </c>
      <c r="C20805" s="513" t="s">
        <v>17</v>
      </c>
      <c r="D20805" s="513" t="s">
        <v>469</v>
      </c>
      <c r="E20805" s="514">
        <v>0.02</v>
      </c>
      <c r="F20805" s="513">
        <v>83</v>
      </c>
      <c r="G20805" s="515">
        <v>9.205920821559415</v>
      </c>
      <c r="H20805" s="515">
        <v>4.7761100112573924</v>
      </c>
    </row>
    <row r="20806" spans="1:8">
      <c r="A20806" s="513" t="str">
        <f t="shared" si="325"/>
        <v>BrasilHombre2045-20500.0284</v>
      </c>
      <c r="B20806" s="513" t="s">
        <v>475</v>
      </c>
      <c r="C20806" s="513" t="s">
        <v>17</v>
      </c>
      <c r="D20806" s="513" t="s">
        <v>469</v>
      </c>
      <c r="E20806" s="514">
        <v>0.02</v>
      </c>
      <c r="F20806" s="513">
        <v>84</v>
      </c>
      <c r="G20806" s="515">
        <v>8.8116627012607314</v>
      </c>
      <c r="H20806" s="515">
        <v>4.6800488103594082</v>
      </c>
    </row>
    <row r="20807" spans="1:8">
      <c r="A20807" s="513" t="str">
        <f t="shared" si="325"/>
        <v>BrasilHombre2045-20500.0285</v>
      </c>
      <c r="B20807" s="513" t="s">
        <v>475</v>
      </c>
      <c r="C20807" s="513" t="s">
        <v>17</v>
      </c>
      <c r="D20807" s="513" t="s">
        <v>469</v>
      </c>
      <c r="E20807" s="514">
        <v>0.02</v>
      </c>
      <c r="F20807" s="513">
        <v>85</v>
      </c>
      <c r="G20807" s="515">
        <v>8.425997648891741</v>
      </c>
      <c r="H20807" s="515">
        <v>4.5819759690469031</v>
      </c>
    </row>
    <row r="20808" spans="1:8">
      <c r="A20808" s="513" t="str">
        <f t="shared" si="325"/>
        <v>BrasilHombre2045-20500.0286</v>
      </c>
      <c r="B20808" s="513" t="s">
        <v>475</v>
      </c>
      <c r="C20808" s="513" t="s">
        <v>17</v>
      </c>
      <c r="D20808" s="513" t="s">
        <v>469</v>
      </c>
      <c r="E20808" s="514">
        <v>0.02</v>
      </c>
      <c r="F20808" s="513">
        <v>86</v>
      </c>
      <c r="G20808" s="515">
        <v>8.0492423596815339</v>
      </c>
      <c r="H20808" s="515">
        <v>4.4808457598257485</v>
      </c>
    </row>
    <row r="20809" spans="1:8">
      <c r="A20809" s="513" t="str">
        <f t="shared" si="325"/>
        <v>BrasilHombre2045-20500.0287</v>
      </c>
      <c r="B20809" s="513" t="s">
        <v>475</v>
      </c>
      <c r="C20809" s="513" t="s">
        <v>17</v>
      </c>
      <c r="D20809" s="513" t="s">
        <v>469</v>
      </c>
      <c r="E20809" s="514">
        <v>0.02</v>
      </c>
      <c r="F20809" s="513">
        <v>87</v>
      </c>
      <c r="G20809" s="515">
        <v>7.6816891297719234</v>
      </c>
      <c r="H20809" s="515">
        <v>4.3561818337115428</v>
      </c>
    </row>
    <row r="20810" spans="1:8">
      <c r="A20810" s="513" t="str">
        <f t="shared" si="325"/>
        <v>BrasilHombre2045-20500.0288</v>
      </c>
      <c r="B20810" s="513" t="s">
        <v>475</v>
      </c>
      <c r="C20810" s="513" t="s">
        <v>17</v>
      </c>
      <c r="D20810" s="513" t="s">
        <v>469</v>
      </c>
      <c r="E20810" s="514">
        <v>0.02</v>
      </c>
      <c r="F20810" s="513">
        <v>88</v>
      </c>
      <c r="G20810" s="515">
        <v>7.3236044521406258</v>
      </c>
      <c r="H20810" s="515">
        <v>4.228257670175827</v>
      </c>
    </row>
    <row r="20811" spans="1:8">
      <c r="A20811" s="513" t="str">
        <f t="shared" si="325"/>
        <v>BrasilHombre2045-20500.0289</v>
      </c>
      <c r="B20811" s="513" t="s">
        <v>475</v>
      </c>
      <c r="C20811" s="513" t="s">
        <v>17</v>
      </c>
      <c r="D20811" s="513" t="s">
        <v>469</v>
      </c>
      <c r="E20811" s="514">
        <v>0.02</v>
      </c>
      <c r="F20811" s="513">
        <v>89</v>
      </c>
      <c r="G20811" s="515">
        <v>6.9752274495175071</v>
      </c>
      <c r="H20811" s="515">
        <v>4.0974399420006975</v>
      </c>
    </row>
    <row r="20812" spans="1:8">
      <c r="A20812" s="513" t="str">
        <f t="shared" si="325"/>
        <v>BrasilHombre2045-20500.0290</v>
      </c>
      <c r="B20812" s="513" t="s">
        <v>475</v>
      </c>
      <c r="C20812" s="513" t="s">
        <v>17</v>
      </c>
      <c r="D20812" s="513" t="s">
        <v>469</v>
      </c>
      <c r="E20812" s="514">
        <v>0.02</v>
      </c>
      <c r="F20812" s="513">
        <v>90</v>
      </c>
      <c r="G20812" s="515">
        <v>6.6367687798526154</v>
      </c>
      <c r="H20812" s="515">
        <v>3.9641092399367435</v>
      </c>
    </row>
    <row r="20813" spans="1:8">
      <c r="A20813" s="513" t="str">
        <f t="shared" si="325"/>
        <v>BrasilHombre2045-20500.0291</v>
      </c>
      <c r="B20813" s="513" t="s">
        <v>475</v>
      </c>
      <c r="C20813" s="513" t="s">
        <v>17</v>
      </c>
      <c r="D20813" s="513" t="s">
        <v>469</v>
      </c>
      <c r="E20813" s="514">
        <v>0.02</v>
      </c>
      <c r="F20813" s="513">
        <v>91</v>
      </c>
      <c r="G20813" s="515">
        <v>6.3084094601268745</v>
      </c>
      <c r="H20813" s="515">
        <v>3.8286571792635362</v>
      </c>
    </row>
    <row r="20814" spans="1:8">
      <c r="A20814" s="513" t="str">
        <f t="shared" si="325"/>
        <v>BrasilHombre2045-20500.0292</v>
      </c>
      <c r="B20814" s="513" t="s">
        <v>475</v>
      </c>
      <c r="C20814" s="513" t="s">
        <v>17</v>
      </c>
      <c r="D20814" s="513" t="s">
        <v>469</v>
      </c>
      <c r="E20814" s="514">
        <v>0.02</v>
      </c>
      <c r="F20814" s="513">
        <v>92</v>
      </c>
      <c r="G20814" s="515">
        <v>5.9903002349126488</v>
      </c>
      <c r="H20814" s="515">
        <v>3.6914830036314834</v>
      </c>
    </row>
    <row r="20815" spans="1:8">
      <c r="A20815" s="513" t="str">
        <f t="shared" si="325"/>
        <v>BrasilHombre2045-20500.0293</v>
      </c>
      <c r="B20815" s="513" t="s">
        <v>475</v>
      </c>
      <c r="C20815" s="513" t="s">
        <v>17</v>
      </c>
      <c r="D20815" s="513" t="s">
        <v>469</v>
      </c>
      <c r="E20815" s="514">
        <v>0.02</v>
      </c>
      <c r="F20815" s="513">
        <v>93</v>
      </c>
      <c r="G20815" s="515">
        <v>5.6825608307996944</v>
      </c>
      <c r="H20815" s="515">
        <v>3.5529902095503658</v>
      </c>
    </row>
    <row r="20816" spans="1:8">
      <c r="A20816" s="513" t="str">
        <f t="shared" si="325"/>
        <v>BrasilHombre2045-20500.0294</v>
      </c>
      <c r="B20816" s="513" t="s">
        <v>475</v>
      </c>
      <c r="C20816" s="513" t="s">
        <v>17</v>
      </c>
      <c r="D20816" s="513" t="s">
        <v>469</v>
      </c>
      <c r="E20816" s="514">
        <v>0.02</v>
      </c>
      <c r="F20816" s="513">
        <v>94</v>
      </c>
      <c r="G20816" s="515">
        <v>5.3852796739791176</v>
      </c>
      <c r="H20816" s="515">
        <v>3.4135828359871527</v>
      </c>
    </row>
    <row r="20817" spans="1:8">
      <c r="A20817" s="513" t="str">
        <f t="shared" si="325"/>
        <v>BrasilHombre2045-20500.0295</v>
      </c>
      <c r="B20817" s="513" t="s">
        <v>475</v>
      </c>
      <c r="C20817" s="513" t="s">
        <v>17</v>
      </c>
      <c r="D20817" s="513" t="s">
        <v>469</v>
      </c>
      <c r="E20817" s="514">
        <v>0.02</v>
      </c>
      <c r="F20817" s="513">
        <v>95</v>
      </c>
      <c r="G20817" s="515">
        <v>5.0985138370883405</v>
      </c>
      <c r="H20817" s="515">
        <v>3.2736615392859778</v>
      </c>
    </row>
    <row r="20818" spans="1:8">
      <c r="A20818" s="513" t="str">
        <f t="shared" si="325"/>
        <v>BrasilHombre2045-20500.0296</v>
      </c>
      <c r="B20818" s="513" t="s">
        <v>475</v>
      </c>
      <c r="C20818" s="513" t="s">
        <v>17</v>
      </c>
      <c r="D20818" s="513" t="s">
        <v>469</v>
      </c>
      <c r="E20818" s="514">
        <v>0.02</v>
      </c>
      <c r="F20818" s="513">
        <v>96</v>
      </c>
      <c r="G20818" s="515">
        <v>4.8222891346708332</v>
      </c>
      <c r="H20818" s="515">
        <v>3.133619527646879</v>
      </c>
    </row>
    <row r="20819" spans="1:8">
      <c r="A20819" s="513" t="str">
        <f t="shared" si="325"/>
        <v>BrasilHombre2045-20500.0297</v>
      </c>
      <c r="B20819" s="513" t="s">
        <v>475</v>
      </c>
      <c r="C20819" s="513" t="s">
        <v>17</v>
      </c>
      <c r="D20819" s="513" t="s">
        <v>469</v>
      </c>
      <c r="E20819" s="514">
        <v>0.02</v>
      </c>
      <c r="F20819" s="513">
        <v>97</v>
      </c>
      <c r="G20819" s="515">
        <v>4.5566003981204588</v>
      </c>
      <c r="H20819" s="515">
        <v>2.9938382599771631</v>
      </c>
    </row>
    <row r="20820" spans="1:8">
      <c r="A20820" s="513" t="str">
        <f t="shared" si="325"/>
        <v>BrasilHombre2045-20500.0298</v>
      </c>
      <c r="B20820" s="513" t="s">
        <v>475</v>
      </c>
      <c r="C20820" s="513" t="s">
        <v>17</v>
      </c>
      <c r="D20820" s="513" t="s">
        <v>469</v>
      </c>
      <c r="E20820" s="514">
        <v>0.02</v>
      </c>
      <c r="F20820" s="513">
        <v>98</v>
      </c>
      <c r="G20820" s="515">
        <v>4.3014121951105002</v>
      </c>
      <c r="H20820" s="515">
        <v>2.8546827671350665</v>
      </c>
    </row>
    <row r="20821" spans="1:8">
      <c r="A20821" s="513" t="str">
        <f t="shared" si="325"/>
        <v>BrasilHombre2045-20500.0299</v>
      </c>
      <c r="B20821" s="513" t="s">
        <v>475</v>
      </c>
      <c r="C20821" s="513" t="s">
        <v>17</v>
      </c>
      <c r="D20821" s="513" t="s">
        <v>469</v>
      </c>
      <c r="E20821" s="514">
        <v>0.02</v>
      </c>
      <c r="F20821" s="513">
        <v>99</v>
      </c>
      <c r="G20821" s="515">
        <v>4.0566595893001232</v>
      </c>
      <c r="H20821" s="515">
        <v>2.7164965120476161</v>
      </c>
    </row>
    <row r="20822" spans="1:8">
      <c r="A20822" s="513" t="str">
        <f t="shared" si="325"/>
        <v>BrasilHombre2045-20500.02100</v>
      </c>
      <c r="B20822" s="513" t="s">
        <v>475</v>
      </c>
      <c r="C20822" s="513" t="s">
        <v>17</v>
      </c>
      <c r="D20822" s="513" t="s">
        <v>469</v>
      </c>
      <c r="E20822" s="514">
        <v>0.02</v>
      </c>
      <c r="F20822" s="513">
        <v>100</v>
      </c>
      <c r="G20822" s="515">
        <v>3.8222490152084045</v>
      </c>
      <c r="H20822" s="515">
        <v>2.5795957218029439</v>
      </c>
    </row>
    <row r="20823" spans="1:8">
      <c r="A20823" s="513" t="str">
        <f t="shared" si="325"/>
        <v>BrasilHombre2045-20500.02101</v>
      </c>
      <c r="B20823" s="513" t="s">
        <v>475</v>
      </c>
      <c r="C20823" s="513" t="s">
        <v>17</v>
      </c>
      <c r="D20823" s="513" t="s">
        <v>469</v>
      </c>
      <c r="E20823" s="514">
        <v>0.02</v>
      </c>
      <c r="F20823" s="513">
        <v>101</v>
      </c>
      <c r="G20823" s="515">
        <v>3.5980596891404981</v>
      </c>
      <c r="H20823" s="515">
        <v>2.4442623185923749</v>
      </c>
    </row>
    <row r="20824" spans="1:8">
      <c r="A20824" s="513" t="str">
        <f t="shared" si="325"/>
        <v>BrasilHombre2045-20500.02102</v>
      </c>
      <c r="B20824" s="513" t="s">
        <v>475</v>
      </c>
      <c r="C20824" s="513" t="s">
        <v>17</v>
      </c>
      <c r="D20824" s="513" t="s">
        <v>469</v>
      </c>
      <c r="E20824" s="514">
        <v>0.02</v>
      </c>
      <c r="F20824" s="513">
        <v>102</v>
      </c>
      <c r="G20824" s="515">
        <v>3.3839445135750936</v>
      </c>
      <c r="H20824" s="515">
        <v>2.3107354014300809</v>
      </c>
    </row>
    <row r="20825" spans="1:8">
      <c r="A20825" s="513" t="str">
        <f t="shared" si="325"/>
        <v>BrasilHombre2045-20500.02103</v>
      </c>
      <c r="B20825" s="513" t="s">
        <v>475</v>
      </c>
      <c r="C20825" s="513" t="s">
        <v>17</v>
      </c>
      <c r="D20825" s="513" t="s">
        <v>469</v>
      </c>
      <c r="E20825" s="514">
        <v>0.02</v>
      </c>
      <c r="F20825" s="513">
        <v>103</v>
      </c>
      <c r="G20825" s="515">
        <v>3.1797315771480315</v>
      </c>
      <c r="H20825" s="515">
        <v>2.1791995021791695</v>
      </c>
    </row>
    <row r="20826" spans="1:8">
      <c r="A20826" s="513" t="str">
        <f t="shared" si="325"/>
        <v>BrasilHombre2045-20500.02104</v>
      </c>
      <c r="B20826" s="513" t="s">
        <v>475</v>
      </c>
      <c r="C20826" s="513" t="s">
        <v>17</v>
      </c>
      <c r="D20826" s="513" t="s">
        <v>469</v>
      </c>
      <c r="E20826" s="514">
        <v>0.02</v>
      </c>
      <c r="F20826" s="513">
        <v>104</v>
      </c>
      <c r="G20826" s="515">
        <v>2.9852250248939871</v>
      </c>
      <c r="H20826" s="515">
        <v>2.0497682890068689</v>
      </c>
    </row>
    <row r="20827" spans="1:8">
      <c r="A20827" s="513" t="str">
        <f t="shared" si="325"/>
        <v>BrasilHombre2045-20500.02105</v>
      </c>
      <c r="B20827" s="513" t="s">
        <v>475</v>
      </c>
      <c r="C20827" s="513" t="s">
        <v>17</v>
      </c>
      <c r="D20827" s="513" t="s">
        <v>469</v>
      </c>
      <c r="E20827" s="514">
        <v>0.02</v>
      </c>
      <c r="F20827" s="513">
        <v>105</v>
      </c>
      <c r="G20827" s="515">
        <v>2.800205867907708</v>
      </c>
      <c r="H20827" s="515">
        <v>1.922459734042272</v>
      </c>
    </row>
    <row r="20828" spans="1:8">
      <c r="A20828" s="513" t="str">
        <f t="shared" si="325"/>
        <v>BrasilHombre2045-20500.02106</v>
      </c>
      <c r="B20828" s="513" t="s">
        <v>475</v>
      </c>
      <c r="C20828" s="513" t="s">
        <v>17</v>
      </c>
      <c r="D20828" s="513" t="s">
        <v>469</v>
      </c>
      <c r="E20828" s="514">
        <v>0.02</v>
      </c>
      <c r="F20828" s="513">
        <v>106</v>
      </c>
      <c r="G20828" s="515">
        <v>2.6244309395895717</v>
      </c>
      <c r="H20828" s="515">
        <v>1.7971578171883547</v>
      </c>
    </row>
    <row r="20829" spans="1:8">
      <c r="A20829" s="513" t="str">
        <f t="shared" si="325"/>
        <v>BrasilHombre2045-20500.02107</v>
      </c>
      <c r="B20829" s="513" t="s">
        <v>475</v>
      </c>
      <c r="C20829" s="513" t="s">
        <v>17</v>
      </c>
      <c r="D20829" s="513" t="s">
        <v>469</v>
      </c>
      <c r="E20829" s="514">
        <v>0.02</v>
      </c>
      <c r="F20829" s="513">
        <v>107</v>
      </c>
      <c r="G20829" s="515">
        <v>2.4576304222988745</v>
      </c>
      <c r="H20829" s="515">
        <v>1.6735492326083028</v>
      </c>
    </row>
    <row r="20830" spans="1:8">
      <c r="A20830" s="513" t="str">
        <f t="shared" si="325"/>
        <v>BrasilHombre2045-20500.02108</v>
      </c>
      <c r="B20830" s="513" t="s">
        <v>475</v>
      </c>
      <c r="C20830" s="513" t="s">
        <v>17</v>
      </c>
      <c r="D20830" s="513" t="s">
        <v>469</v>
      </c>
      <c r="E20830" s="514">
        <v>0.02</v>
      </c>
      <c r="F20830" s="513">
        <v>108</v>
      </c>
      <c r="G20830" s="515">
        <v>2.2994985951237972</v>
      </c>
      <c r="H20830" s="515">
        <v>1.551016984646383</v>
      </c>
    </row>
    <row r="20831" spans="1:8">
      <c r="A20831" s="513" t="str">
        <f t="shared" si="325"/>
        <v>BrasilHombre2045-20500.02109</v>
      </c>
      <c r="B20831" s="513" t="s">
        <v>475</v>
      </c>
      <c r="C20831" s="513" t="s">
        <v>17</v>
      </c>
      <c r="D20831" s="513" t="s">
        <v>469</v>
      </c>
      <c r="E20831" s="514">
        <v>0.02</v>
      </c>
      <c r="F20831" s="513">
        <v>109</v>
      </c>
      <c r="G20831" s="515">
        <v>2.1496721499362699</v>
      </c>
      <c r="H20831" s="515">
        <v>1.4284533933557699</v>
      </c>
    </row>
    <row r="20832" spans="1:8">
      <c r="A20832" s="513" t="str">
        <f t="shared" si="325"/>
        <v>BrasilHombre2045-20500.02110</v>
      </c>
      <c r="B20832" s="513" t="s">
        <v>475</v>
      </c>
      <c r="C20832" s="513" t="s">
        <v>17</v>
      </c>
      <c r="D20832" s="513" t="s">
        <v>469</v>
      </c>
      <c r="E20832" s="514">
        <v>0.02</v>
      </c>
      <c r="F20832" s="513">
        <v>110</v>
      </c>
      <c r="G20832" s="515">
        <v>2.0076752405983886</v>
      </c>
      <c r="H20832" s="515">
        <v>1.3039218813299391</v>
      </c>
    </row>
    <row r="20833" spans="1:8">
      <c r="A20833" s="513" t="str">
        <f t="shared" si="325"/>
        <v>BrasilHombre2045-20500.02111</v>
      </c>
      <c r="B20833" s="513" t="s">
        <v>475</v>
      </c>
      <c r="C20833" s="513" t="s">
        <v>17</v>
      </c>
      <c r="D20833" s="513" t="s">
        <v>469</v>
      </c>
      <c r="E20833" s="514">
        <v>0.02</v>
      </c>
      <c r="F20833" s="513">
        <v>111</v>
      </c>
      <c r="G20833" s="515">
        <v>1.8616562987015768</v>
      </c>
      <c r="H20833" s="515">
        <v>1.1740252485558107</v>
      </c>
    </row>
    <row r="20834" spans="1:8">
      <c r="A20834" s="513" t="str">
        <f t="shared" si="325"/>
        <v>BrasilHombre2045-20500.02112</v>
      </c>
      <c r="B20834" s="513" t="s">
        <v>475</v>
      </c>
      <c r="C20834" s="513" t="s">
        <v>17</v>
      </c>
      <c r="D20834" s="513" t="s">
        <v>469</v>
      </c>
      <c r="E20834" s="514">
        <v>0.02</v>
      </c>
      <c r="F20834" s="513">
        <v>112</v>
      </c>
      <c r="G20834" s="515">
        <v>1.7213889281410508</v>
      </c>
      <c r="H20834" s="515">
        <v>1.032694079256012</v>
      </c>
    </row>
    <row r="20835" spans="1:8">
      <c r="A20835" s="513" t="str">
        <f t="shared" si="325"/>
        <v>BrasilHombre2045-20500.02113</v>
      </c>
      <c r="B20835" s="513" t="s">
        <v>475</v>
      </c>
      <c r="C20835" s="513" t="s">
        <v>17</v>
      </c>
      <c r="D20835" s="513" t="s">
        <v>469</v>
      </c>
      <c r="E20835" s="514">
        <v>0.02</v>
      </c>
      <c r="F20835" s="513">
        <v>113</v>
      </c>
      <c r="G20835" s="515">
        <v>1.5686701739749138</v>
      </c>
      <c r="H20835" s="515">
        <v>0.86884632442653698</v>
      </c>
    </row>
    <row r="20836" spans="1:8">
      <c r="A20836" s="513" t="str">
        <f t="shared" si="325"/>
        <v>BrasilHombre2045-20500.02114</v>
      </c>
      <c r="B20836" s="513" t="s">
        <v>475</v>
      </c>
      <c r="C20836" s="513" t="s">
        <v>17</v>
      </c>
      <c r="D20836" s="513" t="s">
        <v>469</v>
      </c>
      <c r="E20836" s="514">
        <v>0.02</v>
      </c>
      <c r="F20836" s="513">
        <v>114</v>
      </c>
      <c r="G20836" s="515">
        <v>1.4840741241835</v>
      </c>
      <c r="H20836" s="515">
        <v>0.66215457053185867</v>
      </c>
    </row>
    <row r="20837" spans="1:8">
      <c r="A20837" s="513" t="str">
        <f t="shared" si="325"/>
        <v>BrasilHombre2045-20500.02115</v>
      </c>
      <c r="B20837" s="513" t="s">
        <v>475</v>
      </c>
      <c r="C20837" s="513" t="s">
        <v>17</v>
      </c>
      <c r="D20837" s="513" t="s">
        <v>469</v>
      </c>
      <c r="E20837" s="514">
        <v>0.02</v>
      </c>
      <c r="F20837" s="513">
        <v>115</v>
      </c>
      <c r="G20837" s="515">
        <v>1.3159217390359617</v>
      </c>
      <c r="H20837" s="515">
        <v>0.56978538632392883</v>
      </c>
    </row>
    <row r="20838" spans="1:8">
      <c r="A20838" s="513" t="str">
        <f t="shared" si="325"/>
        <v>BrasilHombre2045-20500.02116</v>
      </c>
      <c r="B20838" s="513" t="s">
        <v>475</v>
      </c>
      <c r="C20838" s="513" t="s">
        <v>17</v>
      </c>
      <c r="D20838" s="513" t="s">
        <v>469</v>
      </c>
      <c r="E20838" s="514">
        <v>0.02</v>
      </c>
      <c r="F20838" s="513">
        <v>116</v>
      </c>
      <c r="G20838" s="515">
        <v>1</v>
      </c>
      <c r="H20838" s="515">
        <v>0</v>
      </c>
    </row>
    <row r="20839" spans="1:8">
      <c r="A20839" s="513" t="str">
        <f t="shared" si="325"/>
        <v>BrasilHombre2045-20500.0350</v>
      </c>
      <c r="B20839" s="513" t="s">
        <v>475</v>
      </c>
      <c r="C20839" s="513" t="s">
        <v>17</v>
      </c>
      <c r="D20839" s="513" t="s">
        <v>469</v>
      </c>
      <c r="E20839" s="514">
        <v>0.03</v>
      </c>
      <c r="F20839" s="513">
        <v>50</v>
      </c>
      <c r="G20839" s="515">
        <v>21.005815143904602</v>
      </c>
      <c r="H20839" s="515">
        <v>4.0219617608251088</v>
      </c>
    </row>
    <row r="20840" spans="1:8">
      <c r="A20840" s="513" t="str">
        <f t="shared" si="325"/>
        <v>BrasilHombre2045-20500.0351</v>
      </c>
      <c r="B20840" s="513" t="s">
        <v>475</v>
      </c>
      <c r="C20840" s="513" t="s">
        <v>17</v>
      </c>
      <c r="D20840" s="513" t="s">
        <v>469</v>
      </c>
      <c r="E20840" s="514">
        <v>0.03</v>
      </c>
      <c r="F20840" s="513">
        <v>51</v>
      </c>
      <c r="G20840" s="515">
        <v>20.677752078305524</v>
      </c>
      <c r="H20840" s="515">
        <v>4.0841111025028329</v>
      </c>
    </row>
    <row r="20841" spans="1:8">
      <c r="A20841" s="513" t="str">
        <f t="shared" si="325"/>
        <v>BrasilHombre2045-20500.0352</v>
      </c>
      <c r="B20841" s="513" t="s">
        <v>475</v>
      </c>
      <c r="C20841" s="513" t="s">
        <v>17</v>
      </c>
      <c r="D20841" s="513" t="s">
        <v>469</v>
      </c>
      <c r="E20841" s="514">
        <v>0.03</v>
      </c>
      <c r="F20841" s="513">
        <v>52</v>
      </c>
      <c r="G20841" s="515">
        <v>20.343420405090384</v>
      </c>
      <c r="H20841" s="515">
        <v>4.1454317506514524</v>
      </c>
    </row>
    <row r="20842" spans="1:8">
      <c r="A20842" s="513" t="str">
        <f t="shared" si="325"/>
        <v>BrasilHombre2045-20500.0353</v>
      </c>
      <c r="B20842" s="513" t="s">
        <v>475</v>
      </c>
      <c r="C20842" s="513" t="s">
        <v>17</v>
      </c>
      <c r="D20842" s="513" t="s">
        <v>469</v>
      </c>
      <c r="E20842" s="514">
        <v>0.03</v>
      </c>
      <c r="F20842" s="513">
        <v>53</v>
      </c>
      <c r="G20842" s="515">
        <v>20.00245267433618</v>
      </c>
      <c r="H20842" s="515">
        <v>4.206487726465638</v>
      </c>
    </row>
    <row r="20843" spans="1:8">
      <c r="A20843" s="513" t="str">
        <f t="shared" si="325"/>
        <v>BrasilHombre2045-20500.0354</v>
      </c>
      <c r="B20843" s="513" t="s">
        <v>475</v>
      </c>
      <c r="C20843" s="513" t="s">
        <v>17</v>
      </c>
      <c r="D20843" s="513" t="s">
        <v>469</v>
      </c>
      <c r="E20843" s="514">
        <v>0.03</v>
      </c>
      <c r="F20843" s="513">
        <v>54</v>
      </c>
      <c r="G20843" s="515">
        <v>19.657367457779525</v>
      </c>
      <c r="H20843" s="515">
        <v>4.2648403459456947</v>
      </c>
    </row>
    <row r="20844" spans="1:8">
      <c r="A20844" s="513" t="str">
        <f t="shared" si="325"/>
        <v>BrasilHombre2045-20500.0355</v>
      </c>
      <c r="B20844" s="513" t="s">
        <v>475</v>
      </c>
      <c r="C20844" s="513" t="s">
        <v>17</v>
      </c>
      <c r="D20844" s="513" t="s">
        <v>469</v>
      </c>
      <c r="E20844" s="514">
        <v>0.03</v>
      </c>
      <c r="F20844" s="513">
        <v>55</v>
      </c>
      <c r="G20844" s="515">
        <v>19.307757718854365</v>
      </c>
      <c r="H20844" s="515">
        <v>4.3207195293248413</v>
      </c>
    </row>
    <row r="20845" spans="1:8">
      <c r="A20845" s="513" t="str">
        <f t="shared" si="325"/>
        <v>BrasilHombre2045-20500.0356</v>
      </c>
      <c r="B20845" s="513" t="s">
        <v>475</v>
      </c>
      <c r="C20845" s="513" t="s">
        <v>17</v>
      </c>
      <c r="D20845" s="513" t="s">
        <v>469</v>
      </c>
      <c r="E20845" s="514">
        <v>0.03</v>
      </c>
      <c r="F20845" s="513">
        <v>56</v>
      </c>
      <c r="G20845" s="515">
        <v>18.953196886666774</v>
      </c>
      <c r="H20845" s="515">
        <v>4.3743686673904492</v>
      </c>
    </row>
    <row r="20846" spans="1:8">
      <c r="A20846" s="513" t="str">
        <f t="shared" si="325"/>
        <v>BrasilHombre2045-20500.0357</v>
      </c>
      <c r="B20846" s="513" t="s">
        <v>475</v>
      </c>
      <c r="C20846" s="513" t="s">
        <v>17</v>
      </c>
      <c r="D20846" s="513" t="s">
        <v>469</v>
      </c>
      <c r="E20846" s="514">
        <v>0.03</v>
      </c>
      <c r="F20846" s="513">
        <v>57</v>
      </c>
      <c r="G20846" s="515">
        <v>18.593237507641231</v>
      </c>
      <c r="H20846" s="515">
        <v>4.426362204776189</v>
      </c>
    </row>
    <row r="20847" spans="1:8">
      <c r="A20847" s="513" t="str">
        <f t="shared" si="325"/>
        <v>BrasilHombre2045-20500.0358</v>
      </c>
      <c r="B20847" s="513" t="s">
        <v>475</v>
      </c>
      <c r="C20847" s="513" t="s">
        <v>17</v>
      </c>
      <c r="D20847" s="513" t="s">
        <v>469</v>
      </c>
      <c r="E20847" s="514">
        <v>0.03</v>
      </c>
      <c r="F20847" s="513">
        <v>58</v>
      </c>
      <c r="G20847" s="515">
        <v>18.227409800116</v>
      </c>
      <c r="H20847" s="515">
        <v>4.4769858487811067</v>
      </c>
    </row>
    <row r="20848" spans="1:8">
      <c r="A20848" s="513" t="str">
        <f t="shared" si="325"/>
        <v>BrasilHombre2045-20500.0359</v>
      </c>
      <c r="B20848" s="513" t="s">
        <v>475</v>
      </c>
      <c r="C20848" s="513" t="s">
        <v>17</v>
      </c>
      <c r="D20848" s="513" t="s">
        <v>469</v>
      </c>
      <c r="E20848" s="514">
        <v>0.03</v>
      </c>
      <c r="F20848" s="513">
        <v>59</v>
      </c>
      <c r="G20848" s="515">
        <v>17.857628039113042</v>
      </c>
      <c r="H20848" s="515">
        <v>4.524385416769098</v>
      </c>
    </row>
    <row r="20849" spans="1:8">
      <c r="A20849" s="513" t="str">
        <f t="shared" si="325"/>
        <v>BrasilHombre2045-20500.0360</v>
      </c>
      <c r="B20849" s="513" t="s">
        <v>475</v>
      </c>
      <c r="C20849" s="513" t="s">
        <v>17</v>
      </c>
      <c r="D20849" s="513" t="s">
        <v>469</v>
      </c>
      <c r="E20849" s="514">
        <v>0.03</v>
      </c>
      <c r="F20849" s="513">
        <v>60</v>
      </c>
      <c r="G20849" s="515">
        <v>17.483362691899913</v>
      </c>
      <c r="H20849" s="515">
        <v>4.5689002337822959</v>
      </c>
    </row>
    <row r="20850" spans="1:8">
      <c r="A20850" s="513" t="str">
        <f t="shared" si="325"/>
        <v>BrasilHombre2045-20500.0361</v>
      </c>
      <c r="B20850" s="513" t="s">
        <v>475</v>
      </c>
      <c r="C20850" s="513" t="s">
        <v>17</v>
      </c>
      <c r="D20850" s="513" t="s">
        <v>469</v>
      </c>
      <c r="E20850" s="514">
        <v>0.03</v>
      </c>
      <c r="F20850" s="513">
        <v>61</v>
      </c>
      <c r="G20850" s="515">
        <v>17.104057320671195</v>
      </c>
      <c r="H20850" s="515">
        <v>4.6108899894532138</v>
      </c>
    </row>
    <row r="20851" spans="1:8">
      <c r="A20851" s="513" t="str">
        <f t="shared" si="325"/>
        <v>BrasilHombre2045-20500.0362</v>
      </c>
      <c r="B20851" s="513" t="s">
        <v>475</v>
      </c>
      <c r="C20851" s="513" t="s">
        <v>17</v>
      </c>
      <c r="D20851" s="513" t="s">
        <v>469</v>
      </c>
      <c r="E20851" s="514">
        <v>0.03</v>
      </c>
      <c r="F20851" s="513">
        <v>62</v>
      </c>
      <c r="G20851" s="515">
        <v>16.71912639396712</v>
      </c>
      <c r="H20851" s="515">
        <v>4.6512624395148778</v>
      </c>
    </row>
    <row r="20852" spans="1:8">
      <c r="A20852" s="513" t="str">
        <f t="shared" si="325"/>
        <v>BrasilHombre2045-20500.0363</v>
      </c>
      <c r="B20852" s="513" t="s">
        <v>475</v>
      </c>
      <c r="C20852" s="513" t="s">
        <v>17</v>
      </c>
      <c r="D20852" s="513" t="s">
        <v>469</v>
      </c>
      <c r="E20852" s="514">
        <v>0.03</v>
      </c>
      <c r="F20852" s="513">
        <v>63</v>
      </c>
      <c r="G20852" s="515">
        <v>16.327952961842211</v>
      </c>
      <c r="H20852" s="515">
        <v>4.6904392601590157</v>
      </c>
    </row>
    <row r="20853" spans="1:8">
      <c r="A20853" s="513" t="str">
        <f t="shared" si="325"/>
        <v>BrasilHombre2045-20500.0364</v>
      </c>
      <c r="B20853" s="513" t="s">
        <v>475</v>
      </c>
      <c r="C20853" s="513" t="s">
        <v>17</v>
      </c>
      <c r="D20853" s="513" t="s">
        <v>469</v>
      </c>
      <c r="E20853" s="514">
        <v>0.03</v>
      </c>
      <c r="F20853" s="513">
        <v>64</v>
      </c>
      <c r="G20853" s="515">
        <v>15.935243548589195</v>
      </c>
      <c r="H20853" s="515">
        <v>4.7241591336678042</v>
      </c>
    </row>
    <row r="20854" spans="1:8">
      <c r="A20854" s="513" t="str">
        <f t="shared" si="325"/>
        <v>BrasilHombre2045-20500.0365</v>
      </c>
      <c r="B20854" s="513" t="s">
        <v>475</v>
      </c>
      <c r="C20854" s="513" t="s">
        <v>17</v>
      </c>
      <c r="D20854" s="513" t="s">
        <v>469</v>
      </c>
      <c r="E20854" s="514">
        <v>0.03</v>
      </c>
      <c r="F20854" s="513">
        <v>65</v>
      </c>
      <c r="G20854" s="515">
        <v>15.54026373605698</v>
      </c>
      <c r="H20854" s="515">
        <v>4.7529583958946482</v>
      </c>
    </row>
    <row r="20855" spans="1:8">
      <c r="A20855" s="513" t="str">
        <f t="shared" si="325"/>
        <v>BrasilHombre2045-20500.0366</v>
      </c>
      <c r="B20855" s="513" t="s">
        <v>475</v>
      </c>
      <c r="C20855" s="513" t="s">
        <v>17</v>
      </c>
      <c r="D20855" s="513" t="s">
        <v>469</v>
      </c>
      <c r="E20855" s="514">
        <v>0.03</v>
      </c>
      <c r="F20855" s="513">
        <v>66</v>
      </c>
      <c r="G20855" s="515">
        <v>15.14224286624809</v>
      </c>
      <c r="H20855" s="515">
        <v>4.7774022803060276</v>
      </c>
    </row>
    <row r="20856" spans="1:8">
      <c r="A20856" s="513" t="str">
        <f t="shared" si="325"/>
        <v>BrasilHombre2045-20500.0367</v>
      </c>
      <c r="B20856" s="513" t="s">
        <v>475</v>
      </c>
      <c r="C20856" s="513" t="s">
        <v>17</v>
      </c>
      <c r="D20856" s="513" t="s">
        <v>469</v>
      </c>
      <c r="E20856" s="514">
        <v>0.03</v>
      </c>
      <c r="F20856" s="513">
        <v>67</v>
      </c>
      <c r="G20856" s="515">
        <v>14.740369865826841</v>
      </c>
      <c r="H20856" s="515">
        <v>4.7991625196267274</v>
      </c>
    </row>
    <row r="20857" spans="1:8">
      <c r="A20857" s="513" t="str">
        <f t="shared" si="325"/>
        <v>BrasilHombre2045-20500.0368</v>
      </c>
      <c r="B20857" s="513" t="s">
        <v>475</v>
      </c>
      <c r="C20857" s="513" t="s">
        <v>17</v>
      </c>
      <c r="D20857" s="513" t="s">
        <v>469</v>
      </c>
      <c r="E20857" s="514">
        <v>0.03</v>
      </c>
      <c r="F20857" s="513">
        <v>68</v>
      </c>
      <c r="G20857" s="515">
        <v>14.333788716905099</v>
      </c>
      <c r="H20857" s="515">
        <v>4.8188915412497941</v>
      </c>
    </row>
    <row r="20858" spans="1:8">
      <c r="A20858" s="513" t="str">
        <f t="shared" si="325"/>
        <v>BrasilHombre2045-20500.0369</v>
      </c>
      <c r="B20858" s="513" t="s">
        <v>475</v>
      </c>
      <c r="C20858" s="513" t="s">
        <v>17</v>
      </c>
      <c r="D20858" s="513" t="s">
        <v>469</v>
      </c>
      <c r="E20858" s="514">
        <v>0.03</v>
      </c>
      <c r="F20858" s="513">
        <v>69</v>
      </c>
      <c r="G20858" s="515">
        <v>13.929868058329587</v>
      </c>
      <c r="H20858" s="515">
        <v>4.8301714284690656</v>
      </c>
    </row>
    <row r="20859" spans="1:8">
      <c r="A20859" s="513" t="str">
        <f t="shared" si="325"/>
        <v>BrasilHombre2045-20500.0370</v>
      </c>
      <c r="B20859" s="513" t="s">
        <v>475</v>
      </c>
      <c r="C20859" s="513" t="s">
        <v>17</v>
      </c>
      <c r="D20859" s="513" t="s">
        <v>469</v>
      </c>
      <c r="E20859" s="514">
        <v>0.03</v>
      </c>
      <c r="F20859" s="513">
        <v>70</v>
      </c>
      <c r="G20859" s="515">
        <v>13.52755483522377</v>
      </c>
      <c r="H20859" s="515">
        <v>4.833840320134799</v>
      </c>
    </row>
    <row r="20860" spans="1:8">
      <c r="A20860" s="513" t="str">
        <f t="shared" si="325"/>
        <v>BrasilHombre2045-20500.0371</v>
      </c>
      <c r="B20860" s="513" t="s">
        <v>475</v>
      </c>
      <c r="C20860" s="513" t="s">
        <v>17</v>
      </c>
      <c r="D20860" s="513" t="s">
        <v>469</v>
      </c>
      <c r="E20860" s="514">
        <v>0.03</v>
      </c>
      <c r="F20860" s="513">
        <v>71</v>
      </c>
      <c r="G20860" s="515">
        <v>13.125752726741199</v>
      </c>
      <c r="H20860" s="515">
        <v>4.8307702785028441</v>
      </c>
    </row>
    <row r="20861" spans="1:8">
      <c r="A20861" s="513" t="str">
        <f t="shared" si="325"/>
        <v>BrasilHombre2045-20500.0372</v>
      </c>
      <c r="B20861" s="513" t="s">
        <v>475</v>
      </c>
      <c r="C20861" s="513" t="s">
        <v>17</v>
      </c>
      <c r="D20861" s="513" t="s">
        <v>469</v>
      </c>
      <c r="E20861" s="514">
        <v>0.03</v>
      </c>
      <c r="F20861" s="513">
        <v>72</v>
      </c>
      <c r="G20861" s="515">
        <v>12.723313636938608</v>
      </c>
      <c r="H20861" s="515">
        <v>4.8237826865072275</v>
      </c>
    </row>
    <row r="20862" spans="1:8">
      <c r="A20862" s="513" t="str">
        <f t="shared" si="325"/>
        <v>BrasilHombre2045-20500.0373</v>
      </c>
      <c r="B20862" s="513" t="s">
        <v>475</v>
      </c>
      <c r="C20862" s="513" t="s">
        <v>17</v>
      </c>
      <c r="D20862" s="513" t="s">
        <v>469</v>
      </c>
      <c r="E20862" s="514">
        <v>0.03</v>
      </c>
      <c r="F20862" s="513">
        <v>73</v>
      </c>
      <c r="G20862" s="515">
        <v>12.319028359214823</v>
      </c>
      <c r="H20862" s="515">
        <v>4.8138405579673318</v>
      </c>
    </row>
    <row r="20863" spans="1:8">
      <c r="A20863" s="513" t="str">
        <f t="shared" si="325"/>
        <v>BrasilHombre2045-20500.0374</v>
      </c>
      <c r="B20863" s="513" t="s">
        <v>475</v>
      </c>
      <c r="C20863" s="513" t="s">
        <v>17</v>
      </c>
      <c r="D20863" s="513" t="s">
        <v>469</v>
      </c>
      <c r="E20863" s="514">
        <v>0.03</v>
      </c>
      <c r="F20863" s="513">
        <v>74</v>
      </c>
      <c r="G20863" s="515">
        <v>11.921482201540465</v>
      </c>
      <c r="H20863" s="515">
        <v>4.793713417232909</v>
      </c>
    </row>
    <row r="20864" spans="1:8">
      <c r="A20864" s="513" t="str">
        <f t="shared" si="325"/>
        <v>BrasilHombre2045-20500.0375</v>
      </c>
      <c r="B20864" s="513" t="s">
        <v>475</v>
      </c>
      <c r="C20864" s="513" t="s">
        <v>17</v>
      </c>
      <c r="D20864" s="513" t="s">
        <v>469</v>
      </c>
      <c r="E20864" s="514">
        <v>0.03</v>
      </c>
      <c r="F20864" s="513">
        <v>75</v>
      </c>
      <c r="G20864" s="515">
        <v>11.529222210431248</v>
      </c>
      <c r="H20864" s="515">
        <v>4.7645713657509443</v>
      </c>
    </row>
    <row r="20865" spans="1:8">
      <c r="A20865" s="513" t="str">
        <f t="shared" si="325"/>
        <v>BrasilHombre2045-20500.0376</v>
      </c>
      <c r="B20865" s="513" t="s">
        <v>475</v>
      </c>
      <c r="C20865" s="513" t="s">
        <v>17</v>
      </c>
      <c r="D20865" s="513" t="s">
        <v>469</v>
      </c>
      <c r="E20865" s="514">
        <v>0.03</v>
      </c>
      <c r="F20865" s="513">
        <v>76</v>
      </c>
      <c r="G20865" s="515">
        <v>11.140747590069486</v>
      </c>
      <c r="H20865" s="515">
        <v>4.7276224348193585</v>
      </c>
    </row>
    <row r="20866" spans="1:8">
      <c r="A20866" s="513" t="str">
        <f t="shared" si="325"/>
        <v>BrasilHombre2045-20500.0377</v>
      </c>
      <c r="B20866" s="513" t="s">
        <v>475</v>
      </c>
      <c r="C20866" s="513" t="s">
        <v>17</v>
      </c>
      <c r="D20866" s="513" t="s">
        <v>469</v>
      </c>
      <c r="E20866" s="514">
        <v>0.03</v>
      </c>
      <c r="F20866" s="513">
        <v>77</v>
      </c>
      <c r="G20866" s="515">
        <v>10.754492941357253</v>
      </c>
      <c r="H20866" s="515">
        <v>4.6879088458231566</v>
      </c>
    </row>
    <row r="20867" spans="1:8">
      <c r="A20867" s="513" t="str">
        <f t="shared" ref="A20867:A20930" si="326">B20867&amp;C20867&amp;D20867&amp;E20867&amp;F20867</f>
        <v>BrasilHombre2045-20500.0378</v>
      </c>
      <c r="B20867" s="513" t="s">
        <v>475</v>
      </c>
      <c r="C20867" s="513" t="s">
        <v>17</v>
      </c>
      <c r="D20867" s="513" t="s">
        <v>469</v>
      </c>
      <c r="E20867" s="514">
        <v>0.03</v>
      </c>
      <c r="F20867" s="513">
        <v>78</v>
      </c>
      <c r="G20867" s="515">
        <v>10.368809677679939</v>
      </c>
      <c r="H20867" s="515">
        <v>4.6466808685766701</v>
      </c>
    </row>
    <row r="20868" spans="1:8">
      <c r="A20868" s="513" t="str">
        <f t="shared" si="326"/>
        <v>BrasilHombre2045-20500.0379</v>
      </c>
      <c r="B20868" s="513" t="s">
        <v>475</v>
      </c>
      <c r="C20868" s="513" t="s">
        <v>17</v>
      </c>
      <c r="D20868" s="513" t="s">
        <v>469</v>
      </c>
      <c r="E20868" s="514">
        <v>0.03</v>
      </c>
      <c r="F20868" s="513">
        <v>79</v>
      </c>
      <c r="G20868" s="515">
        <v>10.001900859120596</v>
      </c>
      <c r="H20868" s="515">
        <v>4.5890784994178864</v>
      </c>
    </row>
    <row r="20869" spans="1:8">
      <c r="A20869" s="513" t="str">
        <f t="shared" si="326"/>
        <v>BrasilHombre2045-20500.0380</v>
      </c>
      <c r="B20869" s="513" t="s">
        <v>475</v>
      </c>
      <c r="C20869" s="513" t="s">
        <v>17</v>
      </c>
      <c r="D20869" s="513" t="s">
        <v>469</v>
      </c>
      <c r="E20869" s="514">
        <v>0.03</v>
      </c>
      <c r="F20869" s="513">
        <v>80</v>
      </c>
      <c r="G20869" s="515">
        <v>9.6519352715197027</v>
      </c>
      <c r="H20869" s="515">
        <v>4.5163690250031987</v>
      </c>
    </row>
    <row r="20870" spans="1:8">
      <c r="A20870" s="513" t="str">
        <f t="shared" si="326"/>
        <v>BrasilHombre2045-20500.0381</v>
      </c>
      <c r="B20870" s="513" t="s">
        <v>475</v>
      </c>
      <c r="C20870" s="513" t="s">
        <v>17</v>
      </c>
      <c r="D20870" s="513" t="s">
        <v>469</v>
      </c>
      <c r="E20870" s="514">
        <v>0.03</v>
      </c>
      <c r="F20870" s="513">
        <v>81</v>
      </c>
      <c r="G20870" s="515">
        <v>9.3171625976992427</v>
      </c>
      <c r="H20870" s="515">
        <v>4.4296868194553918</v>
      </c>
    </row>
    <row r="20871" spans="1:8">
      <c r="A20871" s="513" t="str">
        <f t="shared" si="326"/>
        <v>BrasilHombre2045-20500.0382</v>
      </c>
      <c r="B20871" s="513" t="s">
        <v>475</v>
      </c>
      <c r="C20871" s="513" t="s">
        <v>17</v>
      </c>
      <c r="D20871" s="513" t="s">
        <v>469</v>
      </c>
      <c r="E20871" s="514">
        <v>0.03</v>
      </c>
      <c r="F20871" s="513">
        <v>82</v>
      </c>
      <c r="G20871" s="515">
        <v>8.9958893666287345</v>
      </c>
      <c r="H20871" s="515">
        <v>4.3356195056626188</v>
      </c>
    </row>
    <row r="20872" spans="1:8">
      <c r="A20872" s="513" t="str">
        <f t="shared" si="326"/>
        <v>BrasilHombre2045-20500.0383</v>
      </c>
      <c r="B20872" s="513" t="s">
        <v>475</v>
      </c>
      <c r="C20872" s="513" t="s">
        <v>17</v>
      </c>
      <c r="D20872" s="513" t="s">
        <v>469</v>
      </c>
      <c r="E20872" s="514">
        <v>0.03</v>
      </c>
      <c r="F20872" s="513">
        <v>83</v>
      </c>
      <c r="G20872" s="515">
        <v>8.6864540216436339</v>
      </c>
      <c r="H20872" s="515">
        <v>4.2347092622085549</v>
      </c>
    </row>
    <row r="20873" spans="1:8">
      <c r="A20873" s="513" t="str">
        <f t="shared" si="326"/>
        <v>BrasilHombre2045-20500.0384</v>
      </c>
      <c r="B20873" s="513" t="s">
        <v>475</v>
      </c>
      <c r="C20873" s="513" t="s">
        <v>17</v>
      </c>
      <c r="D20873" s="513" t="s">
        <v>469</v>
      </c>
      <c r="E20873" s="514">
        <v>0.03</v>
      </c>
      <c r="F20873" s="513">
        <v>84</v>
      </c>
      <c r="G20873" s="515">
        <v>8.3347701761126753</v>
      </c>
      <c r="H20873" s="515">
        <v>4.1688711324346786</v>
      </c>
    </row>
    <row r="20874" spans="1:8">
      <c r="A20874" s="513" t="str">
        <f t="shared" si="326"/>
        <v>BrasilHombre2045-20500.0385</v>
      </c>
      <c r="B20874" s="513" t="s">
        <v>475</v>
      </c>
      <c r="C20874" s="513" t="s">
        <v>17</v>
      </c>
      <c r="D20874" s="513" t="s">
        <v>469</v>
      </c>
      <c r="E20874" s="514">
        <v>0.03</v>
      </c>
      <c r="F20874" s="513">
        <v>85</v>
      </c>
      <c r="G20874" s="515">
        <v>7.989165433897135</v>
      </c>
      <c r="H20874" s="515">
        <v>4.1001857940954292</v>
      </c>
    </row>
    <row r="20875" spans="1:8">
      <c r="A20875" s="513" t="str">
        <f t="shared" si="326"/>
        <v>BrasilHombre2045-20500.0386</v>
      </c>
      <c r="B20875" s="513" t="s">
        <v>475</v>
      </c>
      <c r="C20875" s="513" t="s">
        <v>17</v>
      </c>
      <c r="D20875" s="513" t="s">
        <v>469</v>
      </c>
      <c r="E20875" s="514">
        <v>0.03</v>
      </c>
      <c r="F20875" s="513">
        <v>86</v>
      </c>
      <c r="G20875" s="515">
        <v>7.6500199892762613</v>
      </c>
      <c r="H20875" s="515">
        <v>4.0276876429636728</v>
      </c>
    </row>
    <row r="20876" spans="1:8">
      <c r="A20876" s="513" t="str">
        <f t="shared" si="326"/>
        <v>BrasilHombre2045-20500.0387</v>
      </c>
      <c r="B20876" s="513" t="s">
        <v>475</v>
      </c>
      <c r="C20876" s="513" t="s">
        <v>17</v>
      </c>
      <c r="D20876" s="513" t="s">
        <v>469</v>
      </c>
      <c r="E20876" s="514">
        <v>0.03</v>
      </c>
      <c r="F20876" s="513">
        <v>87</v>
      </c>
      <c r="G20876" s="515">
        <v>7.3176947457252579</v>
      </c>
      <c r="H20876" s="515">
        <v>3.9328433089113171</v>
      </c>
    </row>
    <row r="20877" spans="1:8">
      <c r="A20877" s="513" t="str">
        <f t="shared" si="326"/>
        <v>BrasilHombre2045-20500.0388</v>
      </c>
      <c r="B20877" s="513" t="s">
        <v>475</v>
      </c>
      <c r="C20877" s="513" t="s">
        <v>17</v>
      </c>
      <c r="D20877" s="513" t="s">
        <v>469</v>
      </c>
      <c r="E20877" s="514">
        <v>0.03</v>
      </c>
      <c r="F20877" s="513">
        <v>88</v>
      </c>
      <c r="G20877" s="515">
        <v>6.9925294664456112</v>
      </c>
      <c r="H20877" s="515">
        <v>3.8337735061629012</v>
      </c>
    </row>
    <row r="20878" spans="1:8">
      <c r="A20878" s="513" t="str">
        <f t="shared" si="326"/>
        <v>BrasilHombre2045-20500.0389</v>
      </c>
      <c r="B20878" s="513" t="s">
        <v>475</v>
      </c>
      <c r="C20878" s="513" t="s">
        <v>17</v>
      </c>
      <c r="D20878" s="513" t="s">
        <v>469</v>
      </c>
      <c r="E20878" s="514">
        <v>0.03</v>
      </c>
      <c r="F20878" s="513">
        <v>89</v>
      </c>
      <c r="G20878" s="515">
        <v>6.6748407452675735</v>
      </c>
      <c r="H20878" s="515">
        <v>3.730793378967769</v>
      </c>
    </row>
    <row r="20879" spans="1:8">
      <c r="A20879" s="513" t="str">
        <f t="shared" si="326"/>
        <v>BrasilHombre2045-20500.0390</v>
      </c>
      <c r="B20879" s="513" t="s">
        <v>475</v>
      </c>
      <c r="C20879" s="513" t="s">
        <v>17</v>
      </c>
      <c r="D20879" s="513" t="s">
        <v>469</v>
      </c>
      <c r="E20879" s="514">
        <v>0.03</v>
      </c>
      <c r="F20879" s="513">
        <v>90</v>
      </c>
      <c r="G20879" s="515">
        <v>6.3649204058504241</v>
      </c>
      <c r="H20879" s="515">
        <v>3.6242386571534735</v>
      </c>
    </row>
    <row r="20880" spans="1:8">
      <c r="A20880" s="513" t="str">
        <f t="shared" si="326"/>
        <v>BrasilHombre2045-20500.0391</v>
      </c>
      <c r="B20880" s="513" t="s">
        <v>475</v>
      </c>
      <c r="C20880" s="513" t="s">
        <v>17</v>
      </c>
      <c r="D20880" s="513" t="s">
        <v>469</v>
      </c>
      <c r="E20880" s="514">
        <v>0.03</v>
      </c>
      <c r="F20880" s="513">
        <v>91</v>
      </c>
      <c r="G20880" s="515">
        <v>6.0630338091478455</v>
      </c>
      <c r="H20880" s="515">
        <v>3.5144630577665636</v>
      </c>
    </row>
    <row r="20881" spans="1:8">
      <c r="A20881" s="513" t="str">
        <f t="shared" si="326"/>
        <v>BrasilHombre2045-20500.0392</v>
      </c>
      <c r="B20881" s="513" t="s">
        <v>475</v>
      </c>
      <c r="C20881" s="513" t="s">
        <v>17</v>
      </c>
      <c r="D20881" s="513" t="s">
        <v>469</v>
      </c>
      <c r="E20881" s="514">
        <v>0.03</v>
      </c>
      <c r="F20881" s="513">
        <v>92</v>
      </c>
      <c r="G20881" s="515">
        <v>5.7694186726950329</v>
      </c>
      <c r="H20881" s="515">
        <v>3.4018351183970186</v>
      </c>
    </row>
    <row r="20882" spans="1:8">
      <c r="A20882" s="513" t="str">
        <f t="shared" si="326"/>
        <v>BrasilHombre2045-20500.0393</v>
      </c>
      <c r="B20882" s="513" t="s">
        <v>475</v>
      </c>
      <c r="C20882" s="513" t="s">
        <v>17</v>
      </c>
      <c r="D20882" s="513" t="s">
        <v>469</v>
      </c>
      <c r="E20882" s="514">
        <v>0.03</v>
      </c>
      <c r="F20882" s="513">
        <v>93</v>
      </c>
      <c r="G20882" s="515">
        <v>5.4842837797683437</v>
      </c>
      <c r="H20882" s="515">
        <v>3.2867349639539536</v>
      </c>
    </row>
    <row r="20883" spans="1:8">
      <c r="A20883" s="513" t="str">
        <f t="shared" si="326"/>
        <v>BrasilHombre2045-20500.0394</v>
      </c>
      <c r="B20883" s="513" t="s">
        <v>475</v>
      </c>
      <c r="C20883" s="513" t="s">
        <v>17</v>
      </c>
      <c r="D20883" s="513" t="s">
        <v>469</v>
      </c>
      <c r="E20883" s="514">
        <v>0.03</v>
      </c>
      <c r="F20883" s="513">
        <v>94</v>
      </c>
      <c r="G20883" s="515">
        <v>5.2078081361034867</v>
      </c>
      <c r="H20883" s="515">
        <v>3.1695506618620355</v>
      </c>
    </row>
    <row r="20884" spans="1:8">
      <c r="A20884" s="513" t="str">
        <f t="shared" si="326"/>
        <v>BrasilHombre2045-20500.0395</v>
      </c>
      <c r="B20884" s="513" t="s">
        <v>475</v>
      </c>
      <c r="C20884" s="513" t="s">
        <v>17</v>
      </c>
      <c r="D20884" s="513" t="s">
        <v>469</v>
      </c>
      <c r="E20884" s="514">
        <v>0.03</v>
      </c>
      <c r="F20884" s="513">
        <v>95</v>
      </c>
      <c r="G20884" s="515">
        <v>4.9401403592064614</v>
      </c>
      <c r="H20884" s="515">
        <v>3.0506742848640447</v>
      </c>
    </row>
    <row r="20885" spans="1:8">
      <c r="A20885" s="513" t="str">
        <f t="shared" si="326"/>
        <v>BrasilHombre2045-20500.0396</v>
      </c>
      <c r="B20885" s="513" t="s">
        <v>475</v>
      </c>
      <c r="C20885" s="513" t="s">
        <v>17</v>
      </c>
      <c r="D20885" s="513" t="s">
        <v>469</v>
      </c>
      <c r="E20885" s="514">
        <v>0.03</v>
      </c>
      <c r="F20885" s="513">
        <v>96</v>
      </c>
      <c r="G20885" s="515">
        <v>4.6813982284572004</v>
      </c>
      <c r="H20885" s="515">
        <v>2.9304977560197076</v>
      </c>
    </row>
    <row r="20886" spans="1:8">
      <c r="A20886" s="513" t="str">
        <f t="shared" si="326"/>
        <v>BrasilHombre2045-20500.0397</v>
      </c>
      <c r="B20886" s="513" t="s">
        <v>475</v>
      </c>
      <c r="C20886" s="513" t="s">
        <v>17</v>
      </c>
      <c r="D20886" s="513" t="s">
        <v>469</v>
      </c>
      <c r="E20886" s="514">
        <v>0.03</v>
      </c>
      <c r="F20886" s="513">
        <v>97</v>
      </c>
      <c r="G20886" s="515">
        <v>4.4316684305666119</v>
      </c>
      <c r="H20886" s="515">
        <v>2.8094083911159058</v>
      </c>
    </row>
    <row r="20887" spans="1:8">
      <c r="A20887" s="513" t="str">
        <f t="shared" si="326"/>
        <v>BrasilHombre2045-20500.0398</v>
      </c>
      <c r="B20887" s="513" t="s">
        <v>475</v>
      </c>
      <c r="C20887" s="513" t="s">
        <v>17</v>
      </c>
      <c r="D20887" s="513" t="s">
        <v>469</v>
      </c>
      <c r="E20887" s="514">
        <v>0.03</v>
      </c>
      <c r="F20887" s="513">
        <v>98</v>
      </c>
      <c r="G20887" s="515">
        <v>4.1910067634608463</v>
      </c>
      <c r="H20887" s="515">
        <v>2.6877840020759898</v>
      </c>
    </row>
    <row r="20888" spans="1:8">
      <c r="A20888" s="513" t="str">
        <f t="shared" si="326"/>
        <v>BrasilHombre2045-20500.0399</v>
      </c>
      <c r="B20888" s="513" t="s">
        <v>475</v>
      </c>
      <c r="C20888" s="513" t="s">
        <v>17</v>
      </c>
      <c r="D20888" s="513" t="s">
        <v>469</v>
      </c>
      <c r="E20888" s="514">
        <v>0.03</v>
      </c>
      <c r="F20888" s="513">
        <v>99</v>
      </c>
      <c r="G20888" s="515">
        <v>3.9594384143048273</v>
      </c>
      <c r="H20888" s="515">
        <v>2.5659874975392514</v>
      </c>
    </row>
    <row r="20889" spans="1:8">
      <c r="A20889" s="513" t="str">
        <f t="shared" si="326"/>
        <v>BrasilHombre2045-20500.03100</v>
      </c>
      <c r="B20889" s="513" t="s">
        <v>475</v>
      </c>
      <c r="C20889" s="513" t="s">
        <v>17</v>
      </c>
      <c r="D20889" s="513" t="s">
        <v>469</v>
      </c>
      <c r="E20889" s="514">
        <v>0.03</v>
      </c>
      <c r="F20889" s="513">
        <v>100</v>
      </c>
      <c r="G20889" s="515">
        <v>3.7369583868005298</v>
      </c>
      <c r="H20889" s="515">
        <v>2.4443609193758298</v>
      </c>
    </row>
    <row r="20890" spans="1:8">
      <c r="A20890" s="513" t="str">
        <f t="shared" si="326"/>
        <v>BrasilHombre2045-20500.03101</v>
      </c>
      <c r="B20890" s="513" t="s">
        <v>475</v>
      </c>
      <c r="C20890" s="513" t="s">
        <v>17</v>
      </c>
      <c r="D20890" s="513" t="s">
        <v>469</v>
      </c>
      <c r="E20890" s="514">
        <v>0.03</v>
      </c>
      <c r="F20890" s="513">
        <v>101</v>
      </c>
      <c r="G20890" s="515">
        <v>3.5235324933756944</v>
      </c>
      <c r="H20890" s="515">
        <v>2.3232180801501672</v>
      </c>
    </row>
    <row r="20891" spans="1:8">
      <c r="A20891" s="513" t="str">
        <f t="shared" si="326"/>
        <v>BrasilHombre2045-20500.03102</v>
      </c>
      <c r="B20891" s="513" t="s">
        <v>475</v>
      </c>
      <c r="C20891" s="513" t="s">
        <v>17</v>
      </c>
      <c r="D20891" s="513" t="s">
        <v>469</v>
      </c>
      <c r="E20891" s="514">
        <v>0.03</v>
      </c>
      <c r="F20891" s="513">
        <v>102</v>
      </c>
      <c r="G20891" s="515">
        <v>3.3190979024127629</v>
      </c>
      <c r="H20891" s="515">
        <v>2.202835772381857</v>
      </c>
    </row>
    <row r="20892" spans="1:8">
      <c r="A20892" s="513" t="str">
        <f t="shared" si="326"/>
        <v>BrasilHombre2045-20500.03103</v>
      </c>
      <c r="B20892" s="513" t="s">
        <v>475</v>
      </c>
      <c r="C20892" s="513" t="s">
        <v>17</v>
      </c>
      <c r="D20892" s="513" t="s">
        <v>469</v>
      </c>
      <c r="E20892" s="514">
        <v>0.03</v>
      </c>
      <c r="F20892" s="513">
        <v>103</v>
      </c>
      <c r="G20892" s="515">
        <v>3.1235643166242464</v>
      </c>
      <c r="H20892" s="515">
        <v>2.0834418216599957</v>
      </c>
    </row>
    <row r="20893" spans="1:8">
      <c r="A20893" s="513" t="str">
        <f t="shared" si="326"/>
        <v>BrasilHombre2045-20500.03104</v>
      </c>
      <c r="B20893" s="513" t="s">
        <v>475</v>
      </c>
      <c r="C20893" s="513" t="s">
        <v>17</v>
      </c>
      <c r="D20893" s="513" t="s">
        <v>469</v>
      </c>
      <c r="E20893" s="514">
        <v>0.03</v>
      </c>
      <c r="F20893" s="513">
        <v>104</v>
      </c>
      <c r="G20893" s="515">
        <v>2.9368145954622054</v>
      </c>
      <c r="H20893" s="515">
        <v>1.9651987045354244</v>
      </c>
    </row>
    <row r="20894" spans="1:8">
      <c r="A20894" s="513" t="str">
        <f t="shared" si="326"/>
        <v>BrasilHombre2045-20500.03105</v>
      </c>
      <c r="B20894" s="513" t="s">
        <v>475</v>
      </c>
      <c r="C20894" s="513" t="s">
        <v>17</v>
      </c>
      <c r="D20894" s="513" t="s">
        <v>469</v>
      </c>
      <c r="E20894" s="514">
        <v>0.03</v>
      </c>
      <c r="F20894" s="513">
        <v>105</v>
      </c>
      <c r="G20894" s="515">
        <v>2.7587053836055824</v>
      </c>
      <c r="H20894" s="515">
        <v>1.8481788364205023</v>
      </c>
    </row>
    <row r="20895" spans="1:8">
      <c r="A20895" s="513" t="str">
        <f t="shared" si="326"/>
        <v>BrasilHombre2045-20500.03106</v>
      </c>
      <c r="B20895" s="513" t="s">
        <v>475</v>
      </c>
      <c r="C20895" s="513" t="s">
        <v>17</v>
      </c>
      <c r="D20895" s="513" t="s">
        <v>469</v>
      </c>
      <c r="E20895" s="514">
        <v>0.03</v>
      </c>
      <c r="F20895" s="513">
        <v>106</v>
      </c>
      <c r="G20895" s="515">
        <v>2.5890660028948798</v>
      </c>
      <c r="H20895" s="515">
        <v>1.73232668675777</v>
      </c>
    </row>
    <row r="20896" spans="1:8">
      <c r="A20896" s="513" t="str">
        <f t="shared" si="326"/>
        <v>BrasilHombre2045-20500.03107</v>
      </c>
      <c r="B20896" s="513" t="s">
        <v>475</v>
      </c>
      <c r="C20896" s="513" t="s">
        <v>17</v>
      </c>
      <c r="D20896" s="513" t="s">
        <v>469</v>
      </c>
      <c r="E20896" s="514">
        <v>0.03</v>
      </c>
      <c r="F20896" s="513">
        <v>107</v>
      </c>
      <c r="G20896" s="515">
        <v>2.4276960459308872</v>
      </c>
      <c r="H20896" s="515">
        <v>1.6173963362184216</v>
      </c>
    </row>
    <row r="20897" spans="1:8">
      <c r="A20897" s="513" t="str">
        <f t="shared" si="326"/>
        <v>BrasilHombre2045-20500.03108</v>
      </c>
      <c r="B20897" s="513" t="s">
        <v>475</v>
      </c>
      <c r="C20897" s="513" t="s">
        <v>17</v>
      </c>
      <c r="D20897" s="513" t="s">
        <v>469</v>
      </c>
      <c r="E20897" s="514">
        <v>0.03</v>
      </c>
      <c r="F20897" s="513">
        <v>108</v>
      </c>
      <c r="G20897" s="515">
        <v>2.2743564686397275</v>
      </c>
      <c r="H20897" s="515">
        <v>1.5028465113741816</v>
      </c>
    </row>
    <row r="20898" spans="1:8">
      <c r="A20898" s="513" t="str">
        <f t="shared" si="326"/>
        <v>BrasilHombre2045-20500.03109</v>
      </c>
      <c r="B20898" s="513" t="s">
        <v>475</v>
      </c>
      <c r="C20898" s="513" t="s">
        <v>17</v>
      </c>
      <c r="D20898" s="513" t="s">
        <v>469</v>
      </c>
      <c r="E20898" s="514">
        <v>0.03</v>
      </c>
      <c r="F20898" s="513">
        <v>109</v>
      </c>
      <c r="G20898" s="515">
        <v>2.1287487030899488</v>
      </c>
      <c r="H20898" s="515">
        <v>1.3876557607288624</v>
      </c>
    </row>
    <row r="20899" spans="1:8">
      <c r="A20899" s="513" t="str">
        <f t="shared" si="326"/>
        <v>BrasilHombre2045-20500.03110</v>
      </c>
      <c r="B20899" s="513" t="s">
        <v>475</v>
      </c>
      <c r="C20899" s="513" t="s">
        <v>17</v>
      </c>
      <c r="D20899" s="513" t="s">
        <v>469</v>
      </c>
      <c r="E20899" s="514">
        <v>0.03</v>
      </c>
      <c r="F20899" s="513">
        <v>110</v>
      </c>
      <c r="G20899" s="515">
        <v>1.9904614434288754</v>
      </c>
      <c r="H20899" s="515">
        <v>1.2699870625870251</v>
      </c>
    </row>
    <row r="20900" spans="1:8">
      <c r="A20900" s="513" t="str">
        <f t="shared" si="326"/>
        <v>BrasilHombre2045-20500.03111</v>
      </c>
      <c r="B20900" s="513" t="s">
        <v>475</v>
      </c>
      <c r="C20900" s="513" t="s">
        <v>17</v>
      </c>
      <c r="D20900" s="513" t="s">
        <v>469</v>
      </c>
      <c r="E20900" s="514">
        <v>0.03</v>
      </c>
      <c r="F20900" s="513">
        <v>111</v>
      </c>
      <c r="G20900" s="515">
        <v>1.8482406542520382</v>
      </c>
      <c r="H20900" s="515">
        <v>1.146558654142128</v>
      </c>
    </row>
    <row r="20901" spans="1:8">
      <c r="A20901" s="513" t="str">
        <f t="shared" si="326"/>
        <v>BrasilHombre2045-20500.03112</v>
      </c>
      <c r="B20901" s="513" t="s">
        <v>475</v>
      </c>
      <c r="C20901" s="513" t="s">
        <v>17</v>
      </c>
      <c r="D20901" s="513" t="s">
        <v>469</v>
      </c>
      <c r="E20901" s="514">
        <v>0.03</v>
      </c>
      <c r="F20901" s="513">
        <v>112</v>
      </c>
      <c r="G20901" s="515">
        <v>1.7112011938276956</v>
      </c>
      <c r="H20901" s="515">
        <v>1.0114309770791916</v>
      </c>
    </row>
    <row r="20902" spans="1:8">
      <c r="A20902" s="513" t="str">
        <f t="shared" si="326"/>
        <v>BrasilHombre2045-20500.03113</v>
      </c>
      <c r="B20902" s="513" t="s">
        <v>475</v>
      </c>
      <c r="C20902" s="513" t="s">
        <v>17</v>
      </c>
      <c r="D20902" s="513" t="s">
        <v>469</v>
      </c>
      <c r="E20902" s="514">
        <v>0.03</v>
      </c>
      <c r="F20902" s="513">
        <v>113</v>
      </c>
      <c r="G20902" s="515">
        <v>1.5616787346592558</v>
      </c>
      <c r="H20902" s="515">
        <v>0.85364772483163176</v>
      </c>
    </row>
    <row r="20903" spans="1:8">
      <c r="A20903" s="513" t="str">
        <f t="shared" si="326"/>
        <v>BrasilHombre2045-20500.03114</v>
      </c>
      <c r="B20903" s="513" t="s">
        <v>475</v>
      </c>
      <c r="C20903" s="513" t="s">
        <v>17</v>
      </c>
      <c r="D20903" s="513" t="s">
        <v>469</v>
      </c>
      <c r="E20903" s="514">
        <v>0.03</v>
      </c>
      <c r="F20903" s="513">
        <v>114</v>
      </c>
      <c r="G20903" s="515">
        <v>1.4782570310465248</v>
      </c>
      <c r="H20903" s="515">
        <v>0.65292418308087319</v>
      </c>
    </row>
    <row r="20904" spans="1:8">
      <c r="A20904" s="513" t="str">
        <f t="shared" si="326"/>
        <v>BrasilHombre2045-20500.03115</v>
      </c>
      <c r="B20904" s="513" t="s">
        <v>475</v>
      </c>
      <c r="C20904" s="513" t="s">
        <v>17</v>
      </c>
      <c r="D20904" s="513" t="s">
        <v>469</v>
      </c>
      <c r="E20904" s="514">
        <v>0.03</v>
      </c>
      <c r="F20904" s="513">
        <v>115</v>
      </c>
      <c r="G20904" s="515">
        <v>1.3128545376860981</v>
      </c>
      <c r="H20904" s="515">
        <v>0.56978538632392883</v>
      </c>
    </row>
    <row r="20905" spans="1:8">
      <c r="A20905" s="513" t="str">
        <f t="shared" si="326"/>
        <v>BrasilHombre2045-20500.03116</v>
      </c>
      <c r="B20905" s="513" t="s">
        <v>475</v>
      </c>
      <c r="C20905" s="513" t="s">
        <v>17</v>
      </c>
      <c r="D20905" s="513" t="s">
        <v>469</v>
      </c>
      <c r="E20905" s="514">
        <v>0.03</v>
      </c>
      <c r="F20905" s="513">
        <v>116</v>
      </c>
      <c r="G20905" s="515">
        <v>1</v>
      </c>
      <c r="H20905" s="515">
        <v>0</v>
      </c>
    </row>
    <row r="20906" spans="1:8">
      <c r="A20906" s="513" t="str">
        <f t="shared" si="326"/>
        <v>BrasilHombre2045-20500.0450</v>
      </c>
      <c r="B20906" s="513" t="s">
        <v>475</v>
      </c>
      <c r="C20906" s="513" t="s">
        <v>17</v>
      </c>
      <c r="D20906" s="513" t="s">
        <v>469</v>
      </c>
      <c r="E20906" s="514">
        <v>0.04</v>
      </c>
      <c r="F20906" s="513">
        <v>50</v>
      </c>
      <c r="G20906" s="515">
        <v>18.344007470909666</v>
      </c>
      <c r="H20906" s="515">
        <v>2.9689605431019439</v>
      </c>
    </row>
    <row r="20907" spans="1:8">
      <c r="A20907" s="513" t="str">
        <f t="shared" si="326"/>
        <v>BrasilHombre2045-20500.0451</v>
      </c>
      <c r="B20907" s="513" t="s">
        <v>475</v>
      </c>
      <c r="C20907" s="513" t="s">
        <v>17</v>
      </c>
      <c r="D20907" s="513" t="s">
        <v>469</v>
      </c>
      <c r="E20907" s="514">
        <v>0.04</v>
      </c>
      <c r="F20907" s="513">
        <v>51</v>
      </c>
      <c r="G20907" s="515">
        <v>18.100585329229602</v>
      </c>
      <c r="H20907" s="515">
        <v>3.0347681916328573</v>
      </c>
    </row>
    <row r="20908" spans="1:8">
      <c r="A20908" s="513" t="str">
        <f t="shared" si="326"/>
        <v>BrasilHombre2045-20500.0452</v>
      </c>
      <c r="B20908" s="513" t="s">
        <v>475</v>
      </c>
      <c r="C20908" s="513" t="s">
        <v>17</v>
      </c>
      <c r="D20908" s="513" t="s">
        <v>469</v>
      </c>
      <c r="E20908" s="514">
        <v>0.04</v>
      </c>
      <c r="F20908" s="513">
        <v>52</v>
      </c>
      <c r="G20908" s="515">
        <v>17.850713513449087</v>
      </c>
      <c r="H20908" s="515">
        <v>3.100733276837035</v>
      </c>
    </row>
    <row r="20909" spans="1:8">
      <c r="A20909" s="513" t="str">
        <f t="shared" si="326"/>
        <v>BrasilHombre2045-20500.0453</v>
      </c>
      <c r="B20909" s="513" t="s">
        <v>475</v>
      </c>
      <c r="C20909" s="513" t="s">
        <v>17</v>
      </c>
      <c r="D20909" s="513" t="s">
        <v>469</v>
      </c>
      <c r="E20909" s="514">
        <v>0.04</v>
      </c>
      <c r="F20909" s="513">
        <v>53</v>
      </c>
      <c r="G20909" s="515">
        <v>17.593992009497907</v>
      </c>
      <c r="H20909" s="515">
        <v>3.1672410192570117</v>
      </c>
    </row>
    <row r="20910" spans="1:8">
      <c r="A20910" s="513" t="str">
        <f t="shared" si="326"/>
        <v>BrasilHombre2045-20500.0454</v>
      </c>
      <c r="B20910" s="513" t="s">
        <v>475</v>
      </c>
      <c r="C20910" s="513" t="s">
        <v>17</v>
      </c>
      <c r="D20910" s="513" t="s">
        <v>469</v>
      </c>
      <c r="E20910" s="514">
        <v>0.04</v>
      </c>
      <c r="F20910" s="513">
        <v>54</v>
      </c>
      <c r="G20910" s="515">
        <v>17.332559019247647</v>
      </c>
      <c r="H20910" s="515">
        <v>3.232135107250806</v>
      </c>
    </row>
    <row r="20911" spans="1:8">
      <c r="A20911" s="513" t="str">
        <f t="shared" si="326"/>
        <v>BrasilHombre2045-20500.0455</v>
      </c>
      <c r="B20911" s="513" t="s">
        <v>475</v>
      </c>
      <c r="C20911" s="513" t="s">
        <v>17</v>
      </c>
      <c r="D20911" s="513" t="s">
        <v>469</v>
      </c>
      <c r="E20911" s="514">
        <v>0.04</v>
      </c>
      <c r="F20911" s="513">
        <v>55</v>
      </c>
      <c r="G20911" s="515">
        <v>17.06600333796273</v>
      </c>
      <c r="H20911" s="515">
        <v>3.2956101289210924</v>
      </c>
    </row>
    <row r="20912" spans="1:8">
      <c r="A20912" s="513" t="str">
        <f t="shared" si="326"/>
        <v>BrasilHombre2045-20500.0456</v>
      </c>
      <c r="B20912" s="513" t="s">
        <v>475</v>
      </c>
      <c r="C20912" s="513" t="s">
        <v>17</v>
      </c>
      <c r="D20912" s="513" t="s">
        <v>469</v>
      </c>
      <c r="E20912" s="514">
        <v>0.04</v>
      </c>
      <c r="F20912" s="513">
        <v>56</v>
      </c>
      <c r="G20912" s="515">
        <v>16.79388926121295</v>
      </c>
      <c r="H20912" s="515">
        <v>3.3578765466826965</v>
      </c>
    </row>
    <row r="20913" spans="1:8">
      <c r="A20913" s="513" t="str">
        <f t="shared" si="326"/>
        <v>BrasilHombre2045-20500.0457</v>
      </c>
      <c r="B20913" s="513" t="s">
        <v>475</v>
      </c>
      <c r="C20913" s="513" t="s">
        <v>17</v>
      </c>
      <c r="D20913" s="513" t="s">
        <v>469</v>
      </c>
      <c r="E20913" s="514">
        <v>0.04</v>
      </c>
      <c r="F20913" s="513">
        <v>57</v>
      </c>
      <c r="G20913" s="515">
        <v>16.515754799201801</v>
      </c>
      <c r="H20913" s="515">
        <v>3.4194066478968939</v>
      </c>
    </row>
    <row r="20914" spans="1:8">
      <c r="A20914" s="513" t="str">
        <f t="shared" si="326"/>
        <v>BrasilHombre2045-20500.0458</v>
      </c>
      <c r="B20914" s="513" t="s">
        <v>475</v>
      </c>
      <c r="C20914" s="513" t="s">
        <v>17</v>
      </c>
      <c r="D20914" s="513" t="s">
        <v>469</v>
      </c>
      <c r="E20914" s="514">
        <v>0.04</v>
      </c>
      <c r="F20914" s="513">
        <v>58</v>
      </c>
      <c r="G20914" s="515">
        <v>16.231109750928375</v>
      </c>
      <c r="H20914" s="515">
        <v>3.4804610398876137</v>
      </c>
    </row>
    <row r="20915" spans="1:8">
      <c r="A20915" s="513" t="str">
        <f t="shared" si="326"/>
        <v>BrasilHombre2045-20500.0459</v>
      </c>
      <c r="B20915" s="513" t="s">
        <v>475</v>
      </c>
      <c r="C20915" s="513" t="s">
        <v>17</v>
      </c>
      <c r="D20915" s="513" t="s">
        <v>469</v>
      </c>
      <c r="E20915" s="514">
        <v>0.04</v>
      </c>
      <c r="F20915" s="513">
        <v>59</v>
      </c>
      <c r="G20915" s="515">
        <v>15.941583200488616</v>
      </c>
      <c r="H20915" s="515">
        <v>3.5393713900917483</v>
      </c>
    </row>
    <row r="20916" spans="1:8">
      <c r="A20916" s="513" t="str">
        <f t="shared" si="326"/>
        <v>BrasilHombre2045-20500.0460</v>
      </c>
      <c r="B20916" s="513" t="s">
        <v>475</v>
      </c>
      <c r="C20916" s="513" t="s">
        <v>17</v>
      </c>
      <c r="D20916" s="513" t="s">
        <v>469</v>
      </c>
      <c r="E20916" s="514">
        <v>0.04</v>
      </c>
      <c r="F20916" s="513">
        <v>60</v>
      </c>
      <c r="G20916" s="515">
        <v>15.646645109575905</v>
      </c>
      <c r="H20916" s="515">
        <v>3.596428665899428</v>
      </c>
    </row>
    <row r="20917" spans="1:8">
      <c r="A20917" s="513" t="str">
        <f t="shared" si="326"/>
        <v>BrasilHombre2045-20500.0461</v>
      </c>
      <c r="B20917" s="513" t="s">
        <v>475</v>
      </c>
      <c r="C20917" s="513" t="s">
        <v>17</v>
      </c>
      <c r="D20917" s="513" t="s">
        <v>469</v>
      </c>
      <c r="E20917" s="514">
        <v>0.04</v>
      </c>
      <c r="F20917" s="513">
        <v>61</v>
      </c>
      <c r="G20917" s="515">
        <v>15.34573173445116</v>
      </c>
      <c r="H20917" s="515">
        <v>3.6519481340790865</v>
      </c>
    </row>
    <row r="20918" spans="1:8">
      <c r="A20918" s="513" t="str">
        <f t="shared" si="326"/>
        <v>BrasilHombre2045-20500.0462</v>
      </c>
      <c r="B20918" s="513" t="s">
        <v>475</v>
      </c>
      <c r="C20918" s="513" t="s">
        <v>17</v>
      </c>
      <c r="D20918" s="513" t="s">
        <v>469</v>
      </c>
      <c r="E20918" s="514">
        <v>0.04</v>
      </c>
      <c r="F20918" s="513">
        <v>62</v>
      </c>
      <c r="G20918" s="515">
        <v>15.038242823545371</v>
      </c>
      <c r="H20918" s="515">
        <v>3.7066908772194944</v>
      </c>
    </row>
    <row r="20919" spans="1:8">
      <c r="A20919" s="513" t="str">
        <f t="shared" si="326"/>
        <v>BrasilHombre2045-20500.0463</v>
      </c>
      <c r="B20919" s="513" t="s">
        <v>475</v>
      </c>
      <c r="C20919" s="513" t="s">
        <v>17</v>
      </c>
      <c r="D20919" s="513" t="s">
        <v>469</v>
      </c>
      <c r="E20919" s="514">
        <v>0.04</v>
      </c>
      <c r="F20919" s="513">
        <v>63</v>
      </c>
      <c r="G20919" s="515">
        <v>14.723538605120796</v>
      </c>
      <c r="H20919" s="515">
        <v>3.7610483986985388</v>
      </c>
    </row>
    <row r="20920" spans="1:8">
      <c r="A20920" s="513" t="str">
        <f t="shared" si="326"/>
        <v>BrasilHombre2045-20500.0464</v>
      </c>
      <c r="B20920" s="513" t="s">
        <v>475</v>
      </c>
      <c r="C20920" s="513" t="s">
        <v>17</v>
      </c>
      <c r="D20920" s="513" t="s">
        <v>469</v>
      </c>
      <c r="E20920" s="514">
        <v>0.04</v>
      </c>
      <c r="F20920" s="513">
        <v>64</v>
      </c>
      <c r="G20920" s="515">
        <v>14.405779712227131</v>
      </c>
      <c r="H20920" s="515">
        <v>3.8111329761856885</v>
      </c>
    </row>
    <row r="20921" spans="1:8">
      <c r="A20921" s="513" t="str">
        <f t="shared" si="326"/>
        <v>BrasilHombre2045-20500.0465</v>
      </c>
      <c r="B20921" s="513" t="s">
        <v>475</v>
      </c>
      <c r="C20921" s="513" t="s">
        <v>17</v>
      </c>
      <c r="D20921" s="513" t="s">
        <v>469</v>
      </c>
      <c r="E20921" s="514">
        <v>0.04</v>
      </c>
      <c r="F20921" s="513">
        <v>65</v>
      </c>
      <c r="G20921" s="515">
        <v>14.084267638634254</v>
      </c>
      <c r="H20921" s="515">
        <v>3.8573934601024242</v>
      </c>
    </row>
    <row r="20922" spans="1:8">
      <c r="A20922" s="513" t="str">
        <f t="shared" si="326"/>
        <v>BrasilHombre2045-20500.0466</v>
      </c>
      <c r="B20922" s="513" t="s">
        <v>475</v>
      </c>
      <c r="C20922" s="513" t="s">
        <v>17</v>
      </c>
      <c r="D20922" s="513" t="s">
        <v>469</v>
      </c>
      <c r="E20922" s="514">
        <v>0.04</v>
      </c>
      <c r="F20922" s="513">
        <v>66</v>
      </c>
      <c r="G20922" s="515">
        <v>13.758258252319813</v>
      </c>
      <c r="H20922" s="515">
        <v>3.9003141539435222</v>
      </c>
    </row>
    <row r="20923" spans="1:8">
      <c r="A20923" s="513" t="str">
        <f t="shared" si="326"/>
        <v>BrasilHombre2045-20500.0467</v>
      </c>
      <c r="B20923" s="513" t="s">
        <v>475</v>
      </c>
      <c r="C20923" s="513" t="s">
        <v>17</v>
      </c>
      <c r="D20923" s="513" t="s">
        <v>469</v>
      </c>
      <c r="E20923" s="514">
        <v>0.04</v>
      </c>
      <c r="F20923" s="513">
        <v>67</v>
      </c>
      <c r="G20923" s="515">
        <v>13.426956852272031</v>
      </c>
      <c r="H20923" s="515">
        <v>3.9413013751908115</v>
      </c>
    </row>
    <row r="20924" spans="1:8">
      <c r="A20924" s="513" t="str">
        <f t="shared" si="326"/>
        <v>BrasilHombre2045-20500.0468</v>
      </c>
      <c r="B20924" s="513" t="s">
        <v>475</v>
      </c>
      <c r="C20924" s="513" t="s">
        <v>17</v>
      </c>
      <c r="D20924" s="513" t="s">
        <v>469</v>
      </c>
      <c r="E20924" s="514">
        <v>0.04</v>
      </c>
      <c r="F20924" s="513">
        <v>68</v>
      </c>
      <c r="G20924" s="515">
        <v>13.089512744787934</v>
      </c>
      <c r="H20924" s="515">
        <v>3.9809546638725628</v>
      </c>
    </row>
    <row r="20925" spans="1:8">
      <c r="A20925" s="513" t="str">
        <f t="shared" si="326"/>
        <v>BrasilHombre2045-20500.0469</v>
      </c>
      <c r="B20925" s="513" t="s">
        <v>475</v>
      </c>
      <c r="C20925" s="513" t="s">
        <v>17</v>
      </c>
      <c r="D20925" s="513" t="s">
        <v>469</v>
      </c>
      <c r="E20925" s="514">
        <v>0.04</v>
      </c>
      <c r="F20925" s="513">
        <v>69</v>
      </c>
      <c r="G20925" s="515">
        <v>12.752588489016361</v>
      </c>
      <c r="H20925" s="515">
        <v>4.0133306274503804</v>
      </c>
    </row>
    <row r="20926" spans="1:8">
      <c r="A20926" s="513" t="str">
        <f t="shared" si="326"/>
        <v>BrasilHombre2045-20500.0470</v>
      </c>
      <c r="B20926" s="513" t="s">
        <v>475</v>
      </c>
      <c r="C20926" s="513" t="s">
        <v>17</v>
      </c>
      <c r="D20926" s="513" t="s">
        <v>469</v>
      </c>
      <c r="E20926" s="514">
        <v>0.04</v>
      </c>
      <c r="F20926" s="513">
        <v>70</v>
      </c>
      <c r="G20926" s="515">
        <v>12.415232422508621</v>
      </c>
      <c r="H20926" s="515">
        <v>4.0391286219148235</v>
      </c>
    </row>
    <row r="20927" spans="1:8">
      <c r="A20927" s="513" t="str">
        <f t="shared" si="326"/>
        <v>BrasilHombre2045-20500.0471</v>
      </c>
      <c r="B20927" s="513" t="s">
        <v>475</v>
      </c>
      <c r="C20927" s="513" t="s">
        <v>17</v>
      </c>
      <c r="D20927" s="513" t="s">
        <v>469</v>
      </c>
      <c r="E20927" s="514">
        <v>0.04</v>
      </c>
      <c r="F20927" s="513">
        <v>71</v>
      </c>
      <c r="G20927" s="515">
        <v>12.076435859709617</v>
      </c>
      <c r="H20927" s="515">
        <v>4.0590931605406011</v>
      </c>
    </row>
    <row r="20928" spans="1:8">
      <c r="A20928" s="513" t="str">
        <f t="shared" si="326"/>
        <v>BrasilHombre2045-20500.0472</v>
      </c>
      <c r="B20928" s="513" t="s">
        <v>475</v>
      </c>
      <c r="C20928" s="513" t="s">
        <v>17</v>
      </c>
      <c r="D20928" s="513" t="s">
        <v>469</v>
      </c>
      <c r="E20928" s="514">
        <v>0.04</v>
      </c>
      <c r="F20928" s="513">
        <v>72</v>
      </c>
      <c r="G20928" s="515">
        <v>11.735123833662566</v>
      </c>
      <c r="H20928" s="515">
        <v>4.075634720190572</v>
      </c>
    </row>
    <row r="20929" spans="1:8">
      <c r="A20929" s="513" t="str">
        <f t="shared" si="326"/>
        <v>BrasilHombre2045-20500.0473</v>
      </c>
      <c r="B20929" s="513" t="s">
        <v>475</v>
      </c>
      <c r="C20929" s="513" t="s">
        <v>17</v>
      </c>
      <c r="D20929" s="513" t="s">
        <v>469</v>
      </c>
      <c r="E20929" s="514">
        <v>0.04</v>
      </c>
      <c r="F20929" s="513">
        <v>73</v>
      </c>
      <c r="G20929" s="515">
        <v>11.39014477416759</v>
      </c>
      <c r="H20929" s="515">
        <v>4.0896408518309171</v>
      </c>
    </row>
    <row r="20930" spans="1:8">
      <c r="A20930" s="513" t="str">
        <f t="shared" si="326"/>
        <v>BrasilHombre2045-20500.0474</v>
      </c>
      <c r="B20930" s="513" t="s">
        <v>475</v>
      </c>
      <c r="C20930" s="513" t="s">
        <v>17</v>
      </c>
      <c r="D20930" s="513" t="s">
        <v>469</v>
      </c>
      <c r="E20930" s="514">
        <v>0.04</v>
      </c>
      <c r="F20930" s="513">
        <v>74</v>
      </c>
      <c r="G20930" s="515">
        <v>11.049403167246435</v>
      </c>
      <c r="H20930" s="515">
        <v>4.0943275623474653</v>
      </c>
    </row>
    <row r="20931" spans="1:8">
      <c r="A20931" s="513" t="str">
        <f t="shared" ref="A20931:A20994" si="327">B20931&amp;C20931&amp;D20931&amp;E20931&amp;F20931</f>
        <v>BrasilHombre2045-20500.0475</v>
      </c>
      <c r="B20931" s="513" t="s">
        <v>475</v>
      </c>
      <c r="C20931" s="513" t="s">
        <v>17</v>
      </c>
      <c r="D20931" s="513" t="s">
        <v>469</v>
      </c>
      <c r="E20931" s="514">
        <v>0.04</v>
      </c>
      <c r="F20931" s="513">
        <v>75</v>
      </c>
      <c r="G20931" s="515">
        <v>10.711611474025839</v>
      </c>
      <c r="H20931" s="515">
        <v>4.0907004198174057</v>
      </c>
    </row>
    <row r="20932" spans="1:8">
      <c r="A20932" s="513" t="str">
        <f t="shared" si="327"/>
        <v>BrasilHombre2045-20500.0476</v>
      </c>
      <c r="B20932" s="513" t="s">
        <v>475</v>
      </c>
      <c r="C20932" s="513" t="s">
        <v>17</v>
      </c>
      <c r="D20932" s="513" t="s">
        <v>469</v>
      </c>
      <c r="E20932" s="514">
        <v>0.04</v>
      </c>
      <c r="F20932" s="513">
        <v>76</v>
      </c>
      <c r="G20932" s="515">
        <v>10.375414543359396</v>
      </c>
      <c r="H20932" s="515">
        <v>4.0798199278867209</v>
      </c>
    </row>
    <row r="20933" spans="1:8">
      <c r="A20933" s="513" t="str">
        <f t="shared" si="327"/>
        <v>BrasilHombre2045-20500.0477</v>
      </c>
      <c r="B20933" s="513" t="s">
        <v>475</v>
      </c>
      <c r="C20933" s="513" t="s">
        <v>17</v>
      </c>
      <c r="D20933" s="513" t="s">
        <v>469</v>
      </c>
      <c r="E20933" s="514">
        <v>0.04</v>
      </c>
      <c r="F20933" s="513">
        <v>77</v>
      </c>
      <c r="G20933" s="515">
        <v>10.039372303759192</v>
      </c>
      <c r="H20933" s="515">
        <v>4.066098219873755</v>
      </c>
    </row>
    <row r="20934" spans="1:8">
      <c r="A20934" s="513" t="str">
        <f t="shared" si="327"/>
        <v>BrasilHombre2045-20500.0478</v>
      </c>
      <c r="B20934" s="513" t="s">
        <v>475</v>
      </c>
      <c r="C20934" s="513" t="s">
        <v>17</v>
      </c>
      <c r="D20934" s="513" t="s">
        <v>469</v>
      </c>
      <c r="E20934" s="514">
        <v>0.04</v>
      </c>
      <c r="F20934" s="513">
        <v>78</v>
      </c>
      <c r="G20934" s="515">
        <v>9.7019401850687608</v>
      </c>
      <c r="H20934" s="515">
        <v>4.0507351290222218</v>
      </c>
    </row>
    <row r="20935" spans="1:8">
      <c r="A20935" s="513" t="str">
        <f t="shared" si="327"/>
        <v>BrasilHombre2045-20500.0479</v>
      </c>
      <c r="B20935" s="513" t="s">
        <v>475</v>
      </c>
      <c r="C20935" s="513" t="s">
        <v>17</v>
      </c>
      <c r="D20935" s="513" t="s">
        <v>469</v>
      </c>
      <c r="E20935" s="514">
        <v>0.04</v>
      </c>
      <c r="F20935" s="513">
        <v>79</v>
      </c>
      <c r="G20935" s="515">
        <v>9.3801619620780254</v>
      </c>
      <c r="H20935" s="515">
        <v>4.0196636129185395</v>
      </c>
    </row>
    <row r="20936" spans="1:8">
      <c r="A20936" s="513" t="str">
        <f t="shared" si="327"/>
        <v>BrasilHombre2045-20500.0480</v>
      </c>
      <c r="B20936" s="513" t="s">
        <v>475</v>
      </c>
      <c r="C20936" s="513" t="s">
        <v>17</v>
      </c>
      <c r="D20936" s="513" t="s">
        <v>469</v>
      </c>
      <c r="E20936" s="514">
        <v>0.04</v>
      </c>
      <c r="F20936" s="513">
        <v>80</v>
      </c>
      <c r="G20936" s="515">
        <v>9.0725360382395195</v>
      </c>
      <c r="H20936" s="515">
        <v>3.9739263496603181</v>
      </c>
    </row>
    <row r="20937" spans="1:8">
      <c r="A20937" s="513" t="str">
        <f t="shared" si="327"/>
        <v>BrasilHombre2045-20500.0481</v>
      </c>
      <c r="B20937" s="513" t="s">
        <v>475</v>
      </c>
      <c r="C20937" s="513" t="s">
        <v>17</v>
      </c>
      <c r="D20937" s="513" t="s">
        <v>469</v>
      </c>
      <c r="E20937" s="514">
        <v>0.04</v>
      </c>
      <c r="F20937" s="513">
        <v>81</v>
      </c>
      <c r="G20937" s="515">
        <v>8.7776148378450198</v>
      </c>
      <c r="H20937" s="515">
        <v>3.9144542299353309</v>
      </c>
    </row>
    <row r="20938" spans="1:8">
      <c r="A20938" s="513" t="str">
        <f t="shared" si="327"/>
        <v>BrasilHombre2045-20500.0482</v>
      </c>
      <c r="B20938" s="513" t="s">
        <v>475</v>
      </c>
      <c r="C20938" s="513" t="s">
        <v>17</v>
      </c>
      <c r="D20938" s="513" t="s">
        <v>469</v>
      </c>
      <c r="E20938" s="514">
        <v>0.04</v>
      </c>
      <c r="F20938" s="513">
        <v>82</v>
      </c>
      <c r="G20938" s="515">
        <v>8.4939844331948517</v>
      </c>
      <c r="H20938" s="515">
        <v>3.8470227050871699</v>
      </c>
    </row>
    <row r="20939" spans="1:8">
      <c r="A20939" s="513" t="str">
        <f t="shared" si="327"/>
        <v>BrasilHombre2045-20500.0483</v>
      </c>
      <c r="B20939" s="513" t="s">
        <v>475</v>
      </c>
      <c r="C20939" s="513" t="s">
        <v>17</v>
      </c>
      <c r="D20939" s="513" t="s">
        <v>469</v>
      </c>
      <c r="E20939" s="514">
        <v>0.04</v>
      </c>
      <c r="F20939" s="513">
        <v>83</v>
      </c>
      <c r="G20939" s="515">
        <v>8.2202428863404133</v>
      </c>
      <c r="H20939" s="515">
        <v>3.7720969352781109</v>
      </c>
    </row>
    <row r="20940" spans="1:8">
      <c r="A20940" s="513" t="str">
        <f t="shared" si="327"/>
        <v>BrasilHombre2045-20500.0484</v>
      </c>
      <c r="B20940" s="513" t="s">
        <v>475</v>
      </c>
      <c r="C20940" s="513" t="s">
        <v>17</v>
      </c>
      <c r="D20940" s="513" t="s">
        <v>469</v>
      </c>
      <c r="E20940" s="514">
        <v>0.04</v>
      </c>
      <c r="F20940" s="513">
        <v>84</v>
      </c>
      <c r="G20940" s="515">
        <v>7.9052483329717464</v>
      </c>
      <c r="H20940" s="515">
        <v>3.7298097982430698</v>
      </c>
    </row>
    <row r="20941" spans="1:8">
      <c r="A20941" s="513" t="str">
        <f t="shared" si="327"/>
        <v>BrasilHombre2045-20500.0485</v>
      </c>
      <c r="B20941" s="513" t="s">
        <v>475</v>
      </c>
      <c r="C20941" s="513" t="s">
        <v>17</v>
      </c>
      <c r="D20941" s="513" t="s">
        <v>469</v>
      </c>
      <c r="E20941" s="514">
        <v>0.04</v>
      </c>
      <c r="F20941" s="513">
        <v>85</v>
      </c>
      <c r="G20941" s="515">
        <v>7.5943449571822779</v>
      </c>
      <c r="H20941" s="515">
        <v>3.6842439580455175</v>
      </c>
    </row>
    <row r="20942" spans="1:8">
      <c r="A20942" s="513" t="str">
        <f t="shared" si="327"/>
        <v>BrasilHombre2045-20500.0486</v>
      </c>
      <c r="B20942" s="513" t="s">
        <v>475</v>
      </c>
      <c r="C20942" s="513" t="s">
        <v>17</v>
      </c>
      <c r="D20942" s="513" t="s">
        <v>469</v>
      </c>
      <c r="E20942" s="514">
        <v>0.04</v>
      </c>
      <c r="F20942" s="513">
        <v>86</v>
      </c>
      <c r="G20942" s="515">
        <v>7.2879439847927312</v>
      </c>
      <c r="H20942" s="515">
        <v>3.6344896365202568</v>
      </c>
    </row>
    <row r="20943" spans="1:8">
      <c r="A20943" s="513" t="str">
        <f t="shared" si="327"/>
        <v>BrasilHombre2045-20500.0487</v>
      </c>
      <c r="B20943" s="513" t="s">
        <v>475</v>
      </c>
      <c r="C20943" s="513" t="s">
        <v>17</v>
      </c>
      <c r="D20943" s="513" t="s">
        <v>469</v>
      </c>
      <c r="E20943" s="514">
        <v>0.04</v>
      </c>
      <c r="F20943" s="513">
        <v>87</v>
      </c>
      <c r="G20943" s="515">
        <v>6.9864429522933618</v>
      </c>
      <c r="H20943" s="515">
        <v>3.5636947790308469</v>
      </c>
    </row>
    <row r="20944" spans="1:8">
      <c r="A20944" s="513" t="str">
        <f t="shared" si="327"/>
        <v>BrasilHombre2045-20500.0488</v>
      </c>
      <c r="B20944" s="513" t="s">
        <v>475</v>
      </c>
      <c r="C20944" s="513" t="s">
        <v>17</v>
      </c>
      <c r="D20944" s="513" t="s">
        <v>469</v>
      </c>
      <c r="E20944" s="514">
        <v>0.04</v>
      </c>
      <c r="F20944" s="513">
        <v>88</v>
      </c>
      <c r="G20944" s="515">
        <v>6.6902235527941274</v>
      </c>
      <c r="H20944" s="515">
        <v>3.4881053722689668</v>
      </c>
    </row>
    <row r="20945" spans="1:8">
      <c r="A20945" s="513" t="str">
        <f t="shared" si="327"/>
        <v>BrasilHombre2045-20500.0489</v>
      </c>
      <c r="B20945" s="513" t="s">
        <v>475</v>
      </c>
      <c r="C20945" s="513" t="s">
        <v>17</v>
      </c>
      <c r="D20945" s="513" t="s">
        <v>469</v>
      </c>
      <c r="E20945" s="514">
        <v>0.04</v>
      </c>
      <c r="F20945" s="513">
        <v>89</v>
      </c>
      <c r="G20945" s="515">
        <v>6.399649274943437</v>
      </c>
      <c r="H20945" s="515">
        <v>3.4079750890717695</v>
      </c>
    </row>
    <row r="20946" spans="1:8">
      <c r="A20946" s="513" t="str">
        <f t="shared" si="327"/>
        <v>BrasilHombre2045-20500.0490</v>
      </c>
      <c r="B20946" s="513" t="s">
        <v>475</v>
      </c>
      <c r="C20946" s="513" t="s">
        <v>17</v>
      </c>
      <c r="D20946" s="513" t="s">
        <v>469</v>
      </c>
      <c r="E20946" s="514">
        <v>0.04</v>
      </c>
      <c r="F20946" s="513">
        <v>90</v>
      </c>
      <c r="G20946" s="515">
        <v>6.1150634168043627</v>
      </c>
      <c r="H20946" s="515">
        <v>3.3235833336684948</v>
      </c>
    </row>
    <row r="20947" spans="1:8">
      <c r="A20947" s="513" t="str">
        <f t="shared" si="327"/>
        <v>BrasilHombre2045-20500.0491</v>
      </c>
      <c r="B20947" s="513" t="s">
        <v>475</v>
      </c>
      <c r="C20947" s="513" t="s">
        <v>17</v>
      </c>
      <c r="D20947" s="513" t="s">
        <v>469</v>
      </c>
      <c r="E20947" s="514">
        <v>0.04</v>
      </c>
      <c r="F20947" s="513">
        <v>91</v>
      </c>
      <c r="G20947" s="515">
        <v>5.8367869851555287</v>
      </c>
      <c r="H20947" s="515">
        <v>3.2352330869437793</v>
      </c>
    </row>
    <row r="20948" spans="1:8">
      <c r="A20948" s="513" t="str">
        <f t="shared" si="327"/>
        <v>BrasilHombre2045-20500.0492</v>
      </c>
      <c r="B20948" s="513" t="s">
        <v>475</v>
      </c>
      <c r="C20948" s="513" t="s">
        <v>17</v>
      </c>
      <c r="D20948" s="513" t="s">
        <v>469</v>
      </c>
      <c r="E20948" s="514">
        <v>0.04</v>
      </c>
      <c r="F20948" s="513">
        <v>92</v>
      </c>
      <c r="G20948" s="515">
        <v>5.5651170623931288</v>
      </c>
      <c r="H20948" s="515">
        <v>3.1432481287756668</v>
      </c>
    </row>
    <row r="20949" spans="1:8">
      <c r="A20949" s="513" t="str">
        <f t="shared" si="327"/>
        <v>BrasilHombre2045-20500.0493</v>
      </c>
      <c r="B20949" s="513" t="s">
        <v>475</v>
      </c>
      <c r="C20949" s="513" t="s">
        <v>17</v>
      </c>
      <c r="D20949" s="513" t="s">
        <v>469</v>
      </c>
      <c r="E20949" s="514">
        <v>0.04</v>
      </c>
      <c r="F20949" s="513">
        <v>93</v>
      </c>
      <c r="G20949" s="515">
        <v>5.3003250527642658</v>
      </c>
      <c r="H20949" s="515">
        <v>3.0479701162954043</v>
      </c>
    </row>
    <row r="20950" spans="1:8">
      <c r="A20950" s="513" t="str">
        <f t="shared" si="327"/>
        <v>BrasilHombre2045-20500.0494</v>
      </c>
      <c r="B20950" s="513" t="s">
        <v>475</v>
      </c>
      <c r="C20950" s="513" t="s">
        <v>17</v>
      </c>
      <c r="D20950" s="513" t="s">
        <v>469</v>
      </c>
      <c r="E20950" s="514">
        <v>0.04</v>
      </c>
      <c r="F20950" s="513">
        <v>94</v>
      </c>
      <c r="G20950" s="515">
        <v>5.0426553475808404</v>
      </c>
      <c r="H20950" s="515">
        <v>2.9497551800960471</v>
      </c>
    </row>
    <row r="20951" spans="1:8">
      <c r="A20951" s="513" t="str">
        <f t="shared" si="327"/>
        <v>BrasilHombre2045-20500.0495</v>
      </c>
      <c r="B20951" s="513" t="s">
        <v>475</v>
      </c>
      <c r="C20951" s="513" t="s">
        <v>17</v>
      </c>
      <c r="D20951" s="513" t="s">
        <v>469</v>
      </c>
      <c r="E20951" s="514">
        <v>0.04</v>
      </c>
      <c r="F20951" s="513">
        <v>95</v>
      </c>
      <c r="G20951" s="515">
        <v>4.792324212041871</v>
      </c>
      <c r="H20951" s="515">
        <v>2.8489701535225969</v>
      </c>
    </row>
    <row r="20952" spans="1:8">
      <c r="A20952" s="513" t="str">
        <f t="shared" si="327"/>
        <v>BrasilHombre2045-20500.0496</v>
      </c>
      <c r="B20952" s="513" t="s">
        <v>475</v>
      </c>
      <c r="C20952" s="513" t="s">
        <v>17</v>
      </c>
      <c r="D20952" s="513" t="s">
        <v>469</v>
      </c>
      <c r="E20952" s="514">
        <v>0.04</v>
      </c>
      <c r="F20952" s="513">
        <v>96</v>
      </c>
      <c r="G20952" s="515">
        <v>4.5495188305281298</v>
      </c>
      <c r="H20952" s="515">
        <v>2.7459885072562318</v>
      </c>
    </row>
    <row r="20953" spans="1:8">
      <c r="A20953" s="513" t="str">
        <f t="shared" si="327"/>
        <v>BrasilHombre2045-20500.0497</v>
      </c>
      <c r="B20953" s="513" t="s">
        <v>475</v>
      </c>
      <c r="C20953" s="513" t="s">
        <v>17</v>
      </c>
      <c r="D20953" s="513" t="s">
        <v>469</v>
      </c>
      <c r="E20953" s="514">
        <v>0.04</v>
      </c>
      <c r="F20953" s="513">
        <v>97</v>
      </c>
      <c r="G20953" s="515">
        <v>4.3143965490080181</v>
      </c>
      <c r="H20953" s="515">
        <v>2.6411859114820695</v>
      </c>
    </row>
    <row r="20954" spans="1:8">
      <c r="A20954" s="513" t="str">
        <f t="shared" si="327"/>
        <v>BrasilHombre2045-20500.0498</v>
      </c>
      <c r="B20954" s="513" t="s">
        <v>475</v>
      </c>
      <c r="C20954" s="513" t="s">
        <v>17</v>
      </c>
      <c r="D20954" s="513" t="s">
        <v>469</v>
      </c>
      <c r="E20954" s="514">
        <v>0.04</v>
      </c>
      <c r="F20954" s="513">
        <v>98</v>
      </c>
      <c r="G20954" s="515">
        <v>4.0870845765491026</v>
      </c>
      <c r="H20954" s="515">
        <v>2.5349352924436976</v>
      </c>
    </row>
    <row r="20955" spans="1:8">
      <c r="A20955" s="513" t="str">
        <f t="shared" si="327"/>
        <v>BrasilHombre2045-20500.0499</v>
      </c>
      <c r="B20955" s="513" t="s">
        <v>475</v>
      </c>
      <c r="C20955" s="513" t="s">
        <v>17</v>
      </c>
      <c r="D20955" s="513" t="s">
        <v>469</v>
      </c>
      <c r="E20955" s="514">
        <v>0.04</v>
      </c>
      <c r="F20955" s="513">
        <v>99</v>
      </c>
      <c r="G20955" s="515">
        <v>3.867679781227098</v>
      </c>
      <c r="H20955" s="515">
        <v>2.4276013355912376</v>
      </c>
    </row>
    <row r="20956" spans="1:8">
      <c r="A20956" s="513" t="str">
        <f t="shared" si="327"/>
        <v>BrasilHombre2045-20500.04100</v>
      </c>
      <c r="B20956" s="513" t="s">
        <v>475</v>
      </c>
      <c r="C20956" s="513" t="s">
        <v>17</v>
      </c>
      <c r="D20956" s="513" t="s">
        <v>469</v>
      </c>
      <c r="E20956" s="514">
        <v>0.04</v>
      </c>
      <c r="F20956" s="513">
        <v>100</v>
      </c>
      <c r="G20956" s="515">
        <v>3.6562486569573496</v>
      </c>
      <c r="H20956" s="515">
        <v>2.3195343784146161</v>
      </c>
    </row>
    <row r="20957" spans="1:8">
      <c r="A20957" s="513" t="str">
        <f t="shared" si="327"/>
        <v>BrasilHombre2045-20500.04101</v>
      </c>
      <c r="B20957" s="513" t="s">
        <v>475</v>
      </c>
      <c r="C20957" s="513" t="s">
        <v>17</v>
      </c>
      <c r="D20957" s="513" t="s">
        <v>469</v>
      </c>
      <c r="E20957" s="514">
        <v>0.04</v>
      </c>
      <c r="F20957" s="513">
        <v>101</v>
      </c>
      <c r="G20957" s="515">
        <v>3.4528278730227719</v>
      </c>
      <c r="H20957" s="515">
        <v>2.2110628928287062</v>
      </c>
    </row>
    <row r="20958" spans="1:8">
      <c r="A20958" s="513" t="str">
        <f t="shared" si="327"/>
        <v>BrasilHombre2045-20500.04102</v>
      </c>
      <c r="B20958" s="513" t="s">
        <v>475</v>
      </c>
      <c r="C20958" s="513" t="s">
        <v>17</v>
      </c>
      <c r="D20958" s="513" t="s">
        <v>469</v>
      </c>
      <c r="E20958" s="514">
        <v>0.04</v>
      </c>
      <c r="F20958" s="513">
        <v>102</v>
      </c>
      <c r="G20958" s="515">
        <v>3.2574244287023855</v>
      </c>
      <c r="H20958" s="515">
        <v>2.1024845455522185</v>
      </c>
    </row>
    <row r="20959" spans="1:8">
      <c r="A20959" s="513" t="str">
        <f t="shared" si="327"/>
        <v>BrasilHombre2045-20500.04103</v>
      </c>
      <c r="B20959" s="513" t="s">
        <v>475</v>
      </c>
      <c r="C20959" s="513" t="s">
        <v>17</v>
      </c>
      <c r="D20959" s="513" t="s">
        <v>469</v>
      </c>
      <c r="E20959" s="514">
        <v>0.04</v>
      </c>
      <c r="F20959" s="513">
        <v>103</v>
      </c>
      <c r="G20959" s="515">
        <v>3.0700164658392559</v>
      </c>
      <c r="H20959" s="515">
        <v>1.9940541557837927</v>
      </c>
    </row>
    <row r="20960" spans="1:8">
      <c r="A20960" s="513" t="str">
        <f t="shared" si="327"/>
        <v>BrasilHombre2045-20500.04104</v>
      </c>
      <c r="B20960" s="513" t="s">
        <v>475</v>
      </c>
      <c r="C20960" s="513" t="s">
        <v>17</v>
      </c>
      <c r="D20960" s="513" t="s">
        <v>469</v>
      </c>
      <c r="E20960" s="514">
        <v>0.04</v>
      </c>
      <c r="F20960" s="513">
        <v>104</v>
      </c>
      <c r="G20960" s="515">
        <v>2.8905535898757533</v>
      </c>
      <c r="H20960" s="515">
        <v>1.8859673183295975</v>
      </c>
    </row>
    <row r="20961" spans="1:8">
      <c r="A20961" s="513" t="str">
        <f t="shared" si="327"/>
        <v>BrasilHombre2045-20500.04105</v>
      </c>
      <c r="B20961" s="513" t="s">
        <v>475</v>
      </c>
      <c r="C20961" s="513" t="s">
        <v>17</v>
      </c>
      <c r="D20961" s="513" t="s">
        <v>469</v>
      </c>
      <c r="E20961" s="514">
        <v>0.04</v>
      </c>
      <c r="F20961" s="513">
        <v>105</v>
      </c>
      <c r="G20961" s="515">
        <v>2.7189572561233515</v>
      </c>
      <c r="H20961" s="515">
        <v>1.7783358858566445</v>
      </c>
    </row>
    <row r="20962" spans="1:8">
      <c r="A20962" s="513" t="str">
        <f t="shared" si="327"/>
        <v>BrasilHombre2045-20500.04106</v>
      </c>
      <c r="B20962" s="513" t="s">
        <v>475</v>
      </c>
      <c r="C20962" s="513" t="s">
        <v>17</v>
      </c>
      <c r="D20962" s="513" t="s">
        <v>469</v>
      </c>
      <c r="E20962" s="514">
        <v>0.04</v>
      </c>
      <c r="F20962" s="513">
        <v>106</v>
      </c>
      <c r="G20962" s="515">
        <v>2.5551195281158954</v>
      </c>
      <c r="H20962" s="515">
        <v>1.6711505559183806</v>
      </c>
    </row>
    <row r="20963" spans="1:8">
      <c r="A20963" s="513" t="str">
        <f t="shared" si="327"/>
        <v>BrasilHombre2045-20500.04107</v>
      </c>
      <c r="B20963" s="513" t="s">
        <v>475</v>
      </c>
      <c r="C20963" s="513" t="s">
        <v>17</v>
      </c>
      <c r="D20963" s="513" t="s">
        <v>469</v>
      </c>
      <c r="E20963" s="514">
        <v>0.04</v>
      </c>
      <c r="F20963" s="513">
        <v>107</v>
      </c>
      <c r="G20963" s="515">
        <v>2.3989006617774433</v>
      </c>
      <c r="H20963" s="515">
        <v>1.5642193309592622</v>
      </c>
    </row>
    <row r="20964" spans="1:8">
      <c r="A20964" s="513" t="str">
        <f t="shared" si="327"/>
        <v>BrasilHombre2045-20500.04108</v>
      </c>
      <c r="B20964" s="513" t="s">
        <v>475</v>
      </c>
      <c r="C20964" s="513" t="s">
        <v>17</v>
      </c>
      <c r="D20964" s="513" t="s">
        <v>469</v>
      </c>
      <c r="E20964" s="514">
        <v>0.04</v>
      </c>
      <c r="F20964" s="513">
        <v>108</v>
      </c>
      <c r="G20964" s="515">
        <v>2.250120455745297</v>
      </c>
      <c r="H20964" s="515">
        <v>1.4570640472881544</v>
      </c>
    </row>
    <row r="20965" spans="1:8">
      <c r="A20965" s="513" t="str">
        <f t="shared" si="327"/>
        <v>BrasilHombre2045-20500.04109</v>
      </c>
      <c r="B20965" s="513" t="s">
        <v>475</v>
      </c>
      <c r="C20965" s="513" t="s">
        <v>17</v>
      </c>
      <c r="D20965" s="513" t="s">
        <v>469</v>
      </c>
      <c r="E20965" s="514">
        <v>0.04</v>
      </c>
      <c r="F20965" s="513">
        <v>109</v>
      </c>
      <c r="G20965" s="515">
        <v>2.1085380609225246</v>
      </c>
      <c r="H20965" s="515">
        <v>1.3487378047013869</v>
      </c>
    </row>
    <row r="20966" spans="1:8">
      <c r="A20966" s="513" t="str">
        <f t="shared" si="327"/>
        <v>BrasilHombre2045-20500.04110</v>
      </c>
      <c r="B20966" s="513" t="s">
        <v>475</v>
      </c>
      <c r="C20966" s="513" t="s">
        <v>17</v>
      </c>
      <c r="D20966" s="513" t="s">
        <v>469</v>
      </c>
      <c r="E20966" s="514">
        <v>0.04</v>
      </c>
      <c r="F20966" s="513">
        <v>110</v>
      </c>
      <c r="G20966" s="515">
        <v>1.9738003816663632</v>
      </c>
      <c r="H20966" s="515">
        <v>1.2374925540095554</v>
      </c>
    </row>
    <row r="20967" spans="1:8">
      <c r="A20967" s="513" t="str">
        <f t="shared" si="327"/>
        <v>BrasilHombre2045-20500.04111</v>
      </c>
      <c r="B20967" s="513" t="s">
        <v>475</v>
      </c>
      <c r="C20967" s="513" t="s">
        <v>17</v>
      </c>
      <c r="D20967" s="513" t="s">
        <v>469</v>
      </c>
      <c r="E20967" s="514">
        <v>0.04</v>
      </c>
      <c r="F20967" s="513">
        <v>111</v>
      </c>
      <c r="G20967" s="515">
        <v>1.8352151571237896</v>
      </c>
      <c r="H20967" s="515">
        <v>1.1201528106521512</v>
      </c>
    </row>
    <row r="20968" spans="1:8">
      <c r="A20968" s="513" t="str">
        <f t="shared" si="327"/>
        <v>BrasilHombre2045-20500.04112</v>
      </c>
      <c r="B20968" s="513" t="s">
        <v>475</v>
      </c>
      <c r="C20968" s="513" t="s">
        <v>17</v>
      </c>
      <c r="D20968" s="513" t="s">
        <v>469</v>
      </c>
      <c r="E20968" s="514">
        <v>0.04</v>
      </c>
      <c r="F20968" s="513">
        <v>112</v>
      </c>
      <c r="G20968" s="515">
        <v>1.7012826495254518</v>
      </c>
      <c r="H20968" s="515">
        <v>0.99090183029640178</v>
      </c>
    </row>
    <row r="20969" spans="1:8">
      <c r="A20969" s="513" t="str">
        <f t="shared" si="327"/>
        <v>BrasilHombre2045-20500.04113</v>
      </c>
      <c r="B20969" s="513" t="s">
        <v>475</v>
      </c>
      <c r="C20969" s="513" t="s">
        <v>17</v>
      </c>
      <c r="D20969" s="513" t="s">
        <v>469</v>
      </c>
      <c r="E20969" s="514">
        <v>0.04</v>
      </c>
      <c r="F20969" s="513">
        <v>113</v>
      </c>
      <c r="G20969" s="515">
        <v>1.554849750551506</v>
      </c>
      <c r="H20969" s="515">
        <v>0.83890553569320281</v>
      </c>
    </row>
    <row r="20970" spans="1:8">
      <c r="A20970" s="513" t="str">
        <f t="shared" si="327"/>
        <v>BrasilHombre2045-20500.04114</v>
      </c>
      <c r="B20970" s="513" t="s">
        <v>475</v>
      </c>
      <c r="C20970" s="513" t="s">
        <v>17</v>
      </c>
      <c r="D20970" s="513" t="s">
        <v>469</v>
      </c>
      <c r="E20970" s="514">
        <v>0.04</v>
      </c>
      <c r="F20970" s="513">
        <v>114</v>
      </c>
      <c r="G20970" s="515">
        <v>1.4725730858672363</v>
      </c>
      <c r="H20970" s="515">
        <v>0.64392466390500269</v>
      </c>
    </row>
    <row r="20971" spans="1:8">
      <c r="A20971" s="513" t="str">
        <f t="shared" si="327"/>
        <v>BrasilHombre2045-20500.04115</v>
      </c>
      <c r="B20971" s="513" t="s">
        <v>475</v>
      </c>
      <c r="C20971" s="513" t="s">
        <v>17</v>
      </c>
      <c r="D20971" s="513" t="s">
        <v>469</v>
      </c>
      <c r="E20971" s="514">
        <v>0.04</v>
      </c>
      <c r="F20971" s="513">
        <v>115</v>
      </c>
      <c r="G20971" s="515">
        <v>1.3098463209775777</v>
      </c>
      <c r="H20971" s="515">
        <v>0.56978538632392883</v>
      </c>
    </row>
    <row r="20972" spans="1:8">
      <c r="A20972" s="513" t="str">
        <f t="shared" si="327"/>
        <v>BrasilHombre2045-20500.04116</v>
      </c>
      <c r="B20972" s="513" t="s">
        <v>475</v>
      </c>
      <c r="C20972" s="513" t="s">
        <v>17</v>
      </c>
      <c r="D20972" s="513" t="s">
        <v>469</v>
      </c>
      <c r="E20972" s="514">
        <v>0.04</v>
      </c>
      <c r="F20972" s="513">
        <v>116</v>
      </c>
      <c r="G20972" s="515">
        <v>1</v>
      </c>
      <c r="H20972" s="515">
        <v>0</v>
      </c>
    </row>
    <row r="20973" spans="1:8">
      <c r="A20973" s="513" t="str">
        <f t="shared" si="327"/>
        <v>BrasilHombre2045-20500.0550</v>
      </c>
      <c r="B20973" s="513" t="s">
        <v>475</v>
      </c>
      <c r="C20973" s="513" t="s">
        <v>17</v>
      </c>
      <c r="D20973" s="513" t="s">
        <v>469</v>
      </c>
      <c r="E20973" s="514">
        <v>0.05</v>
      </c>
      <c r="F20973" s="513">
        <v>50</v>
      </c>
      <c r="G20973" s="515">
        <v>16.217860638690404</v>
      </c>
      <c r="H20973" s="515">
        <v>2.2291077929310807</v>
      </c>
    </row>
    <row r="20974" spans="1:8">
      <c r="A20974" s="513" t="str">
        <f t="shared" si="327"/>
        <v>BrasilHombre2045-20500.0551</v>
      </c>
      <c r="B20974" s="513" t="s">
        <v>475</v>
      </c>
      <c r="C20974" s="513" t="s">
        <v>17</v>
      </c>
      <c r="D20974" s="513" t="s">
        <v>469</v>
      </c>
      <c r="E20974" s="514">
        <v>0.05</v>
      </c>
      <c r="F20974" s="513">
        <v>51</v>
      </c>
      <c r="G20974" s="515">
        <v>16.034400146656541</v>
      </c>
      <c r="H20974" s="515">
        <v>2.2923973354997633</v>
      </c>
    </row>
    <row r="20975" spans="1:8">
      <c r="A20975" s="513" t="str">
        <f t="shared" si="327"/>
        <v>BrasilHombre2045-20500.0552</v>
      </c>
      <c r="B20975" s="513" t="s">
        <v>475</v>
      </c>
      <c r="C20975" s="513" t="s">
        <v>17</v>
      </c>
      <c r="D20975" s="513" t="s">
        <v>469</v>
      </c>
      <c r="E20975" s="514">
        <v>0.05</v>
      </c>
      <c r="F20975" s="513">
        <v>52</v>
      </c>
      <c r="G20975" s="515">
        <v>15.844796612587198</v>
      </c>
      <c r="H20975" s="515">
        <v>2.3565357191595737</v>
      </c>
    </row>
    <row r="20976" spans="1:8">
      <c r="A20976" s="513" t="str">
        <f t="shared" si="327"/>
        <v>BrasilHombre2045-20500.0553</v>
      </c>
      <c r="B20976" s="513" t="s">
        <v>475</v>
      </c>
      <c r="C20976" s="513" t="s">
        <v>17</v>
      </c>
      <c r="D20976" s="513" t="s">
        <v>469</v>
      </c>
      <c r="E20976" s="514">
        <v>0.05</v>
      </c>
      <c r="F20976" s="513">
        <v>53</v>
      </c>
      <c r="G20976" s="515">
        <v>15.648629451371191</v>
      </c>
      <c r="H20976" s="515">
        <v>2.4218229900768442</v>
      </c>
    </row>
    <row r="20977" spans="1:8">
      <c r="A20977" s="513" t="str">
        <f t="shared" si="327"/>
        <v>BrasilHombre2045-20500.0554</v>
      </c>
      <c r="B20977" s="513" t="s">
        <v>475</v>
      </c>
      <c r="C20977" s="513" t="s">
        <v>17</v>
      </c>
      <c r="D20977" s="513" t="s">
        <v>469</v>
      </c>
      <c r="E20977" s="514">
        <v>0.05</v>
      </c>
      <c r="F20977" s="513">
        <v>54</v>
      </c>
      <c r="G20977" s="515">
        <v>15.447733345195495</v>
      </c>
      <c r="H20977" s="515">
        <v>2.4863465875523034</v>
      </c>
    </row>
    <row r="20978" spans="1:8">
      <c r="A20978" s="513" t="str">
        <f t="shared" si="327"/>
        <v>BrasilHombre2045-20500.0555</v>
      </c>
      <c r="B20978" s="513" t="s">
        <v>475</v>
      </c>
      <c r="C20978" s="513" t="s">
        <v>17</v>
      </c>
      <c r="D20978" s="513" t="s">
        <v>469</v>
      </c>
      <c r="E20978" s="514">
        <v>0.05</v>
      </c>
      <c r="F20978" s="513">
        <v>55</v>
      </c>
      <c r="G20978" s="515">
        <v>15.241695017858973</v>
      </c>
      <c r="H20978" s="515">
        <v>2.5502851877459993</v>
      </c>
    </row>
    <row r="20979" spans="1:8">
      <c r="A20979" s="513" t="str">
        <f t="shared" si="327"/>
        <v>BrasilHombre2045-20500.0556</v>
      </c>
      <c r="B20979" s="513" t="s">
        <v>475</v>
      </c>
      <c r="C20979" s="513" t="s">
        <v>17</v>
      </c>
      <c r="D20979" s="513" t="s">
        <v>469</v>
      </c>
      <c r="E20979" s="514">
        <v>0.05</v>
      </c>
      <c r="F20979" s="513">
        <v>56</v>
      </c>
      <c r="G20979" s="515">
        <v>15.030072423391239</v>
      </c>
      <c r="H20979" s="515">
        <v>2.61383523886018</v>
      </c>
    </row>
    <row r="20980" spans="1:8">
      <c r="A20980" s="513" t="str">
        <f t="shared" si="327"/>
        <v>BrasilHombre2045-20500.0557</v>
      </c>
      <c r="B20980" s="513" t="s">
        <v>475</v>
      </c>
      <c r="C20980" s="513" t="s">
        <v>17</v>
      </c>
      <c r="D20980" s="513" t="s">
        <v>469</v>
      </c>
      <c r="E20980" s="514">
        <v>0.05</v>
      </c>
      <c r="F20980" s="513">
        <v>57</v>
      </c>
      <c r="G20980" s="515">
        <v>14.812392466247614</v>
      </c>
      <c r="H20980" s="515">
        <v>2.6774042284299351</v>
      </c>
    </row>
    <row r="20981" spans="1:8">
      <c r="A20981" s="513" t="str">
        <f t="shared" si="327"/>
        <v>BrasilHombre2045-20500.0558</v>
      </c>
      <c r="B20981" s="513" t="s">
        <v>475</v>
      </c>
      <c r="C20981" s="513" t="s">
        <v>17</v>
      </c>
      <c r="D20981" s="513" t="s">
        <v>469</v>
      </c>
      <c r="E20981" s="514">
        <v>0.05</v>
      </c>
      <c r="F20981" s="513">
        <v>58</v>
      </c>
      <c r="G20981" s="515">
        <v>14.588148527288139</v>
      </c>
      <c r="H20981" s="515">
        <v>2.7412440411679575</v>
      </c>
    </row>
    <row r="20982" spans="1:8">
      <c r="A20982" s="513" t="str">
        <f t="shared" si="327"/>
        <v>BrasilHombre2045-20500.0559</v>
      </c>
      <c r="B20982" s="513" t="s">
        <v>475</v>
      </c>
      <c r="C20982" s="513" t="s">
        <v>17</v>
      </c>
      <c r="D20982" s="513" t="s">
        <v>469</v>
      </c>
      <c r="E20982" s="514">
        <v>0.05</v>
      </c>
      <c r="F20982" s="513">
        <v>59</v>
      </c>
      <c r="G20982" s="515">
        <v>14.358733919626578</v>
      </c>
      <c r="H20982" s="515">
        <v>2.8038553855234878</v>
      </c>
    </row>
    <row r="20983" spans="1:8">
      <c r="A20983" s="513" t="str">
        <f t="shared" si="327"/>
        <v>BrasilHombre2045-20500.0560</v>
      </c>
      <c r="B20983" s="513" t="s">
        <v>475</v>
      </c>
      <c r="C20983" s="513" t="s">
        <v>17</v>
      </c>
      <c r="D20983" s="513" t="s">
        <v>469</v>
      </c>
      <c r="E20983" s="514">
        <v>0.05</v>
      </c>
      <c r="F20983" s="513">
        <v>60</v>
      </c>
      <c r="G20983" s="515">
        <v>14.123615117933506</v>
      </c>
      <c r="H20983" s="515">
        <v>2.8655029958392837</v>
      </c>
    </row>
    <row r="20984" spans="1:8">
      <c r="A20984" s="513" t="str">
        <f t="shared" si="327"/>
        <v>BrasilHombre2045-20500.0561</v>
      </c>
      <c r="B20984" s="513" t="s">
        <v>475</v>
      </c>
      <c r="C20984" s="513" t="s">
        <v>17</v>
      </c>
      <c r="D20984" s="513" t="s">
        <v>469</v>
      </c>
      <c r="E20984" s="514">
        <v>0.05</v>
      </c>
      <c r="F20984" s="513">
        <v>61</v>
      </c>
      <c r="G20984" s="515">
        <v>13.882218895475321</v>
      </c>
      <c r="H20984" s="515">
        <v>2.926479000150354</v>
      </c>
    </row>
    <row r="20985" spans="1:8">
      <c r="A20985" s="513" t="str">
        <f t="shared" si="327"/>
        <v>BrasilHombre2045-20500.0562</v>
      </c>
      <c r="B20985" s="513" t="s">
        <v>475</v>
      </c>
      <c r="C20985" s="513" t="s">
        <v>17</v>
      </c>
      <c r="D20985" s="513" t="s">
        <v>469</v>
      </c>
      <c r="E20985" s="514">
        <v>0.05</v>
      </c>
      <c r="F20985" s="513">
        <v>62</v>
      </c>
      <c r="G20985" s="515">
        <v>13.633928813108266</v>
      </c>
      <c r="H20985" s="515">
        <v>2.987443740702302</v>
      </c>
    </row>
    <row r="20986" spans="1:8">
      <c r="A20986" s="513" t="str">
        <f t="shared" si="327"/>
        <v>BrasilHombre2045-20500.0563</v>
      </c>
      <c r="B20986" s="513" t="s">
        <v>475</v>
      </c>
      <c r="C20986" s="513" t="s">
        <v>17</v>
      </c>
      <c r="D20986" s="513" t="s">
        <v>469</v>
      </c>
      <c r="E20986" s="514">
        <v>0.05</v>
      </c>
      <c r="F20986" s="513">
        <v>63</v>
      </c>
      <c r="G20986" s="515">
        <v>13.378081408921012</v>
      </c>
      <c r="H20986" s="515">
        <v>3.0487755814117032</v>
      </c>
    </row>
    <row r="20987" spans="1:8">
      <c r="A20987" s="513" t="str">
        <f t="shared" si="327"/>
        <v>BrasilHombre2045-20500.0564</v>
      </c>
      <c r="B20987" s="513" t="s">
        <v>475</v>
      </c>
      <c r="C20987" s="513" t="s">
        <v>17</v>
      </c>
      <c r="D20987" s="513" t="s">
        <v>469</v>
      </c>
      <c r="E20987" s="514">
        <v>0.05</v>
      </c>
      <c r="F20987" s="513">
        <v>64</v>
      </c>
      <c r="G20987" s="515">
        <v>13.118372404786514</v>
      </c>
      <c r="H20987" s="515">
        <v>3.1069202824398432</v>
      </c>
    </row>
    <row r="20988" spans="1:8">
      <c r="A20988" s="513" t="str">
        <f t="shared" si="327"/>
        <v>BrasilHombre2045-20500.0565</v>
      </c>
      <c r="B20988" s="513" t="s">
        <v>475</v>
      </c>
      <c r="C20988" s="513" t="s">
        <v>17</v>
      </c>
      <c r="D20988" s="513" t="s">
        <v>469</v>
      </c>
      <c r="E20988" s="514">
        <v>0.05</v>
      </c>
      <c r="F20988" s="513">
        <v>65</v>
      </c>
      <c r="G20988" s="515">
        <v>12.854122808003931</v>
      </c>
      <c r="H20988" s="515">
        <v>3.1622680751099939</v>
      </c>
    </row>
    <row r="20989" spans="1:8">
      <c r="A20989" s="513" t="str">
        <f t="shared" si="327"/>
        <v>BrasilHombre2045-20500.0566</v>
      </c>
      <c r="B20989" s="513" t="s">
        <v>475</v>
      </c>
      <c r="C20989" s="513" t="s">
        <v>17</v>
      </c>
      <c r="D20989" s="513" t="s">
        <v>469</v>
      </c>
      <c r="E20989" s="514">
        <v>0.05</v>
      </c>
      <c r="F20989" s="513">
        <v>66</v>
      </c>
      <c r="G20989" s="515">
        <v>12.58460011673086</v>
      </c>
      <c r="H20989" s="515">
        <v>3.2152494634460251</v>
      </c>
    </row>
    <row r="20990" spans="1:8">
      <c r="A20990" s="513" t="str">
        <f t="shared" si="327"/>
        <v>BrasilHombre2045-20500.0567</v>
      </c>
      <c r="B20990" s="513" t="s">
        <v>475</v>
      </c>
      <c r="C20990" s="513" t="s">
        <v>17</v>
      </c>
      <c r="D20990" s="513" t="s">
        <v>469</v>
      </c>
      <c r="E20990" s="514">
        <v>0.05</v>
      </c>
      <c r="F20990" s="513">
        <v>67</v>
      </c>
      <c r="G20990" s="515">
        <v>12.309012462000876</v>
      </c>
      <c r="H20990" s="515">
        <v>3.2670718665398057</v>
      </c>
    </row>
    <row r="20991" spans="1:8">
      <c r="A20991" s="513" t="str">
        <f t="shared" si="327"/>
        <v>BrasilHombre2045-20500.0568</v>
      </c>
      <c r="B20991" s="513" t="s">
        <v>475</v>
      </c>
      <c r="C20991" s="513" t="s">
        <v>17</v>
      </c>
      <c r="D20991" s="513" t="s">
        <v>469</v>
      </c>
      <c r="E20991" s="514">
        <v>0.05</v>
      </c>
      <c r="F20991" s="513">
        <v>68</v>
      </c>
      <c r="G20991" s="515">
        <v>12.026502123387827</v>
      </c>
      <c r="H20991" s="515">
        <v>3.3183003896970211</v>
      </c>
    </row>
    <row r="20992" spans="1:8">
      <c r="A20992" s="513" t="str">
        <f t="shared" si="327"/>
        <v>BrasilHombre2045-20500.0569</v>
      </c>
      <c r="B20992" s="513" t="s">
        <v>475</v>
      </c>
      <c r="C20992" s="513" t="s">
        <v>17</v>
      </c>
      <c r="D20992" s="513" t="s">
        <v>469</v>
      </c>
      <c r="E20992" s="514">
        <v>0.05</v>
      </c>
      <c r="F20992" s="513">
        <v>69</v>
      </c>
      <c r="G20992" s="515">
        <v>11.743113907287254</v>
      </c>
      <c r="H20992" s="515">
        <v>3.3634180031621383</v>
      </c>
    </row>
    <row r="20993" spans="1:8">
      <c r="A20993" s="513" t="str">
        <f t="shared" si="327"/>
        <v>BrasilHombre2045-20500.0570</v>
      </c>
      <c r="B20993" s="513" t="s">
        <v>475</v>
      </c>
      <c r="C20993" s="513" t="s">
        <v>17</v>
      </c>
      <c r="D20993" s="513" t="s">
        <v>469</v>
      </c>
      <c r="E20993" s="514">
        <v>0.05</v>
      </c>
      <c r="F20993" s="513">
        <v>70</v>
      </c>
      <c r="G20993" s="515">
        <v>11.45796429935765</v>
      </c>
      <c r="H20993" s="515">
        <v>3.4030185061767453</v>
      </c>
    </row>
    <row r="20994" spans="1:8">
      <c r="A20994" s="513" t="str">
        <f t="shared" si="327"/>
        <v>BrasilHombre2045-20500.0571</v>
      </c>
      <c r="B20994" s="513" t="s">
        <v>475</v>
      </c>
      <c r="C20994" s="513" t="s">
        <v>17</v>
      </c>
      <c r="D20994" s="513" t="s">
        <v>469</v>
      </c>
      <c r="E20994" s="514">
        <v>0.05</v>
      </c>
      <c r="F20994" s="513">
        <v>71</v>
      </c>
      <c r="G20994" s="515">
        <v>11.170101907755551</v>
      </c>
      <c r="H20994" s="515">
        <v>3.4377490454662079</v>
      </c>
    </row>
    <row r="20995" spans="1:8">
      <c r="A20995" s="513" t="str">
        <f t="shared" ref="A20995:A21058" si="328">B20995&amp;C20995&amp;D20995&amp;E20995&amp;F20995</f>
        <v>BrasilHombre2045-20500.0572</v>
      </c>
      <c r="B20995" s="513" t="s">
        <v>475</v>
      </c>
      <c r="C20995" s="513" t="s">
        <v>17</v>
      </c>
      <c r="D20995" s="513" t="s">
        <v>469</v>
      </c>
      <c r="E20995" s="514">
        <v>0.05</v>
      </c>
      <c r="F20995" s="513">
        <v>72</v>
      </c>
      <c r="G20995" s="515">
        <v>10.87849720066316</v>
      </c>
      <c r="H20995" s="515">
        <v>3.4696926498661376</v>
      </c>
    </row>
    <row r="20996" spans="1:8">
      <c r="A20996" s="513" t="str">
        <f t="shared" si="328"/>
        <v>BrasilHombre2045-20500.0573</v>
      </c>
      <c r="B20996" s="513" t="s">
        <v>475</v>
      </c>
      <c r="C20996" s="513" t="s">
        <v>17</v>
      </c>
      <c r="D20996" s="513" t="s">
        <v>469</v>
      </c>
      <c r="E20996" s="514">
        <v>0.05</v>
      </c>
      <c r="F20996" s="513">
        <v>73</v>
      </c>
      <c r="G20996" s="515">
        <v>10.582030928844159</v>
      </c>
      <c r="H20996" s="515">
        <v>3.4996768573473838</v>
      </c>
    </row>
    <row r="20997" spans="1:8">
      <c r="A20997" s="513" t="str">
        <f t="shared" si="328"/>
        <v>BrasilHombre2045-20500.0574</v>
      </c>
      <c r="B20997" s="513" t="s">
        <v>475</v>
      </c>
      <c r="C20997" s="513" t="s">
        <v>17</v>
      </c>
      <c r="D20997" s="513" t="s">
        <v>469</v>
      </c>
      <c r="E20997" s="514">
        <v>0.05</v>
      </c>
      <c r="F20997" s="513">
        <v>74</v>
      </c>
      <c r="G20997" s="515">
        <v>10.287995115972159</v>
      </c>
      <c r="H20997" s="515">
        <v>3.5213214856954065</v>
      </c>
    </row>
    <row r="20998" spans="1:8">
      <c r="A20998" s="513" t="str">
        <f t="shared" si="328"/>
        <v>BrasilHombre2045-20500.0575</v>
      </c>
      <c r="B20998" s="513" t="s">
        <v>475</v>
      </c>
      <c r="C20998" s="513" t="s">
        <v>17</v>
      </c>
      <c r="D20998" s="513" t="s">
        <v>469</v>
      </c>
      <c r="E20998" s="514">
        <v>0.05</v>
      </c>
      <c r="F20998" s="513">
        <v>75</v>
      </c>
      <c r="G20998" s="515">
        <v>9.9952228188961332</v>
      </c>
      <c r="H20998" s="515">
        <v>3.535495986265643</v>
      </c>
    </row>
    <row r="20999" spans="1:8">
      <c r="A20999" s="513" t="str">
        <f t="shared" si="328"/>
        <v>BrasilHombre2045-20500.0576</v>
      </c>
      <c r="B20999" s="513" t="s">
        <v>475</v>
      </c>
      <c r="C20999" s="513" t="s">
        <v>17</v>
      </c>
      <c r="D20999" s="513" t="s">
        <v>469</v>
      </c>
      <c r="E20999" s="514">
        <v>0.05</v>
      </c>
      <c r="F20999" s="513">
        <v>76</v>
      </c>
      <c r="G20999" s="515">
        <v>9.70246407937152</v>
      </c>
      <c r="H20999" s="515">
        <v>3.5431379552370359</v>
      </c>
    </row>
    <row r="21000" spans="1:8">
      <c r="A21000" s="513" t="str">
        <f t="shared" si="328"/>
        <v>BrasilHombre2045-20500.0577</v>
      </c>
      <c r="B21000" s="513" t="s">
        <v>475</v>
      </c>
      <c r="C21000" s="513" t="s">
        <v>17</v>
      </c>
      <c r="D21000" s="513" t="s">
        <v>469</v>
      </c>
      <c r="E21000" s="514">
        <v>0.05</v>
      </c>
      <c r="F21000" s="513">
        <v>77</v>
      </c>
      <c r="G21000" s="515">
        <v>9.4083676422732996</v>
      </c>
      <c r="H21000" s="515">
        <v>3.5481341570305487</v>
      </c>
    </row>
    <row r="21001" spans="1:8">
      <c r="A21001" s="513" t="str">
        <f t="shared" si="328"/>
        <v>BrasilHombre2045-20500.0578</v>
      </c>
      <c r="B21001" s="513" t="s">
        <v>475</v>
      </c>
      <c r="C21001" s="513" t="s">
        <v>17</v>
      </c>
      <c r="D21001" s="513" t="s">
        <v>469</v>
      </c>
      <c r="E21001" s="514">
        <v>0.05</v>
      </c>
      <c r="F21001" s="513">
        <v>78</v>
      </c>
      <c r="G21001" s="515">
        <v>9.1114599550823154</v>
      </c>
      <c r="H21001" s="515">
        <v>3.5516354849811229</v>
      </c>
    </row>
    <row r="21002" spans="1:8">
      <c r="A21002" s="513" t="str">
        <f t="shared" si="328"/>
        <v>BrasilHombre2045-20500.0579</v>
      </c>
      <c r="B21002" s="513" t="s">
        <v>475</v>
      </c>
      <c r="C21002" s="513" t="s">
        <v>17</v>
      </c>
      <c r="D21002" s="513" t="s">
        <v>469</v>
      </c>
      <c r="E21002" s="514">
        <v>0.05</v>
      </c>
      <c r="F21002" s="513">
        <v>79</v>
      </c>
      <c r="G21002" s="515">
        <v>8.8277338637301792</v>
      </c>
      <c r="H21002" s="515">
        <v>3.5402889499231112</v>
      </c>
    </row>
    <row r="21003" spans="1:8">
      <c r="A21003" s="513" t="str">
        <f t="shared" si="328"/>
        <v>BrasilHombre2045-20500.0580</v>
      </c>
      <c r="B21003" s="513" t="s">
        <v>475</v>
      </c>
      <c r="C21003" s="513" t="s">
        <v>17</v>
      </c>
      <c r="D21003" s="513" t="s">
        <v>469</v>
      </c>
      <c r="E21003" s="514">
        <v>0.05</v>
      </c>
      <c r="F21003" s="513">
        <v>80</v>
      </c>
      <c r="G21003" s="515">
        <v>8.5559512444961854</v>
      </c>
      <c r="H21003" s="515">
        <v>3.5149370551686405</v>
      </c>
    </row>
    <row r="21004" spans="1:8">
      <c r="A21004" s="513" t="str">
        <f t="shared" si="328"/>
        <v>BrasilHombre2045-20500.0581</v>
      </c>
      <c r="B21004" s="513" t="s">
        <v>475</v>
      </c>
      <c r="C21004" s="513" t="s">
        <v>17</v>
      </c>
      <c r="D21004" s="513" t="s">
        <v>469</v>
      </c>
      <c r="E21004" s="514">
        <v>0.05</v>
      </c>
      <c r="F21004" s="513">
        <v>81</v>
      </c>
      <c r="G21004" s="515">
        <v>8.2949091591025361</v>
      </c>
      <c r="H21004" s="515">
        <v>3.4763265639126639</v>
      </c>
    </row>
    <row r="21005" spans="1:8">
      <c r="A21005" s="513" t="str">
        <f t="shared" si="328"/>
        <v>BrasilHombre2045-20500.0582</v>
      </c>
      <c r="B21005" s="513" t="s">
        <v>475</v>
      </c>
      <c r="C21005" s="513" t="s">
        <v>17</v>
      </c>
      <c r="D21005" s="513" t="s">
        <v>469</v>
      </c>
      <c r="E21005" s="514">
        <v>0.05</v>
      </c>
      <c r="F21005" s="513">
        <v>82</v>
      </c>
      <c r="G21005" s="515">
        <v>8.0434224024021184</v>
      </c>
      <c r="H21005" s="515">
        <v>3.4295266981315442</v>
      </c>
    </row>
    <row r="21006" spans="1:8">
      <c r="A21006" s="513" t="str">
        <f t="shared" si="328"/>
        <v>BrasilHombre2045-20500.0583</v>
      </c>
      <c r="B21006" s="513" t="s">
        <v>475</v>
      </c>
      <c r="C21006" s="513" t="s">
        <v>17</v>
      </c>
      <c r="D21006" s="513" t="s">
        <v>469</v>
      </c>
      <c r="E21006" s="514">
        <v>0.05</v>
      </c>
      <c r="F21006" s="513">
        <v>83</v>
      </c>
      <c r="G21006" s="515">
        <v>7.8003045162581133</v>
      </c>
      <c r="H21006" s="515">
        <v>3.3749151590692916</v>
      </c>
    </row>
    <row r="21007" spans="1:8">
      <c r="A21007" s="513" t="str">
        <f t="shared" si="328"/>
        <v>BrasilHombre2045-20500.0584</v>
      </c>
      <c r="B21007" s="513" t="s">
        <v>475</v>
      </c>
      <c r="C21007" s="513" t="s">
        <v>17</v>
      </c>
      <c r="D21007" s="513" t="s">
        <v>469</v>
      </c>
      <c r="E21007" s="514">
        <v>0.05</v>
      </c>
      <c r="F21007" s="513">
        <v>84</v>
      </c>
      <c r="G21007" s="515">
        <v>7.5170602379861293</v>
      </c>
      <c r="H21007" s="515">
        <v>3.3509703683534982</v>
      </c>
    </row>
    <row r="21008" spans="1:8">
      <c r="A21008" s="513" t="str">
        <f t="shared" si="328"/>
        <v>BrasilHombre2045-20500.0585</v>
      </c>
      <c r="B21008" s="513" t="s">
        <v>475</v>
      </c>
      <c r="C21008" s="513" t="s">
        <v>17</v>
      </c>
      <c r="D21008" s="513" t="s">
        <v>469</v>
      </c>
      <c r="E21008" s="514">
        <v>0.05</v>
      </c>
      <c r="F21008" s="513">
        <v>85</v>
      </c>
      <c r="G21008" s="515">
        <v>7.2363358255015759</v>
      </c>
      <c r="H21008" s="515">
        <v>3.3235910899811643</v>
      </c>
    </row>
    <row r="21009" spans="1:8">
      <c r="A21009" s="513" t="str">
        <f t="shared" si="328"/>
        <v>BrasilHombre2045-20500.0586</v>
      </c>
      <c r="B21009" s="513" t="s">
        <v>475</v>
      </c>
      <c r="C21009" s="513" t="s">
        <v>17</v>
      </c>
      <c r="D21009" s="513" t="s">
        <v>469</v>
      </c>
      <c r="E21009" s="514">
        <v>0.05</v>
      </c>
      <c r="F21009" s="513">
        <v>86</v>
      </c>
      <c r="G21009" s="515">
        <v>6.9585510511730222</v>
      </c>
      <c r="H21009" s="515">
        <v>3.2919089093666627</v>
      </c>
    </row>
    <row r="21010" spans="1:8">
      <c r="A21010" s="513" t="str">
        <f t="shared" si="328"/>
        <v>BrasilHombre2045-20500.0587</v>
      </c>
      <c r="B21010" s="513" t="s">
        <v>475</v>
      </c>
      <c r="C21010" s="513" t="s">
        <v>17</v>
      </c>
      <c r="D21010" s="513" t="s">
        <v>469</v>
      </c>
      <c r="E21010" s="514">
        <v>0.05</v>
      </c>
      <c r="F21010" s="513">
        <v>87</v>
      </c>
      <c r="G21010" s="515">
        <v>6.6841175248233977</v>
      </c>
      <c r="H21010" s="515">
        <v>3.2405367071084838</v>
      </c>
    </row>
    <row r="21011" spans="1:8">
      <c r="A21011" s="513" t="str">
        <f t="shared" si="328"/>
        <v>BrasilHombre2045-20500.0588</v>
      </c>
      <c r="B21011" s="513" t="s">
        <v>475</v>
      </c>
      <c r="C21011" s="513" t="s">
        <v>17</v>
      </c>
      <c r="D21011" s="513" t="s">
        <v>469</v>
      </c>
      <c r="E21011" s="514">
        <v>0.05</v>
      </c>
      <c r="F21011" s="513">
        <v>88</v>
      </c>
      <c r="G21011" s="515">
        <v>6.4134363688819889</v>
      </c>
      <c r="H21011" s="515">
        <v>3.1840850930836928</v>
      </c>
    </row>
    <row r="21012" spans="1:8">
      <c r="A21012" s="513" t="str">
        <f t="shared" si="328"/>
        <v>BrasilHombre2045-20500.0589</v>
      </c>
      <c r="B21012" s="513" t="s">
        <v>475</v>
      </c>
      <c r="C21012" s="513" t="s">
        <v>17</v>
      </c>
      <c r="D21012" s="513" t="s">
        <v>469</v>
      </c>
      <c r="E21012" s="514">
        <v>0.05</v>
      </c>
      <c r="F21012" s="513">
        <v>89</v>
      </c>
      <c r="G21012" s="515">
        <v>6.1468956532707519</v>
      </c>
      <c r="H21012" s="515">
        <v>3.1227435859329602</v>
      </c>
    </row>
    <row r="21013" spans="1:8">
      <c r="A21013" s="513" t="str">
        <f t="shared" si="328"/>
        <v>BrasilHombre2045-20500.0590</v>
      </c>
      <c r="B21013" s="513" t="s">
        <v>475</v>
      </c>
      <c r="C21013" s="513" t="s">
        <v>17</v>
      </c>
      <c r="D21013" s="513" t="s">
        <v>469</v>
      </c>
      <c r="E21013" s="514">
        <v>0.05</v>
      </c>
      <c r="F21013" s="513">
        <v>90</v>
      </c>
      <c r="G21013" s="515">
        <v>5.8848681472469702</v>
      </c>
      <c r="H21013" s="515">
        <v>3.0567310344767966</v>
      </c>
    </row>
    <row r="21014" spans="1:8">
      <c r="A21014" s="513" t="str">
        <f t="shared" si="328"/>
        <v>BrasilHombre2045-20500.0591</v>
      </c>
      <c r="B21014" s="513" t="s">
        <v>475</v>
      </c>
      <c r="C21014" s="513" t="s">
        <v>17</v>
      </c>
      <c r="D21014" s="513" t="s">
        <v>469</v>
      </c>
      <c r="E21014" s="514">
        <v>0.05</v>
      </c>
      <c r="F21014" s="513">
        <v>91</v>
      </c>
      <c r="G21014" s="515">
        <v>5.6277089255556705</v>
      </c>
      <c r="H21014" s="515">
        <v>2.9862940003743934</v>
      </c>
    </row>
    <row r="21015" spans="1:8">
      <c r="A21015" s="513" t="str">
        <f t="shared" si="328"/>
        <v>BrasilHombre2045-20500.0592</v>
      </c>
      <c r="B21015" s="513" t="s">
        <v>475</v>
      </c>
      <c r="C21015" s="513" t="s">
        <v>17</v>
      </c>
      <c r="D21015" s="513" t="s">
        <v>469</v>
      </c>
      <c r="E21015" s="514">
        <v>0.05</v>
      </c>
      <c r="F21015" s="513">
        <v>92</v>
      </c>
      <c r="G21015" s="515">
        <v>5.3757533906013126</v>
      </c>
      <c r="H21015" s="515">
        <v>2.9117044778609391</v>
      </c>
    </row>
    <row r="21016" spans="1:8">
      <c r="A21016" s="513" t="str">
        <f t="shared" si="328"/>
        <v>BrasilHombre2045-20500.0593</v>
      </c>
      <c r="B21016" s="513" t="s">
        <v>475</v>
      </c>
      <c r="C21016" s="513" t="s">
        <v>17</v>
      </c>
      <c r="D21016" s="513" t="s">
        <v>469</v>
      </c>
      <c r="E21016" s="514">
        <v>0.05</v>
      </c>
      <c r="F21016" s="513">
        <v>93</v>
      </c>
      <c r="G21016" s="515">
        <v>5.1293151527224854</v>
      </c>
      <c r="H21016" s="515">
        <v>2.833257405674332</v>
      </c>
    </row>
    <row r="21017" spans="1:8">
      <c r="A21017" s="513" t="str">
        <f t="shared" si="328"/>
        <v>BrasilHombre2045-20500.0594</v>
      </c>
      <c r="B21017" s="513" t="s">
        <v>475</v>
      </c>
      <c r="C21017" s="513" t="s">
        <v>17</v>
      </c>
      <c r="D21017" s="513" t="s">
        <v>469</v>
      </c>
      <c r="E21017" s="514">
        <v>0.05</v>
      </c>
      <c r="F21017" s="513">
        <v>94</v>
      </c>
      <c r="G21017" s="515">
        <v>4.8886842911454842</v>
      </c>
      <c r="H21017" s="515">
        <v>2.7512676373883216</v>
      </c>
    </row>
    <row r="21018" spans="1:8">
      <c r="A21018" s="513" t="str">
        <f t="shared" si="328"/>
        <v>BrasilHombre2045-20500.0595</v>
      </c>
      <c r="B21018" s="513" t="s">
        <v>475</v>
      </c>
      <c r="C21018" s="513" t="s">
        <v>17</v>
      </c>
      <c r="D21018" s="513" t="s">
        <v>469</v>
      </c>
      <c r="E21018" s="514">
        <v>0.05</v>
      </c>
      <c r="F21018" s="513">
        <v>95</v>
      </c>
      <c r="G21018" s="515">
        <v>4.6541258141957877</v>
      </c>
      <c r="H21018" s="515">
        <v>2.666066478670531</v>
      </c>
    </row>
    <row r="21019" spans="1:8">
      <c r="A21019" s="513" t="str">
        <f t="shared" si="328"/>
        <v>BrasilHombre2045-20500.0596</v>
      </c>
      <c r="B21019" s="513" t="s">
        <v>475</v>
      </c>
      <c r="C21019" s="513" t="s">
        <v>17</v>
      </c>
      <c r="D21019" s="513" t="s">
        <v>469</v>
      </c>
      <c r="E21019" s="514">
        <v>0.05</v>
      </c>
      <c r="F21019" s="513">
        <v>96</v>
      </c>
      <c r="G21019" s="515">
        <v>4.4258782636757328</v>
      </c>
      <c r="H21019" s="515">
        <v>2.5779978588501531</v>
      </c>
    </row>
    <row r="21020" spans="1:8">
      <c r="A21020" s="513" t="str">
        <f t="shared" si="328"/>
        <v>BrasilHombre2045-20500.0597</v>
      </c>
      <c r="B21020" s="513" t="s">
        <v>475</v>
      </c>
      <c r="C21020" s="513" t="s">
        <v>17</v>
      </c>
      <c r="D21020" s="513" t="s">
        <v>469</v>
      </c>
      <c r="E21020" s="514">
        <v>0.05</v>
      </c>
      <c r="F21020" s="513">
        <v>97</v>
      </c>
      <c r="G21020" s="515">
        <v>4.2041525060306082</v>
      </c>
      <c r="H21020" s="515">
        <v>2.4874140630593287</v>
      </c>
    </row>
    <row r="21021" spans="1:8">
      <c r="A21021" s="513" t="str">
        <f t="shared" si="328"/>
        <v>BrasilHombre2045-20500.0598</v>
      </c>
      <c r="B21021" s="513" t="s">
        <v>475</v>
      </c>
      <c r="C21021" s="513" t="s">
        <v>17</v>
      </c>
      <c r="D21021" s="513" t="s">
        <v>469</v>
      </c>
      <c r="E21021" s="514">
        <v>0.05</v>
      </c>
      <c r="F21021" s="513">
        <v>98</v>
      </c>
      <c r="G21021" s="515">
        <v>3.9891309715651193</v>
      </c>
      <c r="H21021" s="515">
        <v>2.3946708926100335</v>
      </c>
    </row>
    <row r="21022" spans="1:8">
      <c r="A21022" s="513" t="str">
        <f t="shared" si="328"/>
        <v>BrasilHombre2045-20500.0599</v>
      </c>
      <c r="B21022" s="513" t="s">
        <v>475</v>
      </c>
      <c r="C21022" s="513" t="s">
        <v>17</v>
      </c>
      <c r="D21022" s="513" t="s">
        <v>469</v>
      </c>
      <c r="E21022" s="514">
        <v>0.05</v>
      </c>
      <c r="F21022" s="513">
        <v>99</v>
      </c>
      <c r="G21022" s="515">
        <v>3.7809669958647358</v>
      </c>
      <c r="H21022" s="515">
        <v>2.3001222182564822</v>
      </c>
    </row>
    <row r="21023" spans="1:8">
      <c r="A21023" s="513" t="str">
        <f t="shared" si="328"/>
        <v>BrasilHombre2045-20500.05100</v>
      </c>
      <c r="B21023" s="513" t="s">
        <v>475</v>
      </c>
      <c r="C21023" s="513" t="s">
        <v>17</v>
      </c>
      <c r="D21023" s="513" t="s">
        <v>469</v>
      </c>
      <c r="E21023" s="514">
        <v>0.05</v>
      </c>
      <c r="F21023" s="513">
        <v>100</v>
      </c>
      <c r="G21023" s="515">
        <v>3.5797843420006012</v>
      </c>
      <c r="H21023" s="515">
        <v>2.2041138721057711</v>
      </c>
    </row>
    <row r="21024" spans="1:8">
      <c r="A21024" s="513" t="str">
        <f t="shared" si="328"/>
        <v>BrasilHombre2045-20500.05101</v>
      </c>
      <c r="B21024" s="513" t="s">
        <v>475</v>
      </c>
      <c r="C21024" s="513" t="s">
        <v>17</v>
      </c>
      <c r="D21024" s="513" t="s">
        <v>469</v>
      </c>
      <c r="E21024" s="514">
        <v>0.05</v>
      </c>
      <c r="F21024" s="513">
        <v>101</v>
      </c>
      <c r="G21024" s="515">
        <v>3.3856773124210489</v>
      </c>
      <c r="H21024" s="515">
        <v>2.1069761094267947</v>
      </c>
    </row>
    <row r="21025" spans="1:8">
      <c r="A21025" s="513" t="str">
        <f t="shared" si="328"/>
        <v>BrasilHombre2045-20500.05102</v>
      </c>
      <c r="B21025" s="513" t="s">
        <v>475</v>
      </c>
      <c r="C21025" s="513" t="s">
        <v>17</v>
      </c>
      <c r="D21025" s="513" t="s">
        <v>469</v>
      </c>
      <c r="E21025" s="514">
        <v>0.05</v>
      </c>
      <c r="F21025" s="513">
        <v>102</v>
      </c>
      <c r="G21025" s="515">
        <v>3.1987105044256676</v>
      </c>
      <c r="H21025" s="515">
        <v>2.0090146446274257</v>
      </c>
    </row>
    <row r="21026" spans="1:8">
      <c r="A21026" s="513" t="str">
        <f t="shared" si="328"/>
        <v>BrasilHombre2045-20500.05103</v>
      </c>
      <c r="B21026" s="513" t="s">
        <v>475</v>
      </c>
      <c r="C21026" s="513" t="s">
        <v>17</v>
      </c>
      <c r="D21026" s="513" t="s">
        <v>469</v>
      </c>
      <c r="E21026" s="514">
        <v>0.05</v>
      </c>
      <c r="F21026" s="513">
        <v>103</v>
      </c>
      <c r="G21026" s="515">
        <v>3.0189192410770835</v>
      </c>
      <c r="H21026" s="515">
        <v>1.9104986261342132</v>
      </c>
    </row>
    <row r="21027" spans="1:8">
      <c r="A21027" s="513" t="str">
        <f t="shared" si="328"/>
        <v>BrasilHombre2045-20500.05104</v>
      </c>
      <c r="B21027" s="513" t="s">
        <v>475</v>
      </c>
      <c r="C21027" s="513" t="s">
        <v>17</v>
      </c>
      <c r="D21027" s="513" t="s">
        <v>469</v>
      </c>
      <c r="E21027" s="514">
        <v>0.05</v>
      </c>
      <c r="F21027" s="513">
        <v>104</v>
      </c>
      <c r="G21027" s="515">
        <v>2.8463095649442711</v>
      </c>
      <c r="H21027" s="515">
        <v>1.8116443644021625</v>
      </c>
    </row>
    <row r="21028" spans="1:8">
      <c r="A21028" s="513" t="str">
        <f t="shared" si="328"/>
        <v>BrasilHombre2045-20500.05105</v>
      </c>
      <c r="B21028" s="513" t="s">
        <v>475</v>
      </c>
      <c r="C21028" s="513" t="s">
        <v>17</v>
      </c>
      <c r="D21028" s="513" t="s">
        <v>469</v>
      </c>
      <c r="E21028" s="514">
        <v>0.05</v>
      </c>
      <c r="F21028" s="513">
        <v>105</v>
      </c>
      <c r="G21028" s="515">
        <v>2.6808583476835262</v>
      </c>
      <c r="H21028" s="515">
        <v>1.7125910944724456</v>
      </c>
    </row>
    <row r="21029" spans="1:8">
      <c r="A21029" s="513" t="str">
        <f t="shared" si="328"/>
        <v>BrasilHombre2045-20500.05106</v>
      </c>
      <c r="B21029" s="513" t="s">
        <v>475</v>
      </c>
      <c r="C21029" s="513" t="s">
        <v>17</v>
      </c>
      <c r="D21029" s="513" t="s">
        <v>469</v>
      </c>
      <c r="E21029" s="514">
        <v>0.05</v>
      </c>
      <c r="F21029" s="513">
        <v>106</v>
      </c>
      <c r="G21029" s="515">
        <v>2.5225118709360546</v>
      </c>
      <c r="H21029" s="515">
        <v>1.6133641092961017</v>
      </c>
    </row>
    <row r="21030" spans="1:8">
      <c r="A21030" s="513" t="str">
        <f t="shared" si="328"/>
        <v>BrasilHombre2045-20500.05107</v>
      </c>
      <c r="B21030" s="513" t="s">
        <v>475</v>
      </c>
      <c r="C21030" s="513" t="s">
        <v>17</v>
      </c>
      <c r="D21030" s="513" t="s">
        <v>469</v>
      </c>
      <c r="E21030" s="514">
        <v>0.05</v>
      </c>
      <c r="F21030" s="513">
        <v>107</v>
      </c>
      <c r="G21030" s="515">
        <v>2.3711833486822314</v>
      </c>
      <c r="H21030" s="515">
        <v>1.5138141897054853</v>
      </c>
    </row>
    <row r="21031" spans="1:8">
      <c r="A21031" s="513" t="str">
        <f t="shared" si="328"/>
        <v>BrasilHombre2045-20500.05108</v>
      </c>
      <c r="B21031" s="513" t="s">
        <v>475</v>
      </c>
      <c r="C21031" s="513" t="s">
        <v>17</v>
      </c>
      <c r="D21031" s="513" t="s">
        <v>469</v>
      </c>
      <c r="E21031" s="514">
        <v>0.05</v>
      </c>
      <c r="F21031" s="513">
        <v>108</v>
      </c>
      <c r="G21031" s="515">
        <v>2.2267444709070552</v>
      </c>
      <c r="H21031" s="515">
        <v>1.4135156982440724</v>
      </c>
    </row>
    <row r="21032" spans="1:8">
      <c r="A21032" s="513" t="str">
        <f t="shared" si="328"/>
        <v>BrasilHombre2045-20500.05109</v>
      </c>
      <c r="B21032" s="513" t="s">
        <v>475</v>
      </c>
      <c r="C21032" s="513" t="s">
        <v>17</v>
      </c>
      <c r="D21032" s="513" t="s">
        <v>469</v>
      </c>
      <c r="E21032" s="514">
        <v>0.05</v>
      </c>
      <c r="F21032" s="513">
        <v>109</v>
      </c>
      <c r="G21032" s="515">
        <v>2.0890058309738517</v>
      </c>
      <c r="H21032" s="515">
        <v>1.3115863588872168</v>
      </c>
    </row>
    <row r="21033" spans="1:8">
      <c r="A21033" s="513" t="str">
        <f t="shared" si="328"/>
        <v>BrasilHombre2045-20500.05110</v>
      </c>
      <c r="B21033" s="513" t="s">
        <v>475</v>
      </c>
      <c r="C21033" s="513" t="s">
        <v>17</v>
      </c>
      <c r="D21033" s="513" t="s">
        <v>469</v>
      </c>
      <c r="E21033" s="514">
        <v>0.05</v>
      </c>
      <c r="F21033" s="513">
        <v>110</v>
      </c>
      <c r="G21033" s="515">
        <v>1.9576668401717219</v>
      </c>
      <c r="H21033" s="515">
        <v>1.2063579928470867</v>
      </c>
    </row>
    <row r="21034" spans="1:8">
      <c r="A21034" s="513" t="str">
        <f t="shared" si="328"/>
        <v>BrasilHombre2045-20500.05111</v>
      </c>
      <c r="B21034" s="513" t="s">
        <v>475</v>
      </c>
      <c r="C21034" s="513" t="s">
        <v>17</v>
      </c>
      <c r="D21034" s="513" t="s">
        <v>469</v>
      </c>
      <c r="E21034" s="514">
        <v>0.05</v>
      </c>
      <c r="F21034" s="513">
        <v>111</v>
      </c>
      <c r="G21034" s="515">
        <v>1.8225637399456107</v>
      </c>
      <c r="H21034" s="515">
        <v>1.0947534514551944</v>
      </c>
    </row>
    <row r="21035" spans="1:8">
      <c r="A21035" s="513" t="str">
        <f t="shared" si="328"/>
        <v>BrasilHombre2045-20500.05112</v>
      </c>
      <c r="B21035" s="513" t="s">
        <v>475</v>
      </c>
      <c r="C21035" s="513" t="s">
        <v>17</v>
      </c>
      <c r="D21035" s="513" t="s">
        <v>469</v>
      </c>
      <c r="E21035" s="514">
        <v>0.05</v>
      </c>
      <c r="F21035" s="513">
        <v>112</v>
      </c>
      <c r="G21035" s="515">
        <v>1.6916231765026084</v>
      </c>
      <c r="H21035" s="515">
        <v>0.97107271025318131</v>
      </c>
    </row>
    <row r="21036" spans="1:8">
      <c r="A21036" s="513" t="str">
        <f t="shared" si="328"/>
        <v>BrasilHombre2045-20500.05113</v>
      </c>
      <c r="B21036" s="513" t="s">
        <v>475</v>
      </c>
      <c r="C21036" s="513" t="s">
        <v>17</v>
      </c>
      <c r="D21036" s="513" t="s">
        <v>469</v>
      </c>
      <c r="E21036" s="514">
        <v>0.05</v>
      </c>
      <c r="F21036" s="513">
        <v>113</v>
      </c>
      <c r="G21036" s="515">
        <v>1.5481777875673588</v>
      </c>
      <c r="H21036" s="515">
        <v>0.82460108197538073</v>
      </c>
    </row>
    <row r="21037" spans="1:8">
      <c r="A21037" s="513" t="str">
        <f t="shared" si="328"/>
        <v>BrasilHombre2045-20500.05114</v>
      </c>
      <c r="B21037" s="513" t="s">
        <v>475</v>
      </c>
      <c r="C21037" s="513" t="s">
        <v>17</v>
      </c>
      <c r="D21037" s="513" t="s">
        <v>469</v>
      </c>
      <c r="E21037" s="514">
        <v>0.05</v>
      </c>
      <c r="F21037" s="513">
        <v>114</v>
      </c>
      <c r="G21037" s="515">
        <v>1.4670178821866191</v>
      </c>
      <c r="H21037" s="515">
        <v>0.63514790669279231</v>
      </c>
    </row>
    <row r="21038" spans="1:8">
      <c r="A21038" s="513" t="str">
        <f t="shared" si="328"/>
        <v>BrasilHombre2045-20500.05115</v>
      </c>
      <c r="B21038" s="513" t="s">
        <v>475</v>
      </c>
      <c r="C21038" s="513" t="s">
        <v>17</v>
      </c>
      <c r="D21038" s="513" t="s">
        <v>469</v>
      </c>
      <c r="E21038" s="514">
        <v>0.05</v>
      </c>
      <c r="F21038" s="513">
        <v>115</v>
      </c>
      <c r="G21038" s="515">
        <v>1.3068954036349343</v>
      </c>
      <c r="H21038" s="515">
        <v>0.56978538632392883</v>
      </c>
    </row>
    <row r="21039" spans="1:8">
      <c r="A21039" s="513" t="str">
        <f t="shared" si="328"/>
        <v>BrasilHombre2045-20500.05116</v>
      </c>
      <c r="B21039" s="513" t="s">
        <v>475</v>
      </c>
      <c r="C21039" s="513" t="s">
        <v>17</v>
      </c>
      <c r="D21039" s="513" t="s">
        <v>469</v>
      </c>
      <c r="E21039" s="514">
        <v>0.05</v>
      </c>
      <c r="F21039" s="513">
        <v>116</v>
      </c>
      <c r="G21039" s="515">
        <v>1</v>
      </c>
      <c r="H21039" s="515">
        <v>0</v>
      </c>
    </row>
    <row r="21040" spans="1:8">
      <c r="A21040" s="513" t="str">
        <f t="shared" si="328"/>
        <v>BrasilHombre2045-20500.0650</v>
      </c>
      <c r="B21040" s="513" t="s">
        <v>475</v>
      </c>
      <c r="C21040" s="513" t="s">
        <v>17</v>
      </c>
      <c r="D21040" s="513" t="s">
        <v>469</v>
      </c>
      <c r="E21040" s="514">
        <v>0.06</v>
      </c>
      <c r="F21040" s="513">
        <v>50</v>
      </c>
      <c r="G21040" s="515">
        <v>14.496283784330259</v>
      </c>
      <c r="H21040" s="515">
        <v>1.7015909958895301</v>
      </c>
    </row>
    <row r="21041" spans="1:8">
      <c r="A21041" s="513" t="str">
        <f t="shared" si="328"/>
        <v>BrasilHombre2045-20500.0651</v>
      </c>
      <c r="B21041" s="513" t="s">
        <v>475</v>
      </c>
      <c r="C21041" s="513" t="s">
        <v>17</v>
      </c>
      <c r="D21041" s="513" t="s">
        <v>469</v>
      </c>
      <c r="E21041" s="514">
        <v>0.06</v>
      </c>
      <c r="F21041" s="513">
        <v>51</v>
      </c>
      <c r="G21041" s="515">
        <v>14.355881840370323</v>
      </c>
      <c r="H21041" s="515">
        <v>1.759635802161361</v>
      </c>
    </row>
    <row r="21042" spans="1:8">
      <c r="A21042" s="513" t="str">
        <f t="shared" si="328"/>
        <v>BrasilHombre2045-20500.0652</v>
      </c>
      <c r="B21042" s="513" t="s">
        <v>475</v>
      </c>
      <c r="C21042" s="513" t="s">
        <v>17</v>
      </c>
      <c r="D21042" s="513" t="s">
        <v>469</v>
      </c>
      <c r="E21042" s="514">
        <v>0.06</v>
      </c>
      <c r="F21042" s="513">
        <v>52</v>
      </c>
      <c r="G21042" s="515">
        <v>14.209856699099754</v>
      </c>
      <c r="H21042" s="515">
        <v>1.818976196750953</v>
      </c>
    </row>
    <row r="21043" spans="1:8">
      <c r="A21043" s="513" t="str">
        <f t="shared" si="328"/>
        <v>BrasilHombre2045-20500.0653</v>
      </c>
      <c r="B21043" s="513" t="s">
        <v>475</v>
      </c>
      <c r="C21043" s="513" t="s">
        <v>17</v>
      </c>
      <c r="D21043" s="513" t="s">
        <v>469</v>
      </c>
      <c r="E21043" s="514">
        <v>0.06</v>
      </c>
      <c r="F21043" s="513">
        <v>53</v>
      </c>
      <c r="G21043" s="515">
        <v>14.057779523616956</v>
      </c>
      <c r="H21043" s="515">
        <v>1.8798746643662589</v>
      </c>
    </row>
    <row r="21044" spans="1:8">
      <c r="A21044" s="513" t="str">
        <f t="shared" si="328"/>
        <v>BrasilHombre2045-20500.0654</v>
      </c>
      <c r="B21044" s="513" t="s">
        <v>475</v>
      </c>
      <c r="C21044" s="513" t="s">
        <v>17</v>
      </c>
      <c r="D21044" s="513" t="s">
        <v>469</v>
      </c>
      <c r="E21044" s="514">
        <v>0.06</v>
      </c>
      <c r="F21044" s="513">
        <v>54</v>
      </c>
      <c r="G21044" s="515">
        <v>13.901244068155762</v>
      </c>
      <c r="H21044" s="515">
        <v>1.9406280323390304</v>
      </c>
    </row>
    <row r="21045" spans="1:8">
      <c r="A21045" s="513" t="str">
        <f t="shared" si="328"/>
        <v>BrasilHombre2045-20500.0655</v>
      </c>
      <c r="B21045" s="513" t="s">
        <v>475</v>
      </c>
      <c r="C21045" s="513" t="s">
        <v>17</v>
      </c>
      <c r="D21045" s="513" t="s">
        <v>469</v>
      </c>
      <c r="E21045" s="514">
        <v>0.06</v>
      </c>
      <c r="F21045" s="513">
        <v>55</v>
      </c>
      <c r="G21045" s="515">
        <v>13.739841010679321</v>
      </c>
      <c r="H21045" s="515">
        <v>2.0014099760182806</v>
      </c>
    </row>
    <row r="21046" spans="1:8">
      <c r="A21046" s="513" t="str">
        <f t="shared" si="328"/>
        <v>BrasilHombre2045-20500.0656</v>
      </c>
      <c r="B21046" s="513" t="s">
        <v>475</v>
      </c>
      <c r="C21046" s="513" t="s">
        <v>17</v>
      </c>
      <c r="D21046" s="513" t="s">
        <v>469</v>
      </c>
      <c r="E21046" s="514">
        <v>0.06</v>
      </c>
      <c r="F21046" s="513">
        <v>56</v>
      </c>
      <c r="G21046" s="515">
        <v>13.573128678831701</v>
      </c>
      <c r="H21046" s="515">
        <v>2.0624136656019791</v>
      </c>
    </row>
    <row r="21047" spans="1:8">
      <c r="A21047" s="513" t="str">
        <f t="shared" si="328"/>
        <v>BrasilHombre2045-20500.0657</v>
      </c>
      <c r="B21047" s="513" t="s">
        <v>475</v>
      </c>
      <c r="C21047" s="513" t="s">
        <v>17</v>
      </c>
      <c r="D21047" s="513" t="s">
        <v>469</v>
      </c>
      <c r="E21047" s="514">
        <v>0.06</v>
      </c>
      <c r="F21047" s="513">
        <v>57</v>
      </c>
      <c r="G21047" s="515">
        <v>13.400630245773778</v>
      </c>
      <c r="H21047" s="515">
        <v>2.1240058398865709</v>
      </c>
    </row>
    <row r="21048" spans="1:8">
      <c r="A21048" s="513" t="str">
        <f t="shared" si="328"/>
        <v>BrasilHombre2045-20500.0658</v>
      </c>
      <c r="B21048" s="513" t="s">
        <v>475</v>
      </c>
      <c r="C21048" s="513" t="s">
        <v>17</v>
      </c>
      <c r="D21048" s="513" t="s">
        <v>469</v>
      </c>
      <c r="E21048" s="514">
        <v>0.06</v>
      </c>
      <c r="F21048" s="513">
        <v>58</v>
      </c>
      <c r="G21048" s="515">
        <v>13.22183066694161</v>
      </c>
      <c r="H21048" s="515">
        <v>2.1864392349111377</v>
      </c>
    </row>
    <row r="21049" spans="1:8">
      <c r="A21049" s="513" t="str">
        <f t="shared" si="328"/>
        <v>BrasilHombre2045-20500.0659</v>
      </c>
      <c r="B21049" s="513" t="s">
        <v>475</v>
      </c>
      <c r="C21049" s="513" t="s">
        <v>17</v>
      </c>
      <c r="D21049" s="513" t="s">
        <v>469</v>
      </c>
      <c r="E21049" s="514">
        <v>0.06</v>
      </c>
      <c r="F21049" s="513">
        <v>59</v>
      </c>
      <c r="G21049" s="515">
        <v>13.037931376268125</v>
      </c>
      <c r="H21049" s="515">
        <v>2.248366670938148</v>
      </c>
    </row>
    <row r="21050" spans="1:8">
      <c r="A21050" s="513" t="str">
        <f t="shared" si="328"/>
        <v>BrasilHombre2045-20500.0660</v>
      </c>
      <c r="B21050" s="513" t="s">
        <v>475</v>
      </c>
      <c r="C21050" s="513" t="s">
        <v>17</v>
      </c>
      <c r="D21050" s="513" t="s">
        <v>469</v>
      </c>
      <c r="E21050" s="514">
        <v>0.06</v>
      </c>
      <c r="F21050" s="513">
        <v>60</v>
      </c>
      <c r="G21050" s="515">
        <v>12.848398674767511</v>
      </c>
      <c r="H21050" s="515">
        <v>2.3100409310983401</v>
      </c>
    </row>
    <row r="21051" spans="1:8">
      <c r="A21051" s="513" t="str">
        <f t="shared" si="328"/>
        <v>BrasilHombre2045-20500.0661</v>
      </c>
      <c r="B21051" s="513" t="s">
        <v>475</v>
      </c>
      <c r="C21051" s="513" t="s">
        <v>17</v>
      </c>
      <c r="D21051" s="513" t="s">
        <v>469</v>
      </c>
      <c r="E21051" s="514">
        <v>0.06</v>
      </c>
      <c r="F21051" s="513">
        <v>61</v>
      </c>
      <c r="G21051" s="515">
        <v>12.652653885311812</v>
      </c>
      <c r="H21051" s="515">
        <v>2.3717449088018587</v>
      </c>
    </row>
    <row r="21052" spans="1:8">
      <c r="A21052" s="513" t="str">
        <f t="shared" si="328"/>
        <v>BrasilHombre2045-20500.0662</v>
      </c>
      <c r="B21052" s="513" t="s">
        <v>475</v>
      </c>
      <c r="C21052" s="513" t="s">
        <v>17</v>
      </c>
      <c r="D21052" s="513" t="s">
        <v>469</v>
      </c>
      <c r="E21052" s="514">
        <v>0.06</v>
      </c>
      <c r="F21052" s="513">
        <v>62</v>
      </c>
      <c r="G21052" s="515">
        <v>12.450069069615228</v>
      </c>
      <c r="H21052" s="515">
        <v>2.4340704952378642</v>
      </c>
    </row>
    <row r="21053" spans="1:8">
      <c r="A21053" s="513" t="str">
        <f t="shared" si="328"/>
        <v>BrasilHombre2045-20500.0663</v>
      </c>
      <c r="B21053" s="513" t="s">
        <v>475</v>
      </c>
      <c r="C21053" s="513" t="s">
        <v>17</v>
      </c>
      <c r="D21053" s="513" t="s">
        <v>469</v>
      </c>
      <c r="E21053" s="514">
        <v>0.06</v>
      </c>
      <c r="F21053" s="513">
        <v>63</v>
      </c>
      <c r="G21053" s="515">
        <v>12.239962339813461</v>
      </c>
      <c r="H21053" s="515">
        <v>2.4973945309228034</v>
      </c>
    </row>
    <row r="21054" spans="1:8">
      <c r="A21054" s="513" t="str">
        <f t="shared" si="328"/>
        <v>BrasilHombre2045-20500.0664</v>
      </c>
      <c r="B21054" s="513" t="s">
        <v>475</v>
      </c>
      <c r="C21054" s="513" t="s">
        <v>17</v>
      </c>
      <c r="D21054" s="513" t="s">
        <v>469</v>
      </c>
      <c r="E21054" s="514">
        <v>0.06</v>
      </c>
      <c r="F21054" s="513">
        <v>64</v>
      </c>
      <c r="G21054" s="515">
        <v>12.02563569413382</v>
      </c>
      <c r="H21054" s="515">
        <v>2.558461103248864</v>
      </c>
    </row>
    <row r="21055" spans="1:8">
      <c r="A21055" s="513" t="str">
        <f t="shared" si="328"/>
        <v>BrasilHombre2045-20500.0665</v>
      </c>
      <c r="B21055" s="513" t="s">
        <v>475</v>
      </c>
      <c r="C21055" s="513" t="s">
        <v>17</v>
      </c>
      <c r="D21055" s="513" t="s">
        <v>469</v>
      </c>
      <c r="E21055" s="514">
        <v>0.06</v>
      </c>
      <c r="F21055" s="513">
        <v>65</v>
      </c>
      <c r="G21055" s="515">
        <v>11.806423435943472</v>
      </c>
      <c r="H21055" s="515">
        <v>2.6176231229375575</v>
      </c>
    </row>
    <row r="21056" spans="1:8">
      <c r="A21056" s="513" t="str">
        <f t="shared" si="328"/>
        <v>BrasilHombre2045-20500.0666</v>
      </c>
      <c r="B21056" s="513" t="s">
        <v>475</v>
      </c>
      <c r="C21056" s="513" t="s">
        <v>17</v>
      </c>
      <c r="D21056" s="513" t="s">
        <v>469</v>
      </c>
      <c r="E21056" s="514">
        <v>0.06</v>
      </c>
      <c r="F21056" s="513">
        <v>66</v>
      </c>
      <c r="G21056" s="515">
        <v>11.581599561541751</v>
      </c>
      <c r="H21056" s="515">
        <v>2.675277598372813</v>
      </c>
    </row>
    <row r="21057" spans="1:8">
      <c r="A21057" s="513" t="str">
        <f t="shared" si="328"/>
        <v>BrasilHombre2045-20500.0667</v>
      </c>
      <c r="B21057" s="513" t="s">
        <v>475</v>
      </c>
      <c r="C21057" s="513" t="s">
        <v>17</v>
      </c>
      <c r="D21057" s="513" t="s">
        <v>469</v>
      </c>
      <c r="E21057" s="514">
        <v>0.06</v>
      </c>
      <c r="F21057" s="513">
        <v>67</v>
      </c>
      <c r="G21057" s="515">
        <v>11.350370889102374</v>
      </c>
      <c r="H21057" s="515">
        <v>2.7324836162508213</v>
      </c>
    </row>
    <row r="21058" spans="1:8">
      <c r="A21058" s="513" t="str">
        <f t="shared" si="328"/>
        <v>BrasilHombre2045-20500.0668</v>
      </c>
      <c r="B21058" s="513" t="s">
        <v>475</v>
      </c>
      <c r="C21058" s="513" t="s">
        <v>17</v>
      </c>
      <c r="D21058" s="513" t="s">
        <v>469</v>
      </c>
      <c r="E21058" s="514">
        <v>0.06</v>
      </c>
      <c r="F21058" s="513">
        <v>68</v>
      </c>
      <c r="G21058" s="515">
        <v>11.111869393887485</v>
      </c>
      <c r="H21058" s="515">
        <v>2.789786733994839</v>
      </c>
    </row>
    <row r="21059" spans="1:8">
      <c r="A21059" s="513" t="str">
        <f t="shared" ref="A21059:A21122" si="329">B21059&amp;C21059&amp;D21059&amp;E21059&amp;F21059</f>
        <v>BrasilHombre2045-20500.0669</v>
      </c>
      <c r="B21059" s="513" t="s">
        <v>475</v>
      </c>
      <c r="C21059" s="513" t="s">
        <v>17</v>
      </c>
      <c r="D21059" s="513" t="s">
        <v>469</v>
      </c>
      <c r="E21059" s="514">
        <v>0.06</v>
      </c>
      <c r="F21059" s="513">
        <v>69</v>
      </c>
      <c r="G21059" s="515">
        <v>10.871601524090826</v>
      </c>
      <c r="H21059" s="515">
        <v>2.8420554538551683</v>
      </c>
    </row>
    <row r="21060" spans="1:8">
      <c r="A21060" s="513" t="str">
        <f t="shared" si="329"/>
        <v>BrasilHombre2045-20500.0670</v>
      </c>
      <c r="B21060" s="513" t="s">
        <v>475</v>
      </c>
      <c r="C21060" s="513" t="s">
        <v>17</v>
      </c>
      <c r="D21060" s="513" t="s">
        <v>469</v>
      </c>
      <c r="E21060" s="514">
        <v>0.06</v>
      </c>
      <c r="F21060" s="513">
        <v>70</v>
      </c>
      <c r="G21060" s="515">
        <v>10.628732249694178</v>
      </c>
      <c r="H21060" s="515">
        <v>2.8898052756956432</v>
      </c>
    </row>
    <row r="21061" spans="1:8">
      <c r="A21061" s="513" t="str">
        <f t="shared" si="329"/>
        <v>BrasilHombre2045-20500.0671</v>
      </c>
      <c r="B21061" s="513" t="s">
        <v>475</v>
      </c>
      <c r="C21061" s="513" t="s">
        <v>17</v>
      </c>
      <c r="D21061" s="513" t="s">
        <v>469</v>
      </c>
      <c r="E21061" s="514">
        <v>0.06</v>
      </c>
      <c r="F21061" s="513">
        <v>71</v>
      </c>
      <c r="G21061" s="515">
        <v>10.382349797307656</v>
      </c>
      <c r="H21061" s="515">
        <v>2.9336111846299096</v>
      </c>
    </row>
    <row r="21062" spans="1:8">
      <c r="A21062" s="513" t="str">
        <f t="shared" si="329"/>
        <v>BrasilHombre2045-20500.0672</v>
      </c>
      <c r="B21062" s="513" t="s">
        <v>475</v>
      </c>
      <c r="C21062" s="513" t="s">
        <v>17</v>
      </c>
      <c r="D21062" s="513" t="s">
        <v>469</v>
      </c>
      <c r="E21062" s="514">
        <v>0.06</v>
      </c>
      <c r="F21062" s="513">
        <v>72</v>
      </c>
      <c r="G21062" s="515">
        <v>10.131454218152868</v>
      </c>
      <c r="H21062" s="515">
        <v>2.9752960562041371</v>
      </c>
    </row>
    <row r="21063" spans="1:8">
      <c r="A21063" s="513" t="str">
        <f t="shared" si="329"/>
        <v>BrasilHombre2045-20500.0673</v>
      </c>
      <c r="B21063" s="513" t="s">
        <v>475</v>
      </c>
      <c r="C21063" s="513" t="s">
        <v>17</v>
      </c>
      <c r="D21063" s="513" t="s">
        <v>469</v>
      </c>
      <c r="E21063" s="514">
        <v>0.06</v>
      </c>
      <c r="F21063" s="513">
        <v>73</v>
      </c>
      <c r="G21063" s="515">
        <v>9.8749443688421454</v>
      </c>
      <c r="H21063" s="515">
        <v>3.0156423921210269</v>
      </c>
    </row>
    <row r="21064" spans="1:8">
      <c r="A21064" s="513" t="str">
        <f t="shared" si="329"/>
        <v>BrasilHombre2045-20500.0674</v>
      </c>
      <c r="B21064" s="513" t="s">
        <v>475</v>
      </c>
      <c r="C21064" s="513" t="s">
        <v>17</v>
      </c>
      <c r="D21064" s="513" t="s">
        <v>469</v>
      </c>
      <c r="E21064" s="514">
        <v>0.06</v>
      </c>
      <c r="F21064" s="513">
        <v>74</v>
      </c>
      <c r="G21064" s="515">
        <v>9.6195639624244436</v>
      </c>
      <c r="H21064" s="515">
        <v>3.0486391218055111</v>
      </c>
    </row>
    <row r="21065" spans="1:8">
      <c r="A21065" s="513" t="str">
        <f t="shared" si="329"/>
        <v>BrasilHombre2045-20500.0675</v>
      </c>
      <c r="B21065" s="513" t="s">
        <v>475</v>
      </c>
      <c r="C21065" s="513" t="s">
        <v>17</v>
      </c>
      <c r="D21065" s="513" t="s">
        <v>469</v>
      </c>
      <c r="E21065" s="514">
        <v>0.06</v>
      </c>
      <c r="F21065" s="513">
        <v>75</v>
      </c>
      <c r="G21065" s="515">
        <v>9.3642363082399775</v>
      </c>
      <c r="H21065" s="515">
        <v>3.0750455907845766</v>
      </c>
    </row>
    <row r="21066" spans="1:8">
      <c r="A21066" s="513" t="str">
        <f t="shared" si="329"/>
        <v>BrasilHombre2045-20500.0676</v>
      </c>
      <c r="B21066" s="513" t="s">
        <v>475</v>
      </c>
      <c r="C21066" s="513" t="s">
        <v>17</v>
      </c>
      <c r="D21066" s="513" t="s">
        <v>469</v>
      </c>
      <c r="E21066" s="514">
        <v>0.06</v>
      </c>
      <c r="F21066" s="513">
        <v>76</v>
      </c>
      <c r="G21066" s="515">
        <v>9.107789366054833</v>
      </c>
      <c r="H21066" s="515">
        <v>3.0956996376249499</v>
      </c>
    </row>
    <row r="21067" spans="1:8">
      <c r="A21067" s="513" t="str">
        <f t="shared" si="329"/>
        <v>BrasilHombre2045-20500.0677</v>
      </c>
      <c r="B21067" s="513" t="s">
        <v>475</v>
      </c>
      <c r="C21067" s="513" t="s">
        <v>17</v>
      </c>
      <c r="D21067" s="513" t="s">
        <v>469</v>
      </c>
      <c r="E21067" s="514">
        <v>0.06</v>
      </c>
      <c r="F21067" s="513">
        <v>77</v>
      </c>
      <c r="G21067" s="515">
        <v>8.8489362018678452</v>
      </c>
      <c r="H21067" s="515">
        <v>3.1140506739625367</v>
      </c>
    </row>
    <row r="21068" spans="1:8">
      <c r="A21068" s="513" t="str">
        <f t="shared" si="329"/>
        <v>BrasilHombre2045-20500.0678</v>
      </c>
      <c r="B21068" s="513" t="s">
        <v>475</v>
      </c>
      <c r="C21068" s="513" t="s">
        <v>17</v>
      </c>
      <c r="D21068" s="513" t="s">
        <v>469</v>
      </c>
      <c r="E21068" s="514">
        <v>0.06</v>
      </c>
      <c r="F21068" s="513">
        <v>78</v>
      </c>
      <c r="G21068" s="515">
        <v>8.5862522613551775</v>
      </c>
      <c r="H21068" s="515">
        <v>3.131206508506474</v>
      </c>
    </row>
    <row r="21069" spans="1:8">
      <c r="A21069" s="513" t="str">
        <f t="shared" si="329"/>
        <v>BrasilHombre2045-20500.0679</v>
      </c>
      <c r="B21069" s="513" t="s">
        <v>475</v>
      </c>
      <c r="C21069" s="513" t="s">
        <v>17</v>
      </c>
      <c r="D21069" s="513" t="s">
        <v>469</v>
      </c>
      <c r="E21069" s="514">
        <v>0.06</v>
      </c>
      <c r="F21069" s="513">
        <v>79</v>
      </c>
      <c r="G21069" s="515">
        <v>8.3347782424518648</v>
      </c>
      <c r="H21069" s="515">
        <v>3.1344635596924206</v>
      </c>
    </row>
    <row r="21070" spans="1:8">
      <c r="A21070" s="513" t="str">
        <f t="shared" si="329"/>
        <v>BrasilHombre2045-20500.0680</v>
      </c>
      <c r="B21070" s="513" t="s">
        <v>475</v>
      </c>
      <c r="C21070" s="513" t="s">
        <v>17</v>
      </c>
      <c r="D21070" s="513" t="s">
        <v>469</v>
      </c>
      <c r="E21070" s="514">
        <v>0.06</v>
      </c>
      <c r="F21070" s="513">
        <v>80</v>
      </c>
      <c r="G21070" s="515">
        <v>8.0934894278349532</v>
      </c>
      <c r="H21070" s="515">
        <v>3.1244892310364913</v>
      </c>
    </row>
    <row r="21071" spans="1:8">
      <c r="A21071" s="513" t="str">
        <f t="shared" si="329"/>
        <v>BrasilHombre2045-20500.0681</v>
      </c>
      <c r="B21071" s="513" t="s">
        <v>475</v>
      </c>
      <c r="C21071" s="513" t="s">
        <v>17</v>
      </c>
      <c r="D21071" s="513" t="s">
        <v>469</v>
      </c>
      <c r="E21071" s="514">
        <v>0.06</v>
      </c>
      <c r="F21071" s="513">
        <v>81</v>
      </c>
      <c r="G21071" s="515">
        <v>7.8613834354833063</v>
      </c>
      <c r="H21071" s="515">
        <v>3.1018670172762475</v>
      </c>
    </row>
    <row r="21072" spans="1:8">
      <c r="A21072" s="513" t="str">
        <f t="shared" si="329"/>
        <v>BrasilHombre2045-20500.0682</v>
      </c>
      <c r="B21072" s="513" t="s">
        <v>475</v>
      </c>
      <c r="C21072" s="513" t="s">
        <v>17</v>
      </c>
      <c r="D21072" s="513" t="s">
        <v>469</v>
      </c>
      <c r="E21072" s="514">
        <v>0.06</v>
      </c>
      <c r="F21072" s="513">
        <v>82</v>
      </c>
      <c r="G21072" s="515">
        <v>7.6374651959301323</v>
      </c>
      <c r="H21072" s="515">
        <v>3.0710525904609201</v>
      </c>
    </row>
    <row r="21073" spans="1:8">
      <c r="A21073" s="513" t="str">
        <f t="shared" si="329"/>
        <v>BrasilHombre2045-20500.0683</v>
      </c>
      <c r="B21073" s="513" t="s">
        <v>475</v>
      </c>
      <c r="C21073" s="513" t="s">
        <v>17</v>
      </c>
      <c r="D21073" s="513" t="s">
        <v>469</v>
      </c>
      <c r="E21073" s="514">
        <v>0.06</v>
      </c>
      <c r="F21073" s="513">
        <v>83</v>
      </c>
      <c r="G21073" s="515">
        <v>7.4207302715931771</v>
      </c>
      <c r="H21073" s="515">
        <v>3.0323332451384788</v>
      </c>
    </row>
    <row r="21074" spans="1:8">
      <c r="A21074" s="513" t="str">
        <f t="shared" si="329"/>
        <v>BrasilHombre2045-20500.0684</v>
      </c>
      <c r="B21074" s="513" t="s">
        <v>475</v>
      </c>
      <c r="C21074" s="513" t="s">
        <v>17</v>
      </c>
      <c r="D21074" s="513" t="s">
        <v>469</v>
      </c>
      <c r="E21074" s="514">
        <v>0.06</v>
      </c>
      <c r="F21074" s="513">
        <v>84</v>
      </c>
      <c r="G21074" s="515">
        <v>7.1650737004661815</v>
      </c>
      <c r="H21074" s="515">
        <v>3.0226528792396716</v>
      </c>
    </row>
    <row r="21075" spans="1:8">
      <c r="A21075" s="513" t="str">
        <f t="shared" si="329"/>
        <v>BrasilHombre2045-20500.0685</v>
      </c>
      <c r="B21075" s="513" t="s">
        <v>475</v>
      </c>
      <c r="C21075" s="513" t="s">
        <v>17</v>
      </c>
      <c r="D21075" s="513" t="s">
        <v>469</v>
      </c>
      <c r="E21075" s="514">
        <v>0.06</v>
      </c>
      <c r="F21075" s="513">
        <v>85</v>
      </c>
      <c r="G21075" s="515">
        <v>6.9106964504431243</v>
      </c>
      <c r="H21075" s="515">
        <v>3.0095666386204201</v>
      </c>
    </row>
    <row r="21076" spans="1:8">
      <c r="A21076" s="513" t="str">
        <f t="shared" si="329"/>
        <v>BrasilHombre2045-20500.0686</v>
      </c>
      <c r="B21076" s="513" t="s">
        <v>475</v>
      </c>
      <c r="C21076" s="513" t="s">
        <v>17</v>
      </c>
      <c r="D21076" s="513" t="s">
        <v>469</v>
      </c>
      <c r="E21076" s="514">
        <v>0.06</v>
      </c>
      <c r="F21076" s="513">
        <v>86</v>
      </c>
      <c r="G21076" s="515">
        <v>6.6580115843055099</v>
      </c>
      <c r="H21076" s="515">
        <v>2.9922392449303601</v>
      </c>
    </row>
    <row r="21077" spans="1:8">
      <c r="A21077" s="513" t="str">
        <f t="shared" si="329"/>
        <v>BrasilHombre2045-20500.0687</v>
      </c>
      <c r="B21077" s="513" t="s">
        <v>475</v>
      </c>
      <c r="C21077" s="513" t="s">
        <v>17</v>
      </c>
      <c r="D21077" s="513" t="s">
        <v>469</v>
      </c>
      <c r="E21077" s="514">
        <v>0.06</v>
      </c>
      <c r="F21077" s="513">
        <v>87</v>
      </c>
      <c r="G21077" s="515">
        <v>6.4074291288358936</v>
      </c>
      <c r="H21077" s="515">
        <v>2.9565679648377929</v>
      </c>
    </row>
    <row r="21078" spans="1:8">
      <c r="A21078" s="513" t="str">
        <f t="shared" si="329"/>
        <v>BrasilHombre2045-20500.0688</v>
      </c>
      <c r="B21078" s="513" t="s">
        <v>475</v>
      </c>
      <c r="C21078" s="513" t="s">
        <v>17</v>
      </c>
      <c r="D21078" s="513" t="s">
        <v>469</v>
      </c>
      <c r="E21078" s="514">
        <v>0.06</v>
      </c>
      <c r="F21078" s="513">
        <v>88</v>
      </c>
      <c r="G21078" s="515">
        <v>6.1593536953263257</v>
      </c>
      <c r="H21078" s="515">
        <v>2.9157340229006907</v>
      </c>
    </row>
    <row r="21079" spans="1:8">
      <c r="A21079" s="513" t="str">
        <f t="shared" si="329"/>
        <v>BrasilHombre2045-20500.0689</v>
      </c>
      <c r="B21079" s="513" t="s">
        <v>475</v>
      </c>
      <c r="C21079" s="513" t="s">
        <v>17</v>
      </c>
      <c r="D21079" s="513" t="s">
        <v>469</v>
      </c>
      <c r="E21079" s="514">
        <v>0.06</v>
      </c>
      <c r="F21079" s="513">
        <v>89</v>
      </c>
      <c r="G21079" s="515">
        <v>5.9141818248028573</v>
      </c>
      <c r="H21079" s="515">
        <v>2.8698645724736584</v>
      </c>
    </row>
    <row r="21080" spans="1:8">
      <c r="A21080" s="513" t="str">
        <f t="shared" si="329"/>
        <v>BrasilHombre2045-20500.0690</v>
      </c>
      <c r="B21080" s="513" t="s">
        <v>475</v>
      </c>
      <c r="C21080" s="513" t="s">
        <v>17</v>
      </c>
      <c r="D21080" s="513" t="s">
        <v>469</v>
      </c>
      <c r="E21080" s="514">
        <v>0.06</v>
      </c>
      <c r="F21080" s="513">
        <v>90</v>
      </c>
      <c r="G21080" s="515">
        <v>5.6722995912924254</v>
      </c>
      <c r="H21080" s="515">
        <v>2.8191182731446789</v>
      </c>
    </row>
    <row r="21081" spans="1:8">
      <c r="A21081" s="513" t="str">
        <f t="shared" si="329"/>
        <v>BrasilHombre2045-20500.0691</v>
      </c>
      <c r="B21081" s="513" t="s">
        <v>475</v>
      </c>
      <c r="C21081" s="513" t="s">
        <v>17</v>
      </c>
      <c r="D21081" s="513" t="s">
        <v>469</v>
      </c>
      <c r="E21081" s="514">
        <v>0.06</v>
      </c>
      <c r="F21081" s="513">
        <v>91</v>
      </c>
      <c r="G21081" s="515">
        <v>5.4340800239578098</v>
      </c>
      <c r="H21081" s="515">
        <v>2.7636842567756332</v>
      </c>
    </row>
    <row r="21082" spans="1:8">
      <c r="A21082" s="513" t="str">
        <f t="shared" si="329"/>
        <v>BrasilHombre2045-20500.0692</v>
      </c>
      <c r="B21082" s="513" t="s">
        <v>475</v>
      </c>
      <c r="C21082" s="513" t="s">
        <v>17</v>
      </c>
      <c r="D21082" s="513" t="s">
        <v>469</v>
      </c>
      <c r="E21082" s="514">
        <v>0.06</v>
      </c>
      <c r="F21082" s="513">
        <v>92</v>
      </c>
      <c r="G21082" s="515">
        <v>5.1998808899104256</v>
      </c>
      <c r="H21082" s="515">
        <v>2.7037804066903997</v>
      </c>
    </row>
    <row r="21083" spans="1:8">
      <c r="A21083" s="513" t="str">
        <f t="shared" si="329"/>
        <v>BrasilHombre2045-20500.0693</v>
      </c>
      <c r="B21083" s="513" t="s">
        <v>475</v>
      </c>
      <c r="C21083" s="513" t="s">
        <v>17</v>
      </c>
      <c r="D21083" s="513" t="s">
        <v>469</v>
      </c>
      <c r="E21083" s="514">
        <v>0.06</v>
      </c>
      <c r="F21083" s="513">
        <v>93</v>
      </c>
      <c r="G21083" s="515">
        <v>4.9700423068782005</v>
      </c>
      <c r="H21083" s="515">
        <v>2.6396513811482789</v>
      </c>
    </row>
    <row r="21084" spans="1:8">
      <c r="A21084" s="513" t="str">
        <f t="shared" si="329"/>
        <v>BrasilHombre2045-20500.0694</v>
      </c>
      <c r="B21084" s="513" t="s">
        <v>475</v>
      </c>
      <c r="C21084" s="513" t="s">
        <v>17</v>
      </c>
      <c r="D21084" s="513" t="s">
        <v>469</v>
      </c>
      <c r="E21084" s="514">
        <v>0.06</v>
      </c>
      <c r="F21084" s="513">
        <v>94</v>
      </c>
      <c r="G21084" s="515">
        <v>4.7448846917788536</v>
      </c>
      <c r="H21084" s="515">
        <v>2.5715660493135304</v>
      </c>
    </row>
    <row r="21085" spans="1:8">
      <c r="A21085" s="513" t="str">
        <f t="shared" si="329"/>
        <v>BrasilHombre2045-20500.0695</v>
      </c>
      <c r="B21085" s="513" t="s">
        <v>475</v>
      </c>
      <c r="C21085" s="513" t="s">
        <v>17</v>
      </c>
      <c r="D21085" s="513" t="s">
        <v>469</v>
      </c>
      <c r="E21085" s="514">
        <v>0.06</v>
      </c>
      <c r="F21085" s="513">
        <v>95</v>
      </c>
      <c r="G21085" s="515">
        <v>4.5247068779176924</v>
      </c>
      <c r="H21085" s="515">
        <v>2.4998144396465873</v>
      </c>
    </row>
    <row r="21086" spans="1:8">
      <c r="A21086" s="513" t="str">
        <f t="shared" si="329"/>
        <v>BrasilHombre2045-20500.0696</v>
      </c>
      <c r="B21086" s="513" t="s">
        <v>475</v>
      </c>
      <c r="C21086" s="513" t="s">
        <v>17</v>
      </c>
      <c r="D21086" s="513" t="s">
        <v>469</v>
      </c>
      <c r="E21086" s="514">
        <v>0.06</v>
      </c>
      <c r="F21086" s="513">
        <v>96</v>
      </c>
      <c r="G21086" s="515">
        <v>4.3097843528442503</v>
      </c>
      <c r="H21086" s="515">
        <v>2.4247042612652105</v>
      </c>
    </row>
    <row r="21087" spans="1:8">
      <c r="A21087" s="513" t="str">
        <f t="shared" si="329"/>
        <v>BrasilHombre2045-20500.0697</v>
      </c>
      <c r="B21087" s="513" t="s">
        <v>475</v>
      </c>
      <c r="C21087" s="513" t="s">
        <v>17</v>
      </c>
      <c r="D21087" s="513" t="s">
        <v>469</v>
      </c>
      <c r="E21087" s="514">
        <v>0.06</v>
      </c>
      <c r="F21087" s="513">
        <v>97</v>
      </c>
      <c r="G21087" s="515">
        <v>4.1003676630219106</v>
      </c>
      <c r="H21087" s="515">
        <v>2.3465569258168646</v>
      </c>
    </row>
    <row r="21088" spans="1:8">
      <c r="A21088" s="513" t="str">
        <f t="shared" si="329"/>
        <v>BrasilHombre2045-20500.0698</v>
      </c>
      <c r="B21088" s="513" t="s">
        <v>475</v>
      </c>
      <c r="C21088" s="513" t="s">
        <v>17</v>
      </c>
      <c r="D21088" s="513" t="s">
        <v>469</v>
      </c>
      <c r="E21088" s="514">
        <v>0.06</v>
      </c>
      <c r="F21088" s="513">
        <v>98</v>
      </c>
      <c r="G21088" s="515">
        <v>3.8966812457965778</v>
      </c>
      <c r="H21088" s="515">
        <v>2.2657029362300332</v>
      </c>
    </row>
    <row r="21089" spans="1:8">
      <c r="A21089" s="513" t="str">
        <f t="shared" si="329"/>
        <v>BrasilHombre2045-20500.0699</v>
      </c>
      <c r="B21089" s="513" t="s">
        <v>475</v>
      </c>
      <c r="C21089" s="513" t="s">
        <v>17</v>
      </c>
      <c r="D21089" s="513" t="s">
        <v>469</v>
      </c>
      <c r="E21089" s="514">
        <v>0.06</v>
      </c>
      <c r="F21089" s="513">
        <v>99</v>
      </c>
      <c r="G21089" s="515">
        <v>3.6989223606677388</v>
      </c>
      <c r="H21089" s="515">
        <v>2.1824766161008622</v>
      </c>
    </row>
    <row r="21090" spans="1:8">
      <c r="A21090" s="513" t="str">
        <f t="shared" si="329"/>
        <v>BrasilHombre2045-20500.06100</v>
      </c>
      <c r="B21090" s="513" t="s">
        <v>475</v>
      </c>
      <c r="C21090" s="513" t="s">
        <v>17</v>
      </c>
      <c r="D21090" s="513" t="s">
        <v>469</v>
      </c>
      <c r="E21090" s="514">
        <v>0.06</v>
      </c>
      <c r="F21090" s="513">
        <v>100</v>
      </c>
      <c r="G21090" s="515">
        <v>3.5072602007526807</v>
      </c>
      <c r="H21090" s="515">
        <v>2.0972101264143803</v>
      </c>
    </row>
    <row r="21091" spans="1:8">
      <c r="A21091" s="513" t="str">
        <f t="shared" si="329"/>
        <v>BrasilHombre2045-20500.06101</v>
      </c>
      <c r="B21091" s="513" t="s">
        <v>475</v>
      </c>
      <c r="C21091" s="513" t="s">
        <v>17</v>
      </c>
      <c r="D21091" s="513" t="s">
        <v>469</v>
      </c>
      <c r="E21091" s="514">
        <v>0.06</v>
      </c>
      <c r="F21091" s="513">
        <v>101</v>
      </c>
      <c r="G21091" s="515">
        <v>3.3218355910464612</v>
      </c>
      <c r="H21091" s="515">
        <v>2.0102260287841469</v>
      </c>
    </row>
    <row r="21092" spans="1:8">
      <c r="A21092" s="513" t="str">
        <f t="shared" si="329"/>
        <v>BrasilHombre2045-20500.06102</v>
      </c>
      <c r="B21092" s="513" t="s">
        <v>475</v>
      </c>
      <c r="C21092" s="513" t="s">
        <v>17</v>
      </c>
      <c r="D21092" s="513" t="s">
        <v>469</v>
      </c>
      <c r="E21092" s="514">
        <v>0.06</v>
      </c>
      <c r="F21092" s="513">
        <v>102</v>
      </c>
      <c r="G21092" s="515">
        <v>3.1427603578514067</v>
      </c>
      <c r="H21092" s="515">
        <v>1.9218284133261738</v>
      </c>
    </row>
    <row r="21093" spans="1:8">
      <c r="A21093" s="513" t="str">
        <f t="shared" si="329"/>
        <v>BrasilHombre2045-20500.06103</v>
      </c>
      <c r="B21093" s="513" t="s">
        <v>475</v>
      </c>
      <c r="C21093" s="513" t="s">
        <v>17</v>
      </c>
      <c r="D21093" s="513" t="s">
        <v>469</v>
      </c>
      <c r="E21093" s="514">
        <v>0.06</v>
      </c>
      <c r="F21093" s="513">
        <v>103</v>
      </c>
      <c r="G21093" s="515">
        <v>2.9701173820845628</v>
      </c>
      <c r="H21093" s="515">
        <v>1.8322909991913507</v>
      </c>
    </row>
    <row r="21094" spans="1:8">
      <c r="A21094" s="513" t="str">
        <f t="shared" si="329"/>
        <v>BrasilHombre2045-20500.06104</v>
      </c>
      <c r="B21094" s="513" t="s">
        <v>475</v>
      </c>
      <c r="C21094" s="513" t="s">
        <v>17</v>
      </c>
      <c r="D21094" s="513" t="s">
        <v>469</v>
      </c>
      <c r="E21094" s="514">
        <v>0.06</v>
      </c>
      <c r="F21094" s="513">
        <v>104</v>
      </c>
      <c r="G21094" s="515">
        <v>2.8039602597526705</v>
      </c>
      <c r="H21094" s="515">
        <v>1.7418410665050776</v>
      </c>
    </row>
    <row r="21095" spans="1:8">
      <c r="A21095" s="513" t="str">
        <f t="shared" si="329"/>
        <v>BrasilHombre2045-20500.06105</v>
      </c>
      <c r="B21095" s="513" t="s">
        <v>475</v>
      </c>
      <c r="C21095" s="513" t="s">
        <v>17</v>
      </c>
      <c r="D21095" s="513" t="s">
        <v>469</v>
      </c>
      <c r="E21095" s="514">
        <v>0.06</v>
      </c>
      <c r="F21095" s="513">
        <v>105</v>
      </c>
      <c r="G21095" s="515">
        <v>2.6443131200259566</v>
      </c>
      <c r="H21095" s="515">
        <v>1.6506355876614496</v>
      </c>
    </row>
    <row r="21096" spans="1:8">
      <c r="A21096" s="513" t="str">
        <f t="shared" si="329"/>
        <v>BrasilHombre2045-20500.06106</v>
      </c>
      <c r="B21096" s="513" t="s">
        <v>475</v>
      </c>
      <c r="C21096" s="513" t="s">
        <v>17</v>
      </c>
      <c r="D21096" s="513" t="s">
        <v>469</v>
      </c>
      <c r="E21096" s="514">
        <v>0.06</v>
      </c>
      <c r="F21096" s="513">
        <v>106</v>
      </c>
      <c r="G21096" s="515">
        <v>2.4911690040183632</v>
      </c>
      <c r="H21096" s="515">
        <v>1.5587249862201251</v>
      </c>
    </row>
    <row r="21097" spans="1:8">
      <c r="A21097" s="513" t="str">
        <f t="shared" si="329"/>
        <v>BrasilHombre2045-20500.06107</v>
      </c>
      <c r="B21097" s="513" t="s">
        <v>475</v>
      </c>
      <c r="C21097" s="513" t="s">
        <v>17</v>
      </c>
      <c r="D21097" s="513" t="s">
        <v>469</v>
      </c>
      <c r="E21097" s="514">
        <v>0.06</v>
      </c>
      <c r="F21097" s="513">
        <v>107</v>
      </c>
      <c r="G21097" s="515">
        <v>2.3444872914671802</v>
      </c>
      <c r="H21097" s="515">
        <v>1.4659936103489362</v>
      </c>
    </row>
    <row r="21098" spans="1:8">
      <c r="A21098" s="513" t="str">
        <f t="shared" si="329"/>
        <v>BrasilHombre2045-20500.06108</v>
      </c>
      <c r="B21098" s="513" t="s">
        <v>475</v>
      </c>
      <c r="C21098" s="513" t="s">
        <v>17</v>
      </c>
      <c r="D21098" s="513" t="s">
        <v>469</v>
      </c>
      <c r="E21098" s="514">
        <v>0.06</v>
      </c>
      <c r="F21098" s="513">
        <v>108</v>
      </c>
      <c r="G21098" s="515">
        <v>2.2041853911409151</v>
      </c>
      <c r="H21098" s="515">
        <v>1.3720594688333623</v>
      </c>
    </row>
    <row r="21099" spans="1:8">
      <c r="A21099" s="513" t="str">
        <f t="shared" si="329"/>
        <v>BrasilHombre2045-20500.06109</v>
      </c>
      <c r="B21099" s="513" t="s">
        <v>475</v>
      </c>
      <c r="C21099" s="513" t="s">
        <v>17</v>
      </c>
      <c r="D21099" s="513" t="s">
        <v>469</v>
      </c>
      <c r="E21099" s="514">
        <v>0.06</v>
      </c>
      <c r="F21099" s="513">
        <v>109</v>
      </c>
      <c r="G21099" s="515">
        <v>2.0701197240602789</v>
      </c>
      <c r="H21099" s="515">
        <v>1.2760964631450453</v>
      </c>
    </row>
    <row r="21100" spans="1:8">
      <c r="A21100" s="513" t="str">
        <f t="shared" si="329"/>
        <v>BrasilHombre2045-20500.06110</v>
      </c>
      <c r="B21100" s="513" t="s">
        <v>475</v>
      </c>
      <c r="C21100" s="513" t="s">
        <v>17</v>
      </c>
      <c r="D21100" s="513" t="s">
        <v>469</v>
      </c>
      <c r="E21100" s="514">
        <v>0.06</v>
      </c>
      <c r="F21100" s="513">
        <v>110</v>
      </c>
      <c r="G21100" s="515">
        <v>1.9420370655203076</v>
      </c>
      <c r="H21100" s="515">
        <v>1.1765084430479502</v>
      </c>
    </row>
    <row r="21101" spans="1:8">
      <c r="A21101" s="513" t="str">
        <f t="shared" si="329"/>
        <v>BrasilHombre2045-20500.06111</v>
      </c>
      <c r="B21101" s="513" t="s">
        <v>475</v>
      </c>
      <c r="C21101" s="513" t="s">
        <v>17</v>
      </c>
      <c r="D21101" s="513" t="s">
        <v>469</v>
      </c>
      <c r="E21101" s="514">
        <v>0.06</v>
      </c>
      <c r="F21101" s="513">
        <v>111</v>
      </c>
      <c r="G21101" s="515">
        <v>1.8102711756048018</v>
      </c>
      <c r="H21101" s="515">
        <v>1.0703096913568182</v>
      </c>
    </row>
    <row r="21102" spans="1:8">
      <c r="A21102" s="513" t="str">
        <f t="shared" si="329"/>
        <v>BrasilHombre2045-20500.06112</v>
      </c>
      <c r="B21102" s="513" t="s">
        <v>475</v>
      </c>
      <c r="C21102" s="513" t="s">
        <v>17</v>
      </c>
      <c r="D21102" s="513" t="s">
        <v>469</v>
      </c>
      <c r="E21102" s="514">
        <v>0.06</v>
      </c>
      <c r="F21102" s="513">
        <v>112</v>
      </c>
      <c r="G21102" s="515">
        <v>1.6822131417183812</v>
      </c>
      <c r="H21102" s="515">
        <v>0.95191161597681839</v>
      </c>
    </row>
    <row r="21103" spans="1:8">
      <c r="A21103" s="513" t="str">
        <f t="shared" si="329"/>
        <v>BrasilHombre2045-20500.06113</v>
      </c>
      <c r="B21103" s="513" t="s">
        <v>475</v>
      </c>
      <c r="C21103" s="513" t="s">
        <v>17</v>
      </c>
      <c r="D21103" s="513" t="s">
        <v>469</v>
      </c>
      <c r="E21103" s="514">
        <v>0.06</v>
      </c>
      <c r="F21103" s="513">
        <v>113</v>
      </c>
      <c r="G21103" s="515">
        <v>1.5416576463060849</v>
      </c>
      <c r="H21103" s="515">
        <v>0.81071664064239923</v>
      </c>
    </row>
    <row r="21104" spans="1:8">
      <c r="A21104" s="513" t="str">
        <f t="shared" si="329"/>
        <v>BrasilHombre2045-20500.06114</v>
      </c>
      <c r="B21104" s="513" t="s">
        <v>475</v>
      </c>
      <c r="C21104" s="513" t="s">
        <v>17</v>
      </c>
      <c r="D21104" s="513" t="s">
        <v>469</v>
      </c>
      <c r="E21104" s="514">
        <v>0.06</v>
      </c>
      <c r="F21104" s="513">
        <v>114</v>
      </c>
      <c r="G21104" s="515">
        <v>1.4615872023384586</v>
      </c>
      <c r="H21104" s="515">
        <v>0.6265861674777109</v>
      </c>
    </row>
    <row r="21105" spans="1:8">
      <c r="A21105" s="513" t="str">
        <f t="shared" si="329"/>
        <v>BrasilHombre2045-20500.06115</v>
      </c>
      <c r="B21105" s="513" t="s">
        <v>475</v>
      </c>
      <c r="C21105" s="513" t="s">
        <v>17</v>
      </c>
      <c r="D21105" s="513" t="s">
        <v>469</v>
      </c>
      <c r="E21105" s="514">
        <v>0.06</v>
      </c>
      <c r="F21105" s="513">
        <v>115</v>
      </c>
      <c r="G21105" s="515">
        <v>1.3040001639780008</v>
      </c>
      <c r="H21105" s="515">
        <v>0.56978538632392883</v>
      </c>
    </row>
    <row r="21106" spans="1:8">
      <c r="A21106" s="513" t="str">
        <f t="shared" si="329"/>
        <v>BrasilHombre2045-20500.06116</v>
      </c>
      <c r="B21106" s="513" t="s">
        <v>475</v>
      </c>
      <c r="C21106" s="513" t="s">
        <v>17</v>
      </c>
      <c r="D21106" s="513" t="s">
        <v>469</v>
      </c>
      <c r="E21106" s="514">
        <v>0.06</v>
      </c>
      <c r="F21106" s="513">
        <v>116</v>
      </c>
      <c r="G21106" s="515">
        <v>1</v>
      </c>
      <c r="H21106" s="515">
        <v>0</v>
      </c>
    </row>
    <row r="21107" spans="1:8">
      <c r="A21107" s="513" t="str">
        <f t="shared" si="329"/>
        <v>BrasilMujer2045-2050050</v>
      </c>
      <c r="B21107" s="513" t="s">
        <v>475</v>
      </c>
      <c r="C21107" s="513" t="s">
        <v>18</v>
      </c>
      <c r="D21107" s="513" t="s">
        <v>469</v>
      </c>
      <c r="E21107" s="514">
        <v>0</v>
      </c>
      <c r="F21107" s="513">
        <v>50</v>
      </c>
      <c r="G21107" s="515">
        <v>38.460490126924547</v>
      </c>
      <c r="H21107" s="515">
        <v>4.2044561600542005</v>
      </c>
    </row>
    <row r="21108" spans="1:8">
      <c r="A21108" s="513" t="str">
        <f t="shared" si="329"/>
        <v>BrasilMujer2045-2050051</v>
      </c>
      <c r="B21108" s="513" t="s">
        <v>475</v>
      </c>
      <c r="C21108" s="513" t="s">
        <v>18</v>
      </c>
      <c r="D21108" s="513" t="s">
        <v>469</v>
      </c>
      <c r="E21108" s="514">
        <v>0</v>
      </c>
      <c r="F21108" s="513">
        <v>51</v>
      </c>
      <c r="G21108" s="515">
        <v>37.541956697466446</v>
      </c>
      <c r="H21108" s="515">
        <v>4.1647568698559931</v>
      </c>
    </row>
    <row r="21109" spans="1:8">
      <c r="A21109" s="513" t="str">
        <f t="shared" si="329"/>
        <v>BrasilMujer2045-2050052</v>
      </c>
      <c r="B21109" s="513" t="s">
        <v>475</v>
      </c>
      <c r="C21109" s="513" t="s">
        <v>18</v>
      </c>
      <c r="D21109" s="513" t="s">
        <v>469</v>
      </c>
      <c r="E21109" s="514">
        <v>0</v>
      </c>
      <c r="F21109" s="513">
        <v>52</v>
      </c>
      <c r="G21109" s="515">
        <v>36.627004610176321</v>
      </c>
      <c r="H21109" s="515">
        <v>4.1240951254799398</v>
      </c>
    </row>
    <row r="21110" spans="1:8">
      <c r="A21110" s="513" t="str">
        <f t="shared" si="329"/>
        <v>BrasilMujer2045-2050053</v>
      </c>
      <c r="B21110" s="513" t="s">
        <v>475</v>
      </c>
      <c r="C21110" s="513" t="s">
        <v>18</v>
      </c>
      <c r="D21110" s="513" t="s">
        <v>469</v>
      </c>
      <c r="E21110" s="514">
        <v>0</v>
      </c>
      <c r="F21110" s="513">
        <v>53</v>
      </c>
      <c r="G21110" s="515">
        <v>35.715650857028173</v>
      </c>
      <c r="H21110" s="515">
        <v>4.0826790133284829</v>
      </c>
    </row>
    <row r="21111" spans="1:8">
      <c r="A21111" s="513" t="str">
        <f t="shared" si="329"/>
        <v>BrasilMujer2045-2050054</v>
      </c>
      <c r="B21111" s="513" t="s">
        <v>475</v>
      </c>
      <c r="C21111" s="513" t="s">
        <v>18</v>
      </c>
      <c r="D21111" s="513" t="s">
        <v>469</v>
      </c>
      <c r="E21111" s="514">
        <v>0</v>
      </c>
      <c r="F21111" s="513">
        <v>54</v>
      </c>
      <c r="G21111" s="515">
        <v>34.810097611700115</v>
      </c>
      <c r="H21111" s="515">
        <v>4.0389757851662758</v>
      </c>
    </row>
    <row r="21112" spans="1:8">
      <c r="A21112" s="513" t="str">
        <f t="shared" si="329"/>
        <v>BrasilMujer2045-2050055</v>
      </c>
      <c r="B21112" s="513" t="s">
        <v>475</v>
      </c>
      <c r="C21112" s="513" t="s">
        <v>18</v>
      </c>
      <c r="D21112" s="513" t="s">
        <v>469</v>
      </c>
      <c r="E21112" s="514">
        <v>0</v>
      </c>
      <c r="F21112" s="513">
        <v>55</v>
      </c>
      <c r="G21112" s="515">
        <v>33.909942039464362</v>
      </c>
      <c r="H21112" s="515">
        <v>3.9932887282746026</v>
      </c>
    </row>
    <row r="21113" spans="1:8">
      <c r="A21113" s="513" t="str">
        <f t="shared" si="329"/>
        <v>BrasilMujer2045-2050056</v>
      </c>
      <c r="B21113" s="513" t="s">
        <v>475</v>
      </c>
      <c r="C21113" s="513" t="s">
        <v>18</v>
      </c>
      <c r="D21113" s="513" t="s">
        <v>469</v>
      </c>
      <c r="E21113" s="514">
        <v>0</v>
      </c>
      <c r="F21113" s="513">
        <v>56</v>
      </c>
      <c r="G21113" s="515">
        <v>33.014783778027045</v>
      </c>
      <c r="H21113" s="515">
        <v>3.9464498972313922</v>
      </c>
    </row>
    <row r="21114" spans="1:8">
      <c r="A21114" s="513" t="str">
        <f t="shared" si="329"/>
        <v>BrasilMujer2045-2050057</v>
      </c>
      <c r="B21114" s="513" t="s">
        <v>475</v>
      </c>
      <c r="C21114" s="513" t="s">
        <v>18</v>
      </c>
      <c r="D21114" s="513" t="s">
        <v>469</v>
      </c>
      <c r="E21114" s="514">
        <v>0</v>
      </c>
      <c r="F21114" s="513">
        <v>57</v>
      </c>
      <c r="G21114" s="515">
        <v>32.124224574459696</v>
      </c>
      <c r="H21114" s="515">
        <v>3.8987376025791827</v>
      </c>
    </row>
    <row r="21115" spans="1:8">
      <c r="A21115" s="513" t="str">
        <f t="shared" si="329"/>
        <v>BrasilMujer2045-2050058</v>
      </c>
      <c r="B21115" s="513" t="s">
        <v>475</v>
      </c>
      <c r="C21115" s="513" t="s">
        <v>18</v>
      </c>
      <c r="D21115" s="513" t="s">
        <v>469</v>
      </c>
      <c r="E21115" s="514">
        <v>0</v>
      </c>
      <c r="F21115" s="513">
        <v>58</v>
      </c>
      <c r="G21115" s="515">
        <v>31.237867937851419</v>
      </c>
      <c r="H21115" s="515">
        <v>3.8504280028026412</v>
      </c>
    </row>
    <row r="21116" spans="1:8">
      <c r="A21116" s="513" t="str">
        <f t="shared" si="329"/>
        <v>BrasilMujer2045-2050059</v>
      </c>
      <c r="B21116" s="513" t="s">
        <v>475</v>
      </c>
      <c r="C21116" s="513" t="s">
        <v>18</v>
      </c>
      <c r="D21116" s="513" t="s">
        <v>469</v>
      </c>
      <c r="E21116" s="514">
        <v>0</v>
      </c>
      <c r="F21116" s="513">
        <v>59</v>
      </c>
      <c r="G21116" s="515">
        <v>30.358744315733343</v>
      </c>
      <c r="H21116" s="515">
        <v>3.7994849336552887</v>
      </c>
    </row>
    <row r="21117" spans="1:8">
      <c r="A21117" s="513" t="str">
        <f t="shared" si="329"/>
        <v>BrasilMujer2045-2050060</v>
      </c>
      <c r="B21117" s="513" t="s">
        <v>475</v>
      </c>
      <c r="C21117" s="513" t="s">
        <v>18</v>
      </c>
      <c r="D21117" s="513" t="s">
        <v>469</v>
      </c>
      <c r="E21117" s="514">
        <v>0</v>
      </c>
      <c r="F21117" s="513">
        <v>60</v>
      </c>
      <c r="G21117" s="515">
        <v>29.48627836314288</v>
      </c>
      <c r="H21117" s="515">
        <v>3.7463237717342737</v>
      </c>
    </row>
    <row r="21118" spans="1:8">
      <c r="A21118" s="513" t="str">
        <f t="shared" si="329"/>
        <v>BrasilMujer2045-2050061</v>
      </c>
      <c r="B21118" s="513" t="s">
        <v>475</v>
      </c>
      <c r="C21118" s="513" t="s">
        <v>18</v>
      </c>
      <c r="D21118" s="513" t="s">
        <v>469</v>
      </c>
      <c r="E21118" s="514">
        <v>0</v>
      </c>
      <c r="F21118" s="513">
        <v>61</v>
      </c>
      <c r="G21118" s="515">
        <v>28.619898938567541</v>
      </c>
      <c r="H21118" s="515">
        <v>3.6925982386174763</v>
      </c>
    </row>
    <row r="21119" spans="1:8">
      <c r="A21119" s="513" t="str">
        <f t="shared" si="329"/>
        <v>BrasilMujer2045-2050062</v>
      </c>
      <c r="B21119" s="513" t="s">
        <v>475</v>
      </c>
      <c r="C21119" s="513" t="s">
        <v>18</v>
      </c>
      <c r="D21119" s="513" t="s">
        <v>469</v>
      </c>
      <c r="E21119" s="514">
        <v>0</v>
      </c>
      <c r="F21119" s="513">
        <v>62</v>
      </c>
      <c r="G21119" s="515">
        <v>27.759038328879591</v>
      </c>
      <c r="H21119" s="515">
        <v>3.6386643154312908</v>
      </c>
    </row>
    <row r="21120" spans="1:8">
      <c r="A21120" s="513" t="str">
        <f t="shared" si="329"/>
        <v>BrasilMujer2045-2050063</v>
      </c>
      <c r="B21120" s="513" t="s">
        <v>475</v>
      </c>
      <c r="C21120" s="513" t="s">
        <v>18</v>
      </c>
      <c r="D21120" s="513" t="s">
        <v>469</v>
      </c>
      <c r="E21120" s="514">
        <v>0</v>
      </c>
      <c r="F21120" s="513">
        <v>63</v>
      </c>
      <c r="G21120" s="515">
        <v>26.903131495926559</v>
      </c>
      <c r="H21120" s="515">
        <v>3.5848766726327179</v>
      </c>
    </row>
    <row r="21121" spans="1:8">
      <c r="A21121" s="513" t="str">
        <f t="shared" si="329"/>
        <v>BrasilMujer2045-2050064</v>
      </c>
      <c r="B21121" s="513" t="s">
        <v>475</v>
      </c>
      <c r="C21121" s="513" t="s">
        <v>18</v>
      </c>
      <c r="D21121" s="513" t="s">
        <v>469</v>
      </c>
      <c r="E21121" s="514">
        <v>0</v>
      </c>
      <c r="F21121" s="513">
        <v>64</v>
      </c>
      <c r="G21121" s="515">
        <v>26.057433190243174</v>
      </c>
      <c r="H21121" s="515">
        <v>3.5278276807862419</v>
      </c>
    </row>
    <row r="21122" spans="1:8">
      <c r="A21122" s="513" t="str">
        <f t="shared" si="329"/>
        <v>BrasilMujer2045-2050065</v>
      </c>
      <c r="B21122" s="513" t="s">
        <v>475</v>
      </c>
      <c r="C21122" s="513" t="s">
        <v>18</v>
      </c>
      <c r="D21122" s="513" t="s">
        <v>469</v>
      </c>
      <c r="E21122" s="514">
        <v>0</v>
      </c>
      <c r="F21122" s="513">
        <v>65</v>
      </c>
      <c r="G21122" s="515">
        <v>25.221047168357963</v>
      </c>
      <c r="H21122" s="515">
        <v>3.4681145593238165</v>
      </c>
    </row>
    <row r="21123" spans="1:8">
      <c r="A21123" s="513" t="str">
        <f t="shared" ref="A21123:A21186" si="330">B21123&amp;C21123&amp;D21123&amp;E21123&amp;F21123</f>
        <v>BrasilMujer2045-2050066</v>
      </c>
      <c r="B21123" s="513" t="s">
        <v>475</v>
      </c>
      <c r="C21123" s="513" t="s">
        <v>18</v>
      </c>
      <c r="D21123" s="513" t="s">
        <v>469</v>
      </c>
      <c r="E21123" s="514">
        <v>0</v>
      </c>
      <c r="F21123" s="513">
        <v>66</v>
      </c>
      <c r="G21123" s="515">
        <v>24.393086734195649</v>
      </c>
      <c r="H21123" s="515">
        <v>3.4083533903658139</v>
      </c>
    </row>
    <row r="21124" spans="1:8">
      <c r="A21124" s="513" t="str">
        <f t="shared" si="330"/>
        <v>BrasilMujer2045-2050067</v>
      </c>
      <c r="B21124" s="513" t="s">
        <v>475</v>
      </c>
      <c r="C21124" s="513" t="s">
        <v>18</v>
      </c>
      <c r="D21124" s="513" t="s">
        <v>469</v>
      </c>
      <c r="E21124" s="514">
        <v>0</v>
      </c>
      <c r="F21124" s="513">
        <v>67</v>
      </c>
      <c r="G21124" s="515">
        <v>23.572672790909436</v>
      </c>
      <c r="H21124" s="515">
        <v>3.3490266019755697</v>
      </c>
    </row>
    <row r="21125" spans="1:8">
      <c r="A21125" s="513" t="str">
        <f t="shared" si="330"/>
        <v>BrasilMujer2045-2050068</v>
      </c>
      <c r="B21125" s="513" t="s">
        <v>475</v>
      </c>
      <c r="C21125" s="513" t="s">
        <v>18</v>
      </c>
      <c r="D21125" s="513" t="s">
        <v>469</v>
      </c>
      <c r="E21125" s="514">
        <v>0</v>
      </c>
      <c r="F21125" s="513">
        <v>68</v>
      </c>
      <c r="G21125" s="515">
        <v>22.758931887620637</v>
      </c>
      <c r="H21125" s="515">
        <v>3.2906165160386252</v>
      </c>
    </row>
    <row r="21126" spans="1:8">
      <c r="A21126" s="513" t="str">
        <f t="shared" si="330"/>
        <v>BrasilMujer2045-2050069</v>
      </c>
      <c r="B21126" s="513" t="s">
        <v>475</v>
      </c>
      <c r="C21126" s="513" t="s">
        <v>18</v>
      </c>
      <c r="D21126" s="513" t="s">
        <v>469</v>
      </c>
      <c r="E21126" s="514">
        <v>0</v>
      </c>
      <c r="F21126" s="513">
        <v>69</v>
      </c>
      <c r="G21126" s="515">
        <v>21.959651894540407</v>
      </c>
      <c r="H21126" s="515">
        <v>3.2282671188964094</v>
      </c>
    </row>
    <row r="21127" spans="1:8">
      <c r="A21127" s="513" t="str">
        <f t="shared" si="330"/>
        <v>BrasilMujer2045-2050070</v>
      </c>
      <c r="B21127" s="513" t="s">
        <v>475</v>
      </c>
      <c r="C21127" s="513" t="s">
        <v>18</v>
      </c>
      <c r="D21127" s="513" t="s">
        <v>469</v>
      </c>
      <c r="E21127" s="514">
        <v>0</v>
      </c>
      <c r="F21127" s="513">
        <v>70</v>
      </c>
      <c r="G21127" s="515">
        <v>21.173435852530172</v>
      </c>
      <c r="H21127" s="515">
        <v>3.162804629949802</v>
      </c>
    </row>
    <row r="21128" spans="1:8">
      <c r="A21128" s="513" t="str">
        <f t="shared" si="330"/>
        <v>BrasilMujer2045-2050071</v>
      </c>
      <c r="B21128" s="513" t="s">
        <v>475</v>
      </c>
      <c r="C21128" s="513" t="s">
        <v>18</v>
      </c>
      <c r="D21128" s="513" t="s">
        <v>469</v>
      </c>
      <c r="E21128" s="514">
        <v>0</v>
      </c>
      <c r="F21128" s="513">
        <v>71</v>
      </c>
      <c r="G21128" s="515">
        <v>20.398909091041801</v>
      </c>
      <c r="H21128" s="515">
        <v>3.0976075956909299</v>
      </c>
    </row>
    <row r="21129" spans="1:8">
      <c r="A21129" s="513" t="str">
        <f t="shared" si="330"/>
        <v>BrasilMujer2045-2050072</v>
      </c>
      <c r="B21129" s="513" t="s">
        <v>475</v>
      </c>
      <c r="C21129" s="513" t="s">
        <v>18</v>
      </c>
      <c r="D21129" s="513" t="s">
        <v>469</v>
      </c>
      <c r="E21129" s="514">
        <v>0</v>
      </c>
      <c r="F21129" s="513">
        <v>72</v>
      </c>
      <c r="G21129" s="515">
        <v>19.634714176181671</v>
      </c>
      <c r="H21129" s="515">
        <v>3.0333277114819475</v>
      </c>
    </row>
    <row r="21130" spans="1:8">
      <c r="A21130" s="513" t="str">
        <f t="shared" si="330"/>
        <v>BrasilMujer2045-2050073</v>
      </c>
      <c r="B21130" s="513" t="s">
        <v>475</v>
      </c>
      <c r="C21130" s="513" t="s">
        <v>18</v>
      </c>
      <c r="D21130" s="513" t="s">
        <v>469</v>
      </c>
      <c r="E21130" s="514">
        <v>0</v>
      </c>
      <c r="F21130" s="513">
        <v>73</v>
      </c>
      <c r="G21130" s="515">
        <v>18.87950584029155</v>
      </c>
      <c r="H21130" s="515">
        <v>2.9706223170477402</v>
      </c>
    </row>
    <row r="21131" spans="1:8">
      <c r="A21131" s="513" t="str">
        <f t="shared" si="330"/>
        <v>BrasilMujer2045-2050074</v>
      </c>
      <c r="B21131" s="513" t="s">
        <v>475</v>
      </c>
      <c r="C21131" s="513" t="s">
        <v>18</v>
      </c>
      <c r="D21131" s="513" t="s">
        <v>469</v>
      </c>
      <c r="E21131" s="514">
        <v>0</v>
      </c>
      <c r="F21131" s="513">
        <v>74</v>
      </c>
      <c r="G21131" s="515">
        <v>18.146528372749497</v>
      </c>
      <c r="H21131" s="515">
        <v>2.9015951653992804</v>
      </c>
    </row>
    <row r="21132" spans="1:8">
      <c r="A21132" s="513" t="str">
        <f t="shared" si="330"/>
        <v>BrasilMujer2045-2050075</v>
      </c>
      <c r="B21132" s="513" t="s">
        <v>475</v>
      </c>
      <c r="C21132" s="513" t="s">
        <v>18</v>
      </c>
      <c r="D21132" s="513" t="s">
        <v>469</v>
      </c>
      <c r="E21132" s="514">
        <v>0</v>
      </c>
      <c r="F21132" s="513">
        <v>75</v>
      </c>
      <c r="G21132" s="515">
        <v>17.433547324203673</v>
      </c>
      <c r="H21132" s="515">
        <v>2.827386364159663</v>
      </c>
    </row>
    <row r="21133" spans="1:8">
      <c r="A21133" s="513" t="str">
        <f t="shared" si="330"/>
        <v>BrasilMujer2045-2050076</v>
      </c>
      <c r="B21133" s="513" t="s">
        <v>475</v>
      </c>
      <c r="C21133" s="513" t="s">
        <v>18</v>
      </c>
      <c r="D21133" s="513" t="s">
        <v>469</v>
      </c>
      <c r="E21133" s="514">
        <v>0</v>
      </c>
      <c r="F21133" s="513">
        <v>76</v>
      </c>
      <c r="G21133" s="515">
        <v>16.738393651040862</v>
      </c>
      <c r="H21133" s="515">
        <v>2.7545973398141248</v>
      </c>
    </row>
    <row r="21134" spans="1:8">
      <c r="A21134" s="513" t="str">
        <f t="shared" si="330"/>
        <v>BrasilMujer2045-2050077</v>
      </c>
      <c r="B21134" s="513" t="s">
        <v>475</v>
      </c>
      <c r="C21134" s="513" t="s">
        <v>18</v>
      </c>
      <c r="D21134" s="513" t="s">
        <v>469</v>
      </c>
      <c r="E21134" s="514">
        <v>0</v>
      </c>
      <c r="F21134" s="513">
        <v>77</v>
      </c>
      <c r="G21134" s="515">
        <v>16.058949565620836</v>
      </c>
      <c r="H21134" s="515">
        <v>2.6838709622442116</v>
      </c>
    </row>
    <row r="21135" spans="1:8">
      <c r="A21135" s="513" t="str">
        <f t="shared" si="330"/>
        <v>BrasilMujer2045-2050078</v>
      </c>
      <c r="B21135" s="513" t="s">
        <v>475</v>
      </c>
      <c r="C21135" s="513" t="s">
        <v>18</v>
      </c>
      <c r="D21135" s="513" t="s">
        <v>469</v>
      </c>
      <c r="E21135" s="514">
        <v>0</v>
      </c>
      <c r="F21135" s="513">
        <v>78</v>
      </c>
      <c r="G21135" s="515">
        <v>15.393134501322331</v>
      </c>
      <c r="H21135" s="515">
        <v>2.6158241726402052</v>
      </c>
    </row>
    <row r="21136" spans="1:8">
      <c r="A21136" s="513" t="str">
        <f t="shared" si="330"/>
        <v>BrasilMujer2045-2050079</v>
      </c>
      <c r="B21136" s="513" t="s">
        <v>475</v>
      </c>
      <c r="C21136" s="513" t="s">
        <v>18</v>
      </c>
      <c r="D21136" s="513" t="s">
        <v>469</v>
      </c>
      <c r="E21136" s="514">
        <v>0</v>
      </c>
      <c r="F21136" s="513">
        <v>79</v>
      </c>
      <c r="G21136" s="515">
        <v>14.757763395710155</v>
      </c>
      <c r="H21136" s="515">
        <v>2.5403937171618796</v>
      </c>
    </row>
    <row r="21137" spans="1:8">
      <c r="A21137" s="513" t="str">
        <f t="shared" si="330"/>
        <v>BrasilMujer2045-2050080</v>
      </c>
      <c r="B21137" s="513" t="s">
        <v>475</v>
      </c>
      <c r="C21137" s="513" t="s">
        <v>18</v>
      </c>
      <c r="D21137" s="513" t="s">
        <v>469</v>
      </c>
      <c r="E21137" s="514">
        <v>0</v>
      </c>
      <c r="F21137" s="513">
        <v>80</v>
      </c>
      <c r="G21137" s="515">
        <v>14.1497860212639</v>
      </c>
      <c r="H21137" s="515">
        <v>2.458295128319127</v>
      </c>
    </row>
    <row r="21138" spans="1:8">
      <c r="A21138" s="513" t="str">
        <f t="shared" si="330"/>
        <v>BrasilMujer2045-2050081</v>
      </c>
      <c r="B21138" s="513" t="s">
        <v>475</v>
      </c>
      <c r="C21138" s="513" t="s">
        <v>18</v>
      </c>
      <c r="D21138" s="513" t="s">
        <v>469</v>
      </c>
      <c r="E21138" s="514">
        <v>0</v>
      </c>
      <c r="F21138" s="513">
        <v>81</v>
      </c>
      <c r="G21138" s="515">
        <v>13.566309682940421</v>
      </c>
      <c r="H21138" s="515">
        <v>2.3552057574188225</v>
      </c>
    </row>
    <row r="21139" spans="1:8">
      <c r="A21139" s="513" t="str">
        <f t="shared" si="330"/>
        <v>BrasilMujer2045-2050082</v>
      </c>
      <c r="B21139" s="513" t="s">
        <v>475</v>
      </c>
      <c r="C21139" s="513" t="s">
        <v>18</v>
      </c>
      <c r="D21139" s="513" t="s">
        <v>469</v>
      </c>
      <c r="E21139" s="514">
        <v>0</v>
      </c>
      <c r="F21139" s="513">
        <v>82</v>
      </c>
      <c r="G21139" s="515">
        <v>13.004568843086002</v>
      </c>
      <c r="H21139" s="515">
        <v>2.2478572504753114</v>
      </c>
    </row>
    <row r="21140" spans="1:8">
      <c r="A21140" s="513" t="str">
        <f t="shared" si="330"/>
        <v>BrasilMujer2045-2050083</v>
      </c>
      <c r="B21140" s="513" t="s">
        <v>475</v>
      </c>
      <c r="C21140" s="513" t="s">
        <v>18</v>
      </c>
      <c r="D21140" s="513" t="s">
        <v>469</v>
      </c>
      <c r="E21140" s="514">
        <v>0</v>
      </c>
      <c r="F21140" s="513">
        <v>83</v>
      </c>
      <c r="G21140" s="515">
        <v>12.461895465984947</v>
      </c>
      <c r="H21140" s="515">
        <v>2.1376029530117173</v>
      </c>
    </row>
    <row r="21141" spans="1:8">
      <c r="A21141" s="513" t="str">
        <f t="shared" si="330"/>
        <v>BrasilMujer2045-2050084</v>
      </c>
      <c r="B21141" s="513" t="s">
        <v>475</v>
      </c>
      <c r="C21141" s="513" t="s">
        <v>18</v>
      </c>
      <c r="D21141" s="513" t="s">
        <v>469</v>
      </c>
      <c r="E21141" s="514">
        <v>0</v>
      </c>
      <c r="F21141" s="513">
        <v>84</v>
      </c>
      <c r="G21141" s="515">
        <v>11.88293295976303</v>
      </c>
      <c r="H21141" s="515">
        <v>2.0543928712451569</v>
      </c>
    </row>
    <row r="21142" spans="1:8">
      <c r="A21142" s="513" t="str">
        <f t="shared" si="330"/>
        <v>BrasilMujer2045-2050085</v>
      </c>
      <c r="B21142" s="513" t="s">
        <v>475</v>
      </c>
      <c r="C21142" s="513" t="s">
        <v>18</v>
      </c>
      <c r="D21142" s="513" t="s">
        <v>469</v>
      </c>
      <c r="E21142" s="514">
        <v>0</v>
      </c>
      <c r="F21142" s="513">
        <v>85</v>
      </c>
      <c r="G21142" s="515">
        <v>11.320088711247042</v>
      </c>
      <c r="H21142" s="515">
        <v>1.9714088545301924</v>
      </c>
    </row>
    <row r="21143" spans="1:8">
      <c r="A21143" s="513" t="str">
        <f t="shared" si="330"/>
        <v>BrasilMujer2045-2050086</v>
      </c>
      <c r="B21143" s="513" t="s">
        <v>475</v>
      </c>
      <c r="C21143" s="513" t="s">
        <v>18</v>
      </c>
      <c r="D21143" s="513" t="s">
        <v>469</v>
      </c>
      <c r="E21143" s="514">
        <v>0</v>
      </c>
      <c r="F21143" s="513">
        <v>86</v>
      </c>
      <c r="G21143" s="515">
        <v>10.773543700249068</v>
      </c>
      <c r="H21143" s="515">
        <v>1.8888060033021641</v>
      </c>
    </row>
    <row r="21144" spans="1:8">
      <c r="A21144" s="513" t="str">
        <f t="shared" si="330"/>
        <v>BrasilMujer2045-2050087</v>
      </c>
      <c r="B21144" s="513" t="s">
        <v>475</v>
      </c>
      <c r="C21144" s="513" t="s">
        <v>18</v>
      </c>
      <c r="D21144" s="513" t="s">
        <v>469</v>
      </c>
      <c r="E21144" s="514">
        <v>0</v>
      </c>
      <c r="F21144" s="513">
        <v>87</v>
      </c>
      <c r="G21144" s="515">
        <v>10.24344980444495</v>
      </c>
      <c r="H21144" s="515">
        <v>1.8067376023722646</v>
      </c>
    </row>
    <row r="21145" spans="1:8">
      <c r="A21145" s="513" t="str">
        <f t="shared" si="330"/>
        <v>BrasilMujer2045-2050088</v>
      </c>
      <c r="B21145" s="513" t="s">
        <v>475</v>
      </c>
      <c r="C21145" s="513" t="s">
        <v>18</v>
      </c>
      <c r="D21145" s="513" t="s">
        <v>469</v>
      </c>
      <c r="E21145" s="514">
        <v>0</v>
      </c>
      <c r="F21145" s="513">
        <v>88</v>
      </c>
      <c r="G21145" s="515">
        <v>9.7299283981735165</v>
      </c>
      <c r="H21145" s="515">
        <v>1.7253538774285617</v>
      </c>
    </row>
    <row r="21146" spans="1:8">
      <c r="A21146" s="513" t="str">
        <f t="shared" si="330"/>
        <v>BrasilMujer2045-2050089</v>
      </c>
      <c r="B21146" s="513" t="s">
        <v>475</v>
      </c>
      <c r="C21146" s="513" t="s">
        <v>18</v>
      </c>
      <c r="D21146" s="513" t="s">
        <v>469</v>
      </c>
      <c r="E21146" s="514">
        <v>0</v>
      </c>
      <c r="F21146" s="513">
        <v>89</v>
      </c>
      <c r="G21146" s="515">
        <v>9.2330690824663968</v>
      </c>
      <c r="H21146" s="515">
        <v>1.6448008696267178</v>
      </c>
    </row>
    <row r="21147" spans="1:8">
      <c r="A21147" s="513" t="str">
        <f t="shared" si="330"/>
        <v>BrasilMujer2045-2050090</v>
      </c>
      <c r="B21147" s="513" t="s">
        <v>475</v>
      </c>
      <c r="C21147" s="513" t="s">
        <v>18</v>
      </c>
      <c r="D21147" s="513" t="s">
        <v>469</v>
      </c>
      <c r="E21147" s="514">
        <v>0</v>
      </c>
      <c r="F21147" s="513">
        <v>90</v>
      </c>
      <c r="G21147" s="515">
        <v>8.7529285724164883</v>
      </c>
      <c r="H21147" s="515">
        <v>1.5652192412286272</v>
      </c>
    </row>
    <row r="21148" spans="1:8">
      <c r="A21148" s="513" t="str">
        <f t="shared" si="330"/>
        <v>BrasilMujer2045-2050091</v>
      </c>
      <c r="B21148" s="513" t="s">
        <v>475</v>
      </c>
      <c r="C21148" s="513" t="s">
        <v>18</v>
      </c>
      <c r="D21148" s="513" t="s">
        <v>469</v>
      </c>
      <c r="E21148" s="514">
        <v>0</v>
      </c>
      <c r="F21148" s="513">
        <v>91</v>
      </c>
      <c r="G21148" s="515">
        <v>8.2895298812735074</v>
      </c>
      <c r="H21148" s="515">
        <v>1.4867431364079147</v>
      </c>
    </row>
    <row r="21149" spans="1:8">
      <c r="A21149" s="513" t="str">
        <f t="shared" si="330"/>
        <v>BrasilMujer2045-2050092</v>
      </c>
      <c r="B21149" s="513" t="s">
        <v>475</v>
      </c>
      <c r="C21149" s="513" t="s">
        <v>18</v>
      </c>
      <c r="D21149" s="513" t="s">
        <v>469</v>
      </c>
      <c r="E21149" s="514">
        <v>0</v>
      </c>
      <c r="F21149" s="513">
        <v>92</v>
      </c>
      <c r="G21149" s="515">
        <v>7.8428616697628595</v>
      </c>
      <c r="H21149" s="515">
        <v>1.4094991059459705</v>
      </c>
    </row>
    <row r="21150" spans="1:8">
      <c r="A21150" s="513" t="str">
        <f t="shared" si="330"/>
        <v>BrasilMujer2045-2050093</v>
      </c>
      <c r="B21150" s="513" t="s">
        <v>475</v>
      </c>
      <c r="C21150" s="513" t="s">
        <v>18</v>
      </c>
      <c r="D21150" s="513" t="s">
        <v>469</v>
      </c>
      <c r="E21150" s="514">
        <v>0</v>
      </c>
      <c r="F21150" s="513">
        <v>93</v>
      </c>
      <c r="G21150" s="515">
        <v>7.4128778267046327</v>
      </c>
      <c r="H21150" s="515">
        <v>1.3336050550663858</v>
      </c>
    </row>
    <row r="21151" spans="1:8">
      <c r="A21151" s="513" t="str">
        <f t="shared" si="330"/>
        <v>BrasilMujer2045-2050094</v>
      </c>
      <c r="B21151" s="513" t="s">
        <v>475</v>
      </c>
      <c r="C21151" s="513" t="s">
        <v>18</v>
      </c>
      <c r="D21151" s="513" t="s">
        <v>469</v>
      </c>
      <c r="E21151" s="514">
        <v>0</v>
      </c>
      <c r="F21151" s="513">
        <v>94</v>
      </c>
      <c r="G21151" s="515">
        <v>6.9994971976161642</v>
      </c>
      <c r="H21151" s="515">
        <v>1.2591692821879843</v>
      </c>
    </row>
    <row r="21152" spans="1:8">
      <c r="A21152" s="513" t="str">
        <f t="shared" si="330"/>
        <v>BrasilMujer2045-2050095</v>
      </c>
      <c r="B21152" s="513" t="s">
        <v>475</v>
      </c>
      <c r="C21152" s="513" t="s">
        <v>18</v>
      </c>
      <c r="D21152" s="513" t="s">
        <v>469</v>
      </c>
      <c r="E21152" s="514">
        <v>0</v>
      </c>
      <c r="F21152" s="513">
        <v>95</v>
      </c>
      <c r="G21152" s="515">
        <v>6.6026037552636332</v>
      </c>
      <c r="H21152" s="515">
        <v>1.1862895541422169</v>
      </c>
    </row>
    <row r="21153" spans="1:8">
      <c r="A21153" s="513" t="str">
        <f t="shared" si="330"/>
        <v>BrasilMujer2045-2050096</v>
      </c>
      <c r="B21153" s="513" t="s">
        <v>475</v>
      </c>
      <c r="C21153" s="513" t="s">
        <v>18</v>
      </c>
      <c r="D21153" s="513" t="s">
        <v>469</v>
      </c>
      <c r="E21153" s="514">
        <v>0</v>
      </c>
      <c r="F21153" s="513">
        <v>96</v>
      </c>
      <c r="G21153" s="515">
        <v>6.2220467126146355</v>
      </c>
      <c r="H21153" s="515">
        <v>1.1150523295267238</v>
      </c>
    </row>
    <row r="21154" spans="1:8">
      <c r="A21154" s="513" t="str">
        <f t="shared" si="330"/>
        <v>BrasilMujer2045-2050097</v>
      </c>
      <c r="B21154" s="513" t="s">
        <v>475</v>
      </c>
      <c r="C21154" s="513" t="s">
        <v>18</v>
      </c>
      <c r="D21154" s="513" t="s">
        <v>469</v>
      </c>
      <c r="E21154" s="514">
        <v>0</v>
      </c>
      <c r="F21154" s="513">
        <v>97</v>
      </c>
      <c r="G21154" s="515">
        <v>5.8576410737958717</v>
      </c>
      <c r="H21154" s="515">
        <v>1.0455319270904766</v>
      </c>
    </row>
    <row r="21155" spans="1:8">
      <c r="A21155" s="513" t="str">
        <f t="shared" si="330"/>
        <v>BrasilMujer2045-2050098</v>
      </c>
      <c r="B21155" s="513" t="s">
        <v>475</v>
      </c>
      <c r="C21155" s="513" t="s">
        <v>18</v>
      </c>
      <c r="D21155" s="513" t="s">
        <v>469</v>
      </c>
      <c r="E21155" s="514">
        <v>0</v>
      </c>
      <c r="F21155" s="513">
        <v>98</v>
      </c>
      <c r="G21155" s="515">
        <v>5.5091683086497358</v>
      </c>
      <c r="H21155" s="515">
        <v>0.97778989237895342</v>
      </c>
    </row>
    <row r="21156" spans="1:8">
      <c r="A21156" s="513" t="str">
        <f t="shared" si="330"/>
        <v>BrasilMujer2045-2050099</v>
      </c>
      <c r="B21156" s="513" t="s">
        <v>475</v>
      </c>
      <c r="C21156" s="513" t="s">
        <v>18</v>
      </c>
      <c r="D21156" s="513" t="s">
        <v>469</v>
      </c>
      <c r="E21156" s="514">
        <v>0</v>
      </c>
      <c r="F21156" s="513">
        <v>99</v>
      </c>
      <c r="G21156" s="515">
        <v>5.1763769509939932</v>
      </c>
      <c r="H21156" s="515">
        <v>0.91187430232136246</v>
      </c>
    </row>
    <row r="21157" spans="1:8">
      <c r="A21157" s="513" t="str">
        <f t="shared" si="330"/>
        <v>BrasilMujer2045-20500100</v>
      </c>
      <c r="B21157" s="513" t="s">
        <v>475</v>
      </c>
      <c r="C21157" s="513" t="s">
        <v>18</v>
      </c>
      <c r="D21157" s="513" t="s">
        <v>469</v>
      </c>
      <c r="E21157" s="514">
        <v>0</v>
      </c>
      <c r="F21157" s="513">
        <v>100</v>
      </c>
      <c r="G21157" s="515">
        <v>4.8589834368860032</v>
      </c>
      <c r="H21157" s="515">
        <v>0.84781918671405665</v>
      </c>
    </row>
    <row r="21158" spans="1:8">
      <c r="A21158" s="513" t="str">
        <f t="shared" si="330"/>
        <v>BrasilMujer2045-20500101</v>
      </c>
      <c r="B21158" s="513" t="s">
        <v>475</v>
      </c>
      <c r="C21158" s="513" t="s">
        <v>18</v>
      </c>
      <c r="D21158" s="513" t="s">
        <v>469</v>
      </c>
      <c r="E21158" s="514">
        <v>0</v>
      </c>
      <c r="F21158" s="513">
        <v>101</v>
      </c>
      <c r="G21158" s="515">
        <v>4.5566727723459417</v>
      </c>
      <c r="H21158" s="515">
        <v>0.78564376979022221</v>
      </c>
    </row>
    <row r="21159" spans="1:8">
      <c r="A21159" s="513" t="str">
        <f t="shared" si="330"/>
        <v>BrasilMujer2045-20500102</v>
      </c>
      <c r="B21159" s="513" t="s">
        <v>475</v>
      </c>
      <c r="C21159" s="513" t="s">
        <v>18</v>
      </c>
      <c r="D21159" s="513" t="s">
        <v>469</v>
      </c>
      <c r="E21159" s="514">
        <v>0</v>
      </c>
      <c r="F21159" s="513">
        <v>102</v>
      </c>
      <c r="G21159" s="515">
        <v>4.2690986722025412</v>
      </c>
      <c r="H21159" s="515">
        <v>0.72535178517589616</v>
      </c>
    </row>
    <row r="21160" spans="1:8">
      <c r="A21160" s="513" t="str">
        <f t="shared" si="330"/>
        <v>BrasilMujer2045-20500103</v>
      </c>
      <c r="B21160" s="513" t="s">
        <v>475</v>
      </c>
      <c r="C21160" s="513" t="s">
        <v>18</v>
      </c>
      <c r="D21160" s="513" t="s">
        <v>469</v>
      </c>
      <c r="E21160" s="514">
        <v>0</v>
      </c>
      <c r="F21160" s="513">
        <v>103</v>
      </c>
      <c r="G21160" s="515">
        <v>3.9958828792953391</v>
      </c>
      <c r="H21160" s="515">
        <v>0.66693028031856072</v>
      </c>
    </row>
    <row r="21161" spans="1:8">
      <c r="A21161" s="513" t="str">
        <f t="shared" si="330"/>
        <v>BrasilMujer2045-20500104</v>
      </c>
      <c r="B21161" s="513" t="s">
        <v>475</v>
      </c>
      <c r="C21161" s="513" t="s">
        <v>18</v>
      </c>
      <c r="D21161" s="513" t="s">
        <v>469</v>
      </c>
      <c r="E21161" s="514">
        <v>0</v>
      </c>
      <c r="F21161" s="513">
        <v>104</v>
      </c>
      <c r="G21161" s="515">
        <v>3.7366132002475165</v>
      </c>
      <c r="H21161" s="515">
        <v>0.61034806156432397</v>
      </c>
    </row>
    <row r="21162" spans="1:8">
      <c r="A21162" s="513" t="str">
        <f t="shared" si="330"/>
        <v>BrasilMujer2045-20500105</v>
      </c>
      <c r="B21162" s="513" t="s">
        <v>475</v>
      </c>
      <c r="C21162" s="513" t="s">
        <v>18</v>
      </c>
      <c r="D21162" s="513" t="s">
        <v>469</v>
      </c>
      <c r="E21162" s="514">
        <v>0</v>
      </c>
      <c r="F21162" s="513">
        <v>105</v>
      </c>
      <c r="G21162" s="515">
        <v>3.4908382405529172</v>
      </c>
      <c r="H21162" s="515">
        <v>0.55555261966489244</v>
      </c>
    </row>
    <row r="21163" spans="1:8">
      <c r="A21163" s="513" t="str">
        <f t="shared" si="330"/>
        <v>BrasilMujer2045-20500106</v>
      </c>
      <c r="B21163" s="513" t="s">
        <v>475</v>
      </c>
      <c r="C21163" s="513" t="s">
        <v>18</v>
      </c>
      <c r="D21163" s="513" t="s">
        <v>469</v>
      </c>
      <c r="E21163" s="514">
        <v>0</v>
      </c>
      <c r="F21163" s="513">
        <v>106</v>
      </c>
      <c r="G21163" s="515">
        <v>3.2580568660333049</v>
      </c>
      <c r="H21163" s="515">
        <v>0.50246447887997969</v>
      </c>
    </row>
    <row r="21164" spans="1:8">
      <c r="A21164" s="513" t="str">
        <f t="shared" si="330"/>
        <v>BrasilMujer2045-20500107</v>
      </c>
      <c r="B21164" s="513" t="s">
        <v>475</v>
      </c>
      <c r="C21164" s="513" t="s">
        <v>18</v>
      </c>
      <c r="D21164" s="513" t="s">
        <v>469</v>
      </c>
      <c r="E21164" s="514">
        <v>0</v>
      </c>
      <c r="F21164" s="513">
        <v>107</v>
      </c>
      <c r="G21164" s="515">
        <v>3.0376968952394403</v>
      </c>
      <c r="H21164" s="515">
        <v>0.45096499938578233</v>
      </c>
    </row>
    <row r="21165" spans="1:8">
      <c r="A21165" s="513" t="str">
        <f t="shared" si="330"/>
        <v>BrasilMujer2045-20500108</v>
      </c>
      <c r="B21165" s="513" t="s">
        <v>475</v>
      </c>
      <c r="C21165" s="513" t="s">
        <v>18</v>
      </c>
      <c r="D21165" s="513" t="s">
        <v>469</v>
      </c>
      <c r="E21165" s="514">
        <v>0</v>
      </c>
      <c r="F21165" s="513">
        <v>108</v>
      </c>
      <c r="G21165" s="515">
        <v>2.8290734091505461</v>
      </c>
      <c r="H21165" s="515">
        <v>0.40086798891473424</v>
      </c>
    </row>
    <row r="21166" spans="1:8">
      <c r="A21166" s="513" t="str">
        <f t="shared" si="330"/>
        <v>BrasilMujer2045-20500109</v>
      </c>
      <c r="B21166" s="513" t="s">
        <v>475</v>
      </c>
      <c r="C21166" s="513" t="s">
        <v>18</v>
      </c>
      <c r="D21166" s="513" t="s">
        <v>469</v>
      </c>
      <c r="E21166" s="514">
        <v>0</v>
      </c>
      <c r="F21166" s="513">
        <v>109</v>
      </c>
      <c r="G21166" s="515">
        <v>2.6313040311542846</v>
      </c>
      <c r="H21166" s="515">
        <v>0.35184812583919983</v>
      </c>
    </row>
    <row r="21167" spans="1:8">
      <c r="A21167" s="513" t="str">
        <f t="shared" si="330"/>
        <v>BrasilMujer2045-20500110</v>
      </c>
      <c r="B21167" s="513" t="s">
        <v>475</v>
      </c>
      <c r="C21167" s="513" t="s">
        <v>18</v>
      </c>
      <c r="D21167" s="513" t="s">
        <v>469</v>
      </c>
      <c r="E21167" s="514">
        <v>0</v>
      </c>
      <c r="F21167" s="513">
        <v>110</v>
      </c>
      <c r="G21167" s="515">
        <v>2.4431329576620624</v>
      </c>
      <c r="H21167" s="515">
        <v>0.30324389852855166</v>
      </c>
    </row>
    <row r="21168" spans="1:8">
      <c r="A21168" s="513" t="str">
        <f t="shared" si="330"/>
        <v>BrasilMujer2045-20500111</v>
      </c>
      <c r="B21168" s="513" t="s">
        <v>475</v>
      </c>
      <c r="C21168" s="513" t="s">
        <v>18</v>
      </c>
      <c r="D21168" s="513" t="s">
        <v>469</v>
      </c>
      <c r="E21168" s="514">
        <v>0</v>
      </c>
      <c r="F21168" s="513">
        <v>111</v>
      </c>
      <c r="G21168" s="515">
        <v>2.2228748102059916</v>
      </c>
      <c r="H21168" s="515">
        <v>0.25346844954611747</v>
      </c>
    </row>
    <row r="21169" spans="1:8">
      <c r="A21169" s="513" t="str">
        <f t="shared" si="330"/>
        <v>BrasilMujer2045-20500112</v>
      </c>
      <c r="B21169" s="513" t="s">
        <v>475</v>
      </c>
      <c r="C21169" s="513" t="s">
        <v>18</v>
      </c>
      <c r="D21169" s="513" t="s">
        <v>469</v>
      </c>
      <c r="E21169" s="514">
        <v>0</v>
      </c>
      <c r="F21169" s="513">
        <v>112</v>
      </c>
      <c r="G21169" s="515">
        <v>2.0203662936055005</v>
      </c>
      <c r="H21169" s="515">
        <v>0.19813326480082133</v>
      </c>
    </row>
    <row r="21170" spans="1:8">
      <c r="A21170" s="513" t="str">
        <f t="shared" si="330"/>
        <v>BrasilMujer2045-20500113</v>
      </c>
      <c r="B21170" s="513" t="s">
        <v>475</v>
      </c>
      <c r="C21170" s="513" t="s">
        <v>18</v>
      </c>
      <c r="D21170" s="513" t="s">
        <v>469</v>
      </c>
      <c r="E21170" s="514">
        <v>0</v>
      </c>
      <c r="F21170" s="513">
        <v>113</v>
      </c>
      <c r="G21170" s="515">
        <v>1.7907905644765201</v>
      </c>
      <c r="H21170" s="515">
        <v>0.12414983972048077</v>
      </c>
    </row>
    <row r="21171" spans="1:8">
      <c r="A21171" s="513" t="str">
        <f t="shared" si="330"/>
        <v>BrasilMujer2045-20500114</v>
      </c>
      <c r="B21171" s="513" t="s">
        <v>475</v>
      </c>
      <c r="C21171" s="513" t="s">
        <v>18</v>
      </c>
      <c r="D21171" s="513" t="s">
        <v>469</v>
      </c>
      <c r="E21171" s="514">
        <v>0</v>
      </c>
      <c r="F21171" s="513">
        <v>114</v>
      </c>
      <c r="G21171" s="515">
        <v>1.7055558774523973</v>
      </c>
      <c r="H21171" s="515">
        <v>0</v>
      </c>
    </row>
    <row r="21172" spans="1:8">
      <c r="A21172" s="513" t="str">
        <f t="shared" si="330"/>
        <v>BrasilMujer2045-20500115</v>
      </c>
      <c r="B21172" s="513" t="s">
        <v>475</v>
      </c>
      <c r="C21172" s="513" t="s">
        <v>18</v>
      </c>
      <c r="D21172" s="513" t="s">
        <v>469</v>
      </c>
      <c r="E21172" s="514">
        <v>0</v>
      </c>
      <c r="F21172" s="513">
        <v>115</v>
      </c>
      <c r="G21172" s="515">
        <v>1.4430029392242432</v>
      </c>
      <c r="H21172" s="515">
        <v>0</v>
      </c>
    </row>
    <row r="21173" spans="1:8">
      <c r="A21173" s="513" t="str">
        <f t="shared" si="330"/>
        <v>BrasilMujer2045-20500116</v>
      </c>
      <c r="B21173" s="513" t="s">
        <v>475</v>
      </c>
      <c r="C21173" s="513" t="s">
        <v>18</v>
      </c>
      <c r="D21173" s="513" t="s">
        <v>469</v>
      </c>
      <c r="E21173" s="514">
        <v>0</v>
      </c>
      <c r="F21173" s="513">
        <v>116</v>
      </c>
      <c r="G21173" s="515">
        <v>1</v>
      </c>
      <c r="H21173" s="515">
        <v>0</v>
      </c>
    </row>
    <row r="21174" spans="1:8">
      <c r="A21174" s="513" t="str">
        <f t="shared" si="330"/>
        <v>BrasilMujer2045-20500.0150</v>
      </c>
      <c r="B21174" s="513" t="s">
        <v>475</v>
      </c>
      <c r="C21174" s="513" t="s">
        <v>18</v>
      </c>
      <c r="D21174" s="513" t="s">
        <v>469</v>
      </c>
      <c r="E21174" s="514">
        <v>0.01</v>
      </c>
      <c r="F21174" s="513">
        <v>50</v>
      </c>
      <c r="G21174" s="515">
        <v>31.557348753632422</v>
      </c>
      <c r="H21174" s="515">
        <v>3.0899312629113327</v>
      </c>
    </row>
    <row r="21175" spans="1:8">
      <c r="A21175" s="513" t="str">
        <f t="shared" si="330"/>
        <v>BrasilMujer2045-20500.0151</v>
      </c>
      <c r="B21175" s="513" t="s">
        <v>475</v>
      </c>
      <c r="C21175" s="513" t="s">
        <v>18</v>
      </c>
      <c r="D21175" s="513" t="s">
        <v>469</v>
      </c>
      <c r="E21175" s="514">
        <v>0.01</v>
      </c>
      <c r="F21175" s="513">
        <v>51</v>
      </c>
      <c r="G21175" s="515">
        <v>30.929950366385928</v>
      </c>
      <c r="H21175" s="515">
        <v>3.084301013925578</v>
      </c>
    </row>
    <row r="21176" spans="1:8">
      <c r="A21176" s="513" t="str">
        <f t="shared" si="330"/>
        <v>BrasilMujer2045-20500.0152</v>
      </c>
      <c r="B21176" s="513" t="s">
        <v>475</v>
      </c>
      <c r="C21176" s="513" t="s">
        <v>18</v>
      </c>
      <c r="D21176" s="513" t="s">
        <v>469</v>
      </c>
      <c r="E21176" s="514">
        <v>0.01</v>
      </c>
      <c r="F21176" s="513">
        <v>52</v>
      </c>
      <c r="G21176" s="515">
        <v>30.299605560784059</v>
      </c>
      <c r="H21176" s="515">
        <v>3.0775207602239356</v>
      </c>
    </row>
    <row r="21177" spans="1:8">
      <c r="A21177" s="513" t="str">
        <f t="shared" si="330"/>
        <v>BrasilMujer2045-20500.0153</v>
      </c>
      <c r="B21177" s="513" t="s">
        <v>475</v>
      </c>
      <c r="C21177" s="513" t="s">
        <v>18</v>
      </c>
      <c r="D21177" s="513" t="s">
        <v>469</v>
      </c>
      <c r="E21177" s="514">
        <v>0.01</v>
      </c>
      <c r="F21177" s="513">
        <v>53</v>
      </c>
      <c r="G21177" s="515">
        <v>29.666233208398562</v>
      </c>
      <c r="H21177" s="515">
        <v>3.069765111693127</v>
      </c>
    </row>
    <row r="21178" spans="1:8">
      <c r="A21178" s="513" t="str">
        <f t="shared" si="330"/>
        <v>BrasilMujer2045-20500.0154</v>
      </c>
      <c r="B21178" s="513" t="s">
        <v>475</v>
      </c>
      <c r="C21178" s="513" t="s">
        <v>18</v>
      </c>
      <c r="D21178" s="513" t="s">
        <v>469</v>
      </c>
      <c r="E21178" s="514">
        <v>0.01</v>
      </c>
      <c r="F21178" s="513">
        <v>54</v>
      </c>
      <c r="G21178" s="515">
        <v>29.031664250117753</v>
      </c>
      <c r="H21178" s="515">
        <v>3.0596908593503036</v>
      </c>
    </row>
    <row r="21179" spans="1:8">
      <c r="A21179" s="513" t="str">
        <f t="shared" si="330"/>
        <v>BrasilMujer2045-20500.0155</v>
      </c>
      <c r="B21179" s="513" t="s">
        <v>475</v>
      </c>
      <c r="C21179" s="513" t="s">
        <v>18</v>
      </c>
      <c r="D21179" s="513" t="s">
        <v>469</v>
      </c>
      <c r="E21179" s="514">
        <v>0.01</v>
      </c>
      <c r="F21179" s="513">
        <v>55</v>
      </c>
      <c r="G21179" s="515">
        <v>28.395588859787829</v>
      </c>
      <c r="H21179" s="515">
        <v>3.047537244094205</v>
      </c>
    </row>
    <row r="21180" spans="1:8">
      <c r="A21180" s="513" t="str">
        <f t="shared" si="330"/>
        <v>BrasilMujer2045-20500.0156</v>
      </c>
      <c r="B21180" s="513" t="s">
        <v>475</v>
      </c>
      <c r="C21180" s="513" t="s">
        <v>18</v>
      </c>
      <c r="D21180" s="513" t="s">
        <v>469</v>
      </c>
      <c r="E21180" s="514">
        <v>0.01</v>
      </c>
      <c r="F21180" s="513">
        <v>56</v>
      </c>
      <c r="G21180" s="515">
        <v>27.757692067915453</v>
      </c>
      <c r="H21180" s="515">
        <v>3.0339551580481876</v>
      </c>
    </row>
    <row r="21181" spans="1:8">
      <c r="A21181" s="513" t="str">
        <f t="shared" si="330"/>
        <v>BrasilMujer2045-20500.0157</v>
      </c>
      <c r="B21181" s="513" t="s">
        <v>475</v>
      </c>
      <c r="C21181" s="513" t="s">
        <v>18</v>
      </c>
      <c r="D21181" s="513" t="s">
        <v>469</v>
      </c>
      <c r="E21181" s="514">
        <v>0.01</v>
      </c>
      <c r="F21181" s="513">
        <v>57</v>
      </c>
      <c r="G21181" s="515">
        <v>27.117653400197213</v>
      </c>
      <c r="H21181" s="515">
        <v>3.0191838453959861</v>
      </c>
    </row>
    <row r="21182" spans="1:8">
      <c r="A21182" s="513" t="str">
        <f t="shared" si="330"/>
        <v>BrasilMujer2045-20500.0158</v>
      </c>
      <c r="B21182" s="513" t="s">
        <v>475</v>
      </c>
      <c r="C21182" s="513" t="s">
        <v>18</v>
      </c>
      <c r="D21182" s="513" t="s">
        <v>469</v>
      </c>
      <c r="E21182" s="514">
        <v>0.01</v>
      </c>
      <c r="F21182" s="513">
        <v>58</v>
      </c>
      <c r="G21182" s="515">
        <v>26.475146517087524</v>
      </c>
      <c r="H21182" s="515">
        <v>3.0034658628888984</v>
      </c>
    </row>
    <row r="21183" spans="1:8">
      <c r="A21183" s="513" t="str">
        <f t="shared" si="330"/>
        <v>BrasilMujer2045-20500.0159</v>
      </c>
      <c r="B21183" s="513" t="s">
        <v>475</v>
      </c>
      <c r="C21183" s="513" t="s">
        <v>18</v>
      </c>
      <c r="D21183" s="513" t="s">
        <v>469</v>
      </c>
      <c r="E21183" s="514">
        <v>0.01</v>
      </c>
      <c r="F21183" s="513">
        <v>59</v>
      </c>
      <c r="G21183" s="515">
        <v>25.832753675581721</v>
      </c>
      <c r="H21183" s="515">
        <v>2.9849898975171163</v>
      </c>
    </row>
    <row r="21184" spans="1:8">
      <c r="A21184" s="513" t="str">
        <f t="shared" si="330"/>
        <v>BrasilMujer2045-20500.0160</v>
      </c>
      <c r="B21184" s="513" t="s">
        <v>475</v>
      </c>
      <c r="C21184" s="513" t="s">
        <v>18</v>
      </c>
      <c r="D21184" s="513" t="s">
        <v>469</v>
      </c>
      <c r="E21184" s="514">
        <v>0.01</v>
      </c>
      <c r="F21184" s="513">
        <v>60</v>
      </c>
      <c r="G21184" s="515">
        <v>25.190033140458752</v>
      </c>
      <c r="H21184" s="515">
        <v>2.9640979323566405</v>
      </c>
    </row>
    <row r="21185" spans="1:8">
      <c r="A21185" s="513" t="str">
        <f t="shared" si="330"/>
        <v>BrasilMujer2045-20500.0161</v>
      </c>
      <c r="B21185" s="513" t="s">
        <v>475</v>
      </c>
      <c r="C21185" s="513" t="s">
        <v>18</v>
      </c>
      <c r="D21185" s="513" t="s">
        <v>469</v>
      </c>
      <c r="E21185" s="514">
        <v>0.01</v>
      </c>
      <c r="F21185" s="513">
        <v>61</v>
      </c>
      <c r="G21185" s="515">
        <v>24.546536333199938</v>
      </c>
      <c r="H21185" s="515">
        <v>2.9421260205556319</v>
      </c>
    </row>
    <row r="21186" spans="1:8">
      <c r="A21186" s="513" t="str">
        <f t="shared" si="330"/>
        <v>BrasilMujer2045-20500.0162</v>
      </c>
      <c r="B21186" s="513" t="s">
        <v>475</v>
      </c>
      <c r="C21186" s="513" t="s">
        <v>18</v>
      </c>
      <c r="D21186" s="513" t="s">
        <v>469</v>
      </c>
      <c r="E21186" s="514">
        <v>0.01</v>
      </c>
      <c r="F21186" s="513">
        <v>62</v>
      </c>
      <c r="G21186" s="515">
        <v>23.901807102909995</v>
      </c>
      <c r="H21186" s="515">
        <v>2.9194040274203985</v>
      </c>
    </row>
    <row r="21187" spans="1:8">
      <c r="A21187" s="513" t="str">
        <f t="shared" ref="A21187:A21250" si="331">B21187&amp;C21187&amp;D21187&amp;E21187&amp;F21187</f>
        <v>BrasilMujer2045-20500.0163</v>
      </c>
      <c r="B21187" s="513" t="s">
        <v>475</v>
      </c>
      <c r="C21187" s="513" t="s">
        <v>18</v>
      </c>
      <c r="D21187" s="513" t="s">
        <v>469</v>
      </c>
      <c r="E21187" s="514">
        <v>0.01</v>
      </c>
      <c r="F21187" s="513">
        <v>63</v>
      </c>
      <c r="G21187" s="515">
        <v>23.25538098998743</v>
      </c>
      <c r="H21187" s="515">
        <v>2.8962673556823555</v>
      </c>
    </row>
    <row r="21188" spans="1:8">
      <c r="A21188" s="513" t="str">
        <f t="shared" si="331"/>
        <v>BrasilMujer2045-20500.0164</v>
      </c>
      <c r="B21188" s="513" t="s">
        <v>475</v>
      </c>
      <c r="C21188" s="513" t="s">
        <v>18</v>
      </c>
      <c r="D21188" s="513" t="s">
        <v>469</v>
      </c>
      <c r="E21188" s="514">
        <v>0.01</v>
      </c>
      <c r="F21188" s="513">
        <v>64</v>
      </c>
      <c r="G21188" s="515">
        <v>22.611833028559253</v>
      </c>
      <c r="H21188" s="515">
        <v>2.8696479795535286</v>
      </c>
    </row>
    <row r="21189" spans="1:8">
      <c r="A21189" s="513" t="str">
        <f t="shared" si="331"/>
        <v>BrasilMujer2045-20500.0165</v>
      </c>
      <c r="B21189" s="513" t="s">
        <v>475</v>
      </c>
      <c r="C21189" s="513" t="s">
        <v>18</v>
      </c>
      <c r="D21189" s="513" t="s">
        <v>469</v>
      </c>
      <c r="E21189" s="514">
        <v>0.01</v>
      </c>
      <c r="F21189" s="513">
        <v>65</v>
      </c>
      <c r="G21189" s="515">
        <v>21.970478246128241</v>
      </c>
      <c r="H21189" s="515">
        <v>2.8400580142745064</v>
      </c>
    </row>
    <row r="21190" spans="1:8">
      <c r="A21190" s="513" t="str">
        <f t="shared" si="331"/>
        <v>BrasilMujer2045-20500.0166</v>
      </c>
      <c r="B21190" s="513" t="s">
        <v>475</v>
      </c>
      <c r="C21190" s="513" t="s">
        <v>18</v>
      </c>
      <c r="D21190" s="513" t="s">
        <v>469</v>
      </c>
      <c r="E21190" s="514">
        <v>0.01</v>
      </c>
      <c r="F21190" s="513">
        <v>66</v>
      </c>
      <c r="G21190" s="515">
        <v>21.330623654350795</v>
      </c>
      <c r="H21190" s="515">
        <v>2.8096844159110161</v>
      </c>
    </row>
    <row r="21191" spans="1:8">
      <c r="A21191" s="513" t="str">
        <f t="shared" si="331"/>
        <v>BrasilMujer2045-20500.0167</v>
      </c>
      <c r="B21191" s="513" t="s">
        <v>475</v>
      </c>
      <c r="C21191" s="513" t="s">
        <v>18</v>
      </c>
      <c r="D21191" s="513" t="s">
        <v>469</v>
      </c>
      <c r="E21191" s="514">
        <v>0.01</v>
      </c>
      <c r="F21191" s="513">
        <v>67</v>
      </c>
      <c r="G21191" s="515">
        <v>20.691566526873295</v>
      </c>
      <c r="H21191" s="515">
        <v>2.7789981418265586</v>
      </c>
    </row>
    <row r="21192" spans="1:8">
      <c r="A21192" s="513" t="str">
        <f t="shared" si="331"/>
        <v>BrasilMujer2045-20500.0168</v>
      </c>
      <c r="B21192" s="513" t="s">
        <v>475</v>
      </c>
      <c r="C21192" s="513" t="s">
        <v>18</v>
      </c>
      <c r="D21192" s="513" t="s">
        <v>469</v>
      </c>
      <c r="E21192" s="514">
        <v>0.01</v>
      </c>
      <c r="F21192" s="513">
        <v>68</v>
      </c>
      <c r="G21192" s="515">
        <v>20.052592608413011</v>
      </c>
      <c r="H21192" s="515">
        <v>2.7484788720147679</v>
      </c>
    </row>
    <row r="21193" spans="1:8">
      <c r="A21193" s="513" t="str">
        <f t="shared" si="331"/>
        <v>BrasilMujer2045-20500.0169</v>
      </c>
      <c r="B21193" s="513" t="s">
        <v>475</v>
      </c>
      <c r="C21193" s="513" t="s">
        <v>18</v>
      </c>
      <c r="D21193" s="513" t="s">
        <v>469</v>
      </c>
      <c r="E21193" s="514">
        <v>0.01</v>
      </c>
      <c r="F21193" s="513">
        <v>69</v>
      </c>
      <c r="G21193" s="515">
        <v>19.42063087312437</v>
      </c>
      <c r="H21193" s="515">
        <v>2.7136955773986271</v>
      </c>
    </row>
    <row r="21194" spans="1:8">
      <c r="A21194" s="513" t="str">
        <f t="shared" si="331"/>
        <v>BrasilMujer2045-20500.0170</v>
      </c>
      <c r="B21194" s="513" t="s">
        <v>475</v>
      </c>
      <c r="C21194" s="513" t="s">
        <v>18</v>
      </c>
      <c r="D21194" s="513" t="s">
        <v>469</v>
      </c>
      <c r="E21194" s="514">
        <v>0.01</v>
      </c>
      <c r="F21194" s="513">
        <v>70</v>
      </c>
      <c r="G21194" s="515">
        <v>18.79460253437697</v>
      </c>
      <c r="H21194" s="515">
        <v>2.6753834542419828</v>
      </c>
    </row>
    <row r="21195" spans="1:8">
      <c r="A21195" s="513" t="str">
        <f t="shared" si="331"/>
        <v>BrasilMujer2045-20500.0171</v>
      </c>
      <c r="B21195" s="513" t="s">
        <v>475</v>
      </c>
      <c r="C21195" s="513" t="s">
        <v>18</v>
      </c>
      <c r="D21195" s="513" t="s">
        <v>469</v>
      </c>
      <c r="E21195" s="514">
        <v>0.01</v>
      </c>
      <c r="F21195" s="513">
        <v>71</v>
      </c>
      <c r="G21195" s="515">
        <v>18.173423054164367</v>
      </c>
      <c r="H21195" s="515">
        <v>2.6364642736029955</v>
      </c>
    </row>
    <row r="21196" spans="1:8">
      <c r="A21196" s="513" t="str">
        <f t="shared" si="331"/>
        <v>BrasilMujer2045-20500.0172</v>
      </c>
      <c r="B21196" s="513" t="s">
        <v>475</v>
      </c>
      <c r="C21196" s="513" t="s">
        <v>18</v>
      </c>
      <c r="D21196" s="513" t="s">
        <v>469</v>
      </c>
      <c r="E21196" s="514">
        <v>0.01</v>
      </c>
      <c r="F21196" s="513">
        <v>72</v>
      </c>
      <c r="G21196" s="515">
        <v>17.55599781553634</v>
      </c>
      <c r="H21196" s="515">
        <v>2.59759221111086</v>
      </c>
    </row>
    <row r="21197" spans="1:8">
      <c r="A21197" s="513" t="str">
        <f t="shared" si="331"/>
        <v>BrasilMujer2045-20500.0173</v>
      </c>
      <c r="B21197" s="513" t="s">
        <v>475</v>
      </c>
      <c r="C21197" s="513" t="s">
        <v>18</v>
      </c>
      <c r="D21197" s="513" t="s">
        <v>469</v>
      </c>
      <c r="E21197" s="514">
        <v>0.01</v>
      </c>
      <c r="F21197" s="513">
        <v>73</v>
      </c>
      <c r="G21197" s="515">
        <v>16.94121761353799</v>
      </c>
      <c r="H21197" s="515">
        <v>2.5594382145549388</v>
      </c>
    </row>
    <row r="21198" spans="1:8">
      <c r="A21198" s="513" t="str">
        <f t="shared" si="331"/>
        <v>BrasilMujer2045-20500.0174</v>
      </c>
      <c r="B21198" s="513" t="s">
        <v>475</v>
      </c>
      <c r="C21198" s="513" t="s">
        <v>18</v>
      </c>
      <c r="D21198" s="513" t="s">
        <v>469</v>
      </c>
      <c r="E21198" s="514">
        <v>0.01</v>
      </c>
      <c r="F21198" s="513">
        <v>74</v>
      </c>
      <c r="G21198" s="515">
        <v>16.341085593038926</v>
      </c>
      <c r="H21198" s="515">
        <v>2.5146822905153647</v>
      </c>
    </row>
    <row r="21199" spans="1:8">
      <c r="A21199" s="513" t="str">
        <f t="shared" si="331"/>
        <v>BrasilMujer2045-20500.0175</v>
      </c>
      <c r="B21199" s="513" t="s">
        <v>475</v>
      </c>
      <c r="C21199" s="513" t="s">
        <v>18</v>
      </c>
      <c r="D21199" s="513" t="s">
        <v>469</v>
      </c>
      <c r="E21199" s="514">
        <v>0.01</v>
      </c>
      <c r="F21199" s="513">
        <v>75</v>
      </c>
      <c r="G21199" s="515">
        <v>15.753861728483374</v>
      </c>
      <c r="H21199" s="515">
        <v>2.4643462808859891</v>
      </c>
    </row>
    <row r="21200" spans="1:8">
      <c r="A21200" s="513" t="str">
        <f t="shared" si="331"/>
        <v>BrasilMujer2045-20500.0176</v>
      </c>
      <c r="B21200" s="513" t="s">
        <v>475</v>
      </c>
      <c r="C21200" s="513" t="s">
        <v>18</v>
      </c>
      <c r="D21200" s="513" t="s">
        <v>469</v>
      </c>
      <c r="E21200" s="514">
        <v>0.01</v>
      </c>
      <c r="F21200" s="513">
        <v>76</v>
      </c>
      <c r="G21200" s="515">
        <v>15.177824970988794</v>
      </c>
      <c r="H21200" s="515">
        <v>2.4142561278805541</v>
      </c>
    </row>
    <row r="21201" spans="1:8">
      <c r="A21201" s="513" t="str">
        <f t="shared" si="331"/>
        <v>BrasilMujer2045-20500.0177</v>
      </c>
      <c r="B21201" s="513" t="s">
        <v>475</v>
      </c>
      <c r="C21201" s="513" t="s">
        <v>18</v>
      </c>
      <c r="D21201" s="513" t="s">
        <v>469</v>
      </c>
      <c r="E21201" s="514">
        <v>0.01</v>
      </c>
      <c r="F21201" s="513">
        <v>77</v>
      </c>
      <c r="G21201" s="515">
        <v>14.611261544197891</v>
      </c>
      <c r="H21201" s="515">
        <v>2.3651065636015343</v>
      </c>
    </row>
    <row r="21202" spans="1:8">
      <c r="A21202" s="513" t="str">
        <f t="shared" si="331"/>
        <v>BrasilMujer2045-20500.0178</v>
      </c>
      <c r="B21202" s="513" t="s">
        <v>475</v>
      </c>
      <c r="C21202" s="513" t="s">
        <v>18</v>
      </c>
      <c r="D21202" s="513" t="s">
        <v>469</v>
      </c>
      <c r="E21202" s="514">
        <v>0.01</v>
      </c>
      <c r="F21202" s="513">
        <v>78</v>
      </c>
      <c r="G21202" s="515">
        <v>14.052452899002413</v>
      </c>
      <c r="H21202" s="515">
        <v>2.3175750321889708</v>
      </c>
    </row>
    <row r="21203" spans="1:8">
      <c r="A21203" s="513" t="str">
        <f t="shared" si="331"/>
        <v>BrasilMujer2045-20500.0179</v>
      </c>
      <c r="B21203" s="513" t="s">
        <v>475</v>
      </c>
      <c r="C21203" s="513" t="s">
        <v>18</v>
      </c>
      <c r="D21203" s="513" t="s">
        <v>469</v>
      </c>
      <c r="E21203" s="514">
        <v>0.01</v>
      </c>
      <c r="F21203" s="513">
        <v>79</v>
      </c>
      <c r="G21203" s="515">
        <v>13.51694877272398</v>
      </c>
      <c r="H21203" s="515">
        <v>2.2622190596841856</v>
      </c>
    </row>
    <row r="21204" spans="1:8">
      <c r="A21204" s="513" t="str">
        <f t="shared" si="331"/>
        <v>BrasilMujer2045-20500.0180</v>
      </c>
      <c r="B21204" s="513" t="s">
        <v>475</v>
      </c>
      <c r="C21204" s="513" t="s">
        <v>18</v>
      </c>
      <c r="D21204" s="513" t="s">
        <v>469</v>
      </c>
      <c r="E21204" s="514">
        <v>0.01</v>
      </c>
      <c r="F21204" s="513">
        <v>80</v>
      </c>
      <c r="G21204" s="515">
        <v>13.002350970556435</v>
      </c>
      <c r="H21204" s="515">
        <v>2.1996684645589779</v>
      </c>
    </row>
    <row r="21205" spans="1:8">
      <c r="A21205" s="513" t="str">
        <f t="shared" si="331"/>
        <v>BrasilMujer2045-20500.0181</v>
      </c>
      <c r="B21205" s="513" t="s">
        <v>475</v>
      </c>
      <c r="C21205" s="513" t="s">
        <v>18</v>
      </c>
      <c r="D21205" s="513" t="s">
        <v>469</v>
      </c>
      <c r="E21205" s="514">
        <v>0.01</v>
      </c>
      <c r="F21205" s="513">
        <v>81</v>
      </c>
      <c r="G21205" s="515">
        <v>12.506354554049356</v>
      </c>
      <c r="H21205" s="515">
        <v>2.1170260591490417</v>
      </c>
    </row>
    <row r="21206" spans="1:8">
      <c r="A21206" s="513" t="str">
        <f t="shared" si="331"/>
        <v>BrasilMujer2045-20500.0182</v>
      </c>
      <c r="B21206" s="513" t="s">
        <v>475</v>
      </c>
      <c r="C21206" s="513" t="s">
        <v>18</v>
      </c>
      <c r="D21206" s="513" t="s">
        <v>469</v>
      </c>
      <c r="E21206" s="514">
        <v>0.01</v>
      </c>
      <c r="F21206" s="513">
        <v>82</v>
      </c>
      <c r="G21206" s="515">
        <v>12.02672348076641</v>
      </c>
      <c r="H21206" s="515">
        <v>2.0292108735957566</v>
      </c>
    </row>
    <row r="21207" spans="1:8">
      <c r="A21207" s="513" t="str">
        <f t="shared" si="331"/>
        <v>BrasilMujer2045-20500.0183</v>
      </c>
      <c r="B21207" s="513" t="s">
        <v>475</v>
      </c>
      <c r="C21207" s="513" t="s">
        <v>18</v>
      </c>
      <c r="D21207" s="513" t="s">
        <v>469</v>
      </c>
      <c r="E21207" s="514">
        <v>0.01</v>
      </c>
      <c r="F21207" s="513">
        <v>83</v>
      </c>
      <c r="G21207" s="515">
        <v>11.561266041059318</v>
      </c>
      <c r="H21207" s="515">
        <v>1.9374574042170747</v>
      </c>
    </row>
    <row r="21208" spans="1:8">
      <c r="A21208" s="513" t="str">
        <f t="shared" si="331"/>
        <v>BrasilMujer2045-20500.0184</v>
      </c>
      <c r="B21208" s="513" t="s">
        <v>475</v>
      </c>
      <c r="C21208" s="513" t="s">
        <v>18</v>
      </c>
      <c r="D21208" s="513" t="s">
        <v>469</v>
      </c>
      <c r="E21208" s="514">
        <v>0.01</v>
      </c>
      <c r="F21208" s="513">
        <v>84</v>
      </c>
      <c r="G21208" s="515">
        <v>11.058712311210117</v>
      </c>
      <c r="H21208" s="515">
        <v>1.8704652499560608</v>
      </c>
    </row>
    <row r="21209" spans="1:8">
      <c r="A21209" s="513" t="str">
        <f t="shared" si="331"/>
        <v>BrasilMujer2045-20500.0185</v>
      </c>
      <c r="B21209" s="513" t="s">
        <v>475</v>
      </c>
      <c r="C21209" s="513" t="s">
        <v>18</v>
      </c>
      <c r="D21209" s="513" t="s">
        <v>469</v>
      </c>
      <c r="E21209" s="514">
        <v>0.01</v>
      </c>
      <c r="F21209" s="513">
        <v>85</v>
      </c>
      <c r="G21209" s="515">
        <v>10.567387602758291</v>
      </c>
      <c r="H21209" s="515">
        <v>1.802820682231068</v>
      </c>
    </row>
    <row r="21210" spans="1:8">
      <c r="A21210" s="513" t="str">
        <f t="shared" si="331"/>
        <v>BrasilMujer2045-20500.0186</v>
      </c>
      <c r="B21210" s="513" t="s">
        <v>475</v>
      </c>
      <c r="C21210" s="513" t="s">
        <v>18</v>
      </c>
      <c r="D21210" s="513" t="s">
        <v>469</v>
      </c>
      <c r="E21210" s="514">
        <v>0.01</v>
      </c>
      <c r="F21210" s="513">
        <v>86</v>
      </c>
      <c r="G21210" s="515">
        <v>10.087647309313992</v>
      </c>
      <c r="H21210" s="515">
        <v>1.7346878682530127</v>
      </c>
    </row>
    <row r="21211" spans="1:8">
      <c r="A21211" s="513" t="str">
        <f t="shared" si="331"/>
        <v>BrasilMujer2045-20500.0187</v>
      </c>
      <c r="B21211" s="513" t="s">
        <v>475</v>
      </c>
      <c r="C21211" s="513" t="s">
        <v>18</v>
      </c>
      <c r="D21211" s="513" t="s">
        <v>469</v>
      </c>
      <c r="E21211" s="514">
        <v>0.01</v>
      </c>
      <c r="F21211" s="513">
        <v>87</v>
      </c>
      <c r="G21211" s="515">
        <v>9.6198216867435349</v>
      </c>
      <c r="H21211" s="515">
        <v>1.6662323160739545</v>
      </c>
    </row>
    <row r="21212" spans="1:8">
      <c r="A21212" s="513" t="str">
        <f t="shared" si="331"/>
        <v>BrasilMujer2045-20500.0188</v>
      </c>
      <c r="B21212" s="513" t="s">
        <v>475</v>
      </c>
      <c r="C21212" s="513" t="s">
        <v>18</v>
      </c>
      <c r="D21212" s="513" t="s">
        <v>469</v>
      </c>
      <c r="E21212" s="514">
        <v>0.01</v>
      </c>
      <c r="F21212" s="513">
        <v>88</v>
      </c>
      <c r="G21212" s="515">
        <v>9.1642138040792727</v>
      </c>
      <c r="H21212" s="515">
        <v>1.5976195093457541</v>
      </c>
    </row>
    <row r="21213" spans="1:8">
      <c r="A21213" s="513" t="str">
        <f t="shared" si="331"/>
        <v>BrasilMujer2045-20500.0189</v>
      </c>
      <c r="B21213" s="513" t="s">
        <v>475</v>
      </c>
      <c r="C21213" s="513" t="s">
        <v>18</v>
      </c>
      <c r="D21213" s="513" t="s">
        <v>469</v>
      </c>
      <c r="E21213" s="514">
        <v>0.01</v>
      </c>
      <c r="F21213" s="513">
        <v>89</v>
      </c>
      <c r="G21213" s="515">
        <v>8.7210975949802219</v>
      </c>
      <c r="H21213" s="515">
        <v>1.5290136202407545</v>
      </c>
    </row>
    <row r="21214" spans="1:8">
      <c r="A21214" s="513" t="str">
        <f t="shared" si="331"/>
        <v>BrasilMujer2045-20500.0190</v>
      </c>
      <c r="B21214" s="513" t="s">
        <v>475</v>
      </c>
      <c r="C21214" s="513" t="s">
        <v>18</v>
      </c>
      <c r="D21214" s="513" t="s">
        <v>469</v>
      </c>
      <c r="E21214" s="514">
        <v>0.01</v>
      </c>
      <c r="F21214" s="513">
        <v>90</v>
      </c>
      <c r="G21214" s="515">
        <v>8.2907160407994027</v>
      </c>
      <c r="H21214" s="515">
        <v>1.4605761318266757</v>
      </c>
    </row>
    <row r="21215" spans="1:8">
      <c r="A21215" s="513" t="str">
        <f t="shared" si="331"/>
        <v>BrasilMujer2045-20500.0191</v>
      </c>
      <c r="B21215" s="513" t="s">
        <v>475</v>
      </c>
      <c r="C21215" s="513" t="s">
        <v>18</v>
      </c>
      <c r="D21215" s="513" t="s">
        <v>469</v>
      </c>
      <c r="E21215" s="514">
        <v>0.01</v>
      </c>
      <c r="F21215" s="513">
        <v>91</v>
      </c>
      <c r="G21215" s="515">
        <v>7.8732796246853542</v>
      </c>
      <c r="H21215" s="515">
        <v>1.3924644854040491</v>
      </c>
    </row>
    <row r="21216" spans="1:8">
      <c r="A21216" s="513" t="str">
        <f t="shared" si="331"/>
        <v>BrasilMujer2045-20500.0192</v>
      </c>
      <c r="B21216" s="513" t="s">
        <v>475</v>
      </c>
      <c r="C21216" s="513" t="s">
        <v>18</v>
      </c>
      <c r="D21216" s="513" t="s">
        <v>469</v>
      </c>
      <c r="E21216" s="514">
        <v>0.01</v>
      </c>
      <c r="F21216" s="513">
        <v>92</v>
      </c>
      <c r="G21216" s="515">
        <v>7.4689649420347912</v>
      </c>
      <c r="H21216" s="515">
        <v>1.3248307684182619</v>
      </c>
    </row>
    <row r="21217" spans="1:8">
      <c r="A21217" s="513" t="str">
        <f t="shared" si="331"/>
        <v>BrasilMujer2045-20500.0193</v>
      </c>
      <c r="B21217" s="513" t="s">
        <v>475</v>
      </c>
      <c r="C21217" s="513" t="s">
        <v>18</v>
      </c>
      <c r="D21217" s="513" t="s">
        <v>469</v>
      </c>
      <c r="E21217" s="514">
        <v>0.01</v>
      </c>
      <c r="F21217" s="513">
        <v>93</v>
      </c>
      <c r="G21217" s="515">
        <v>7.0779135376008808</v>
      </c>
      <c r="H21217" s="515">
        <v>1.2578204083050384</v>
      </c>
    </row>
    <row r="21218" spans="1:8">
      <c r="A21218" s="513" t="str">
        <f t="shared" si="331"/>
        <v>BrasilMujer2045-20500.0194</v>
      </c>
      <c r="B21218" s="513" t="s">
        <v>475</v>
      </c>
      <c r="C21218" s="513" t="s">
        <v>18</v>
      </c>
      <c r="D21218" s="513" t="s">
        <v>469</v>
      </c>
      <c r="E21218" s="514">
        <v>0.01</v>
      </c>
      <c r="F21218" s="513">
        <v>94</v>
      </c>
      <c r="G21218" s="515">
        <v>6.700230898303011</v>
      </c>
      <c r="H21218" s="515">
        <v>1.1915709417945486</v>
      </c>
    </row>
    <row r="21219" spans="1:8">
      <c r="A21219" s="513" t="str">
        <f t="shared" si="331"/>
        <v>BrasilMujer2045-20500.0195</v>
      </c>
      <c r="B21219" s="513" t="s">
        <v>475</v>
      </c>
      <c r="C21219" s="513" t="s">
        <v>18</v>
      </c>
      <c r="D21219" s="513" t="s">
        <v>469</v>
      </c>
      <c r="E21219" s="514">
        <v>0.01</v>
      </c>
      <c r="F21219" s="513">
        <v>95</v>
      </c>
      <c r="G21219" s="515">
        <v>6.3359858905275033</v>
      </c>
      <c r="H21219" s="515">
        <v>1.1262108089830909</v>
      </c>
    </row>
    <row r="21220" spans="1:8">
      <c r="A21220" s="513" t="str">
        <f t="shared" si="331"/>
        <v>BrasilMujer2045-20500.0196</v>
      </c>
      <c r="B21220" s="513" t="s">
        <v>475</v>
      </c>
      <c r="C21220" s="513" t="s">
        <v>18</v>
      </c>
      <c r="D21220" s="513" t="s">
        <v>469</v>
      </c>
      <c r="E21220" s="514">
        <v>0.01</v>
      </c>
      <c r="F21220" s="513">
        <v>96</v>
      </c>
      <c r="G21220" s="515">
        <v>5.985210175161491</v>
      </c>
      <c r="H21220" s="515">
        <v>1.0618582895486897</v>
      </c>
    </row>
    <row r="21221" spans="1:8">
      <c r="A21221" s="513" t="str">
        <f t="shared" si="331"/>
        <v>BrasilMujer2045-20500.0197</v>
      </c>
      <c r="B21221" s="513" t="s">
        <v>475</v>
      </c>
      <c r="C21221" s="513" t="s">
        <v>18</v>
      </c>
      <c r="D21221" s="513" t="s">
        <v>469</v>
      </c>
      <c r="E21221" s="514">
        <v>0.01</v>
      </c>
      <c r="F21221" s="513">
        <v>97</v>
      </c>
      <c r="G21221" s="515">
        <v>5.647898080099548</v>
      </c>
      <c r="H21221" s="515">
        <v>0.99862038641422035</v>
      </c>
    </row>
    <row r="21222" spans="1:8">
      <c r="A21222" s="513" t="str">
        <f t="shared" si="331"/>
        <v>BrasilMujer2045-20500.0198</v>
      </c>
      <c r="B21222" s="513" t="s">
        <v>475</v>
      </c>
      <c r="C21222" s="513" t="s">
        <v>18</v>
      </c>
      <c r="D21222" s="513" t="s">
        <v>469</v>
      </c>
      <c r="E21222" s="514">
        <v>0.01</v>
      </c>
      <c r="F21222" s="513">
        <v>98</v>
      </c>
      <c r="G21222" s="515">
        <v>5.324006640234602</v>
      </c>
      <c r="H21222" s="515">
        <v>0.93659190511320678</v>
      </c>
    </row>
    <row r="21223" spans="1:8">
      <c r="A21223" s="513" t="str">
        <f t="shared" si="331"/>
        <v>BrasilMujer2045-20500.0199</v>
      </c>
      <c r="B21223" s="513" t="s">
        <v>475</v>
      </c>
      <c r="C21223" s="513" t="s">
        <v>18</v>
      </c>
      <c r="D21223" s="513" t="s">
        <v>469</v>
      </c>
      <c r="E21223" s="514">
        <v>0.01</v>
      </c>
      <c r="F21223" s="513">
        <v>99</v>
      </c>
      <c r="G21223" s="515">
        <v>5.0134556184507151</v>
      </c>
      <c r="H21223" s="515">
        <v>0.87585448692236634</v>
      </c>
    </row>
    <row r="21224" spans="1:8">
      <c r="A21224" s="513" t="str">
        <f t="shared" si="331"/>
        <v>BrasilMujer2045-20500.01100</v>
      </c>
      <c r="B21224" s="513" t="s">
        <v>475</v>
      </c>
      <c r="C21224" s="513" t="s">
        <v>18</v>
      </c>
      <c r="D21224" s="513" t="s">
        <v>469</v>
      </c>
      <c r="E21224" s="514">
        <v>0.01</v>
      </c>
      <c r="F21224" s="513">
        <v>100</v>
      </c>
      <c r="G21224" s="515">
        <v>4.7161278183446989</v>
      </c>
      <c r="H21224" s="515">
        <v>0.8164757660780857</v>
      </c>
    </row>
    <row r="21225" spans="1:8">
      <c r="A21225" s="513" t="str">
        <f t="shared" si="331"/>
        <v>BrasilMujer2045-20500.01101</v>
      </c>
      <c r="B21225" s="513" t="s">
        <v>475</v>
      </c>
      <c r="C21225" s="513" t="s">
        <v>18</v>
      </c>
      <c r="D21225" s="513" t="s">
        <v>469</v>
      </c>
      <c r="E21225" s="514">
        <v>0.01</v>
      </c>
      <c r="F21225" s="513">
        <v>101</v>
      </c>
      <c r="G21225" s="515">
        <v>4.431869302526346</v>
      </c>
      <c r="H21225" s="515">
        <v>0.75850837212418643</v>
      </c>
    </row>
    <row r="21226" spans="1:8">
      <c r="A21226" s="513" t="str">
        <f t="shared" si="331"/>
        <v>BrasilMujer2045-20500.01102</v>
      </c>
      <c r="B21226" s="513" t="s">
        <v>475</v>
      </c>
      <c r="C21226" s="513" t="s">
        <v>18</v>
      </c>
      <c r="D21226" s="513" t="s">
        <v>469</v>
      </c>
      <c r="E21226" s="514">
        <v>0.01</v>
      </c>
      <c r="F21226" s="513">
        <v>102</v>
      </c>
      <c r="G21226" s="515">
        <v>4.1604891752955675</v>
      </c>
      <c r="H21226" s="515">
        <v>0.70198902490287962</v>
      </c>
    </row>
    <row r="21227" spans="1:8">
      <c r="A21227" s="513" t="str">
        <f t="shared" si="331"/>
        <v>BrasilMujer2045-20500.01103</v>
      </c>
      <c r="B21227" s="513" t="s">
        <v>475</v>
      </c>
      <c r="C21227" s="513" t="s">
        <v>18</v>
      </c>
      <c r="D21227" s="513" t="s">
        <v>469</v>
      </c>
      <c r="E21227" s="514">
        <v>0.01</v>
      </c>
      <c r="F21227" s="513">
        <v>103</v>
      </c>
      <c r="G21227" s="515">
        <v>3.9017586529517754</v>
      </c>
      <c r="H21227" s="515">
        <v>0.64693716136295087</v>
      </c>
    </row>
    <row r="21228" spans="1:8">
      <c r="A21228" s="513" t="str">
        <f t="shared" si="331"/>
        <v>BrasilMujer2045-20500.01104</v>
      </c>
      <c r="B21228" s="513" t="s">
        <v>475</v>
      </c>
      <c r="C21228" s="513" t="s">
        <v>18</v>
      </c>
      <c r="D21228" s="513" t="s">
        <v>469</v>
      </c>
      <c r="E21228" s="514">
        <v>0.01</v>
      </c>
      <c r="F21228" s="513">
        <v>104</v>
      </c>
      <c r="G21228" s="515">
        <v>3.6554089811392765</v>
      </c>
      <c r="H21228" s="515">
        <v>0.59335324189227756</v>
      </c>
    </row>
    <row r="21229" spans="1:8">
      <c r="A21229" s="513" t="str">
        <f t="shared" si="331"/>
        <v>BrasilMujer2045-20500.01105</v>
      </c>
      <c r="B21229" s="513" t="s">
        <v>475</v>
      </c>
      <c r="C21229" s="513" t="s">
        <v>18</v>
      </c>
      <c r="D21229" s="513" t="s">
        <v>469</v>
      </c>
      <c r="E21229" s="514">
        <v>0.01</v>
      </c>
      <c r="F21229" s="513">
        <v>105</v>
      </c>
      <c r="G21229" s="515">
        <v>3.4211262472089756</v>
      </c>
      <c r="H21229" s="515">
        <v>0.54121562164156889</v>
      </c>
    </row>
    <row r="21230" spans="1:8">
      <c r="A21230" s="513" t="str">
        <f t="shared" si="331"/>
        <v>BrasilMujer2045-20500.01106</v>
      </c>
      <c r="B21230" s="513" t="s">
        <v>475</v>
      </c>
      <c r="C21230" s="513" t="s">
        <v>18</v>
      </c>
      <c r="D21230" s="513" t="s">
        <v>469</v>
      </c>
      <c r="E21230" s="514">
        <v>0.01</v>
      </c>
      <c r="F21230" s="513">
        <v>106</v>
      </c>
      <c r="G21230" s="515">
        <v>3.1985411711908887</v>
      </c>
      <c r="H21230" s="515">
        <v>0.4904749653076737</v>
      </c>
    </row>
    <row r="21231" spans="1:8">
      <c r="A21231" s="513" t="str">
        <f t="shared" si="331"/>
        <v>BrasilMujer2045-20500.01107</v>
      </c>
      <c r="B21231" s="513" t="s">
        <v>475</v>
      </c>
      <c r="C21231" s="513" t="s">
        <v>18</v>
      </c>
      <c r="D21231" s="513" t="s">
        <v>469</v>
      </c>
      <c r="E21231" s="514">
        <v>0.01</v>
      </c>
      <c r="F21231" s="513">
        <v>107</v>
      </c>
      <c r="G21231" s="515">
        <v>2.9872085190351378</v>
      </c>
      <c r="H21231" s="515">
        <v>0.44104235846684936</v>
      </c>
    </row>
    <row r="21232" spans="1:8">
      <c r="A21232" s="513" t="str">
        <f t="shared" si="331"/>
        <v>BrasilMujer2045-20500.01108</v>
      </c>
      <c r="B21232" s="513" t="s">
        <v>475</v>
      </c>
      <c r="C21232" s="513" t="s">
        <v>18</v>
      </c>
      <c r="D21232" s="513" t="s">
        <v>469</v>
      </c>
      <c r="E21232" s="514">
        <v>0.01</v>
      </c>
      <c r="F21232" s="513">
        <v>108</v>
      </c>
      <c r="G21232" s="515">
        <v>2.7865667267304368</v>
      </c>
      <c r="H21232" s="515">
        <v>0.39276171582490282</v>
      </c>
    </row>
    <row r="21233" spans="1:8">
      <c r="A21233" s="513" t="str">
        <f t="shared" si="331"/>
        <v>BrasilMujer2045-20500.01109</v>
      </c>
      <c r="B21233" s="513" t="s">
        <v>475</v>
      </c>
      <c r="C21233" s="513" t="s">
        <v>18</v>
      </c>
      <c r="D21233" s="513" t="s">
        <v>469</v>
      </c>
      <c r="E21233" s="514">
        <v>0.01</v>
      </c>
      <c r="F21233" s="513">
        <v>109</v>
      </c>
      <c r="G21233" s="515">
        <v>2.5958554798938831</v>
      </c>
      <c r="H21233" s="515">
        <v>0.34534004980617961</v>
      </c>
    </row>
    <row r="21234" spans="1:8">
      <c r="A21234" s="513" t="str">
        <f t="shared" si="331"/>
        <v>BrasilMujer2045-20500.01110</v>
      </c>
      <c r="B21234" s="513" t="s">
        <v>475</v>
      </c>
      <c r="C21234" s="513" t="s">
        <v>18</v>
      </c>
      <c r="D21234" s="513" t="s">
        <v>469</v>
      </c>
      <c r="E21234" s="514">
        <v>0.01</v>
      </c>
      <c r="F21234" s="513">
        <v>110</v>
      </c>
      <c r="G21234" s="515">
        <v>2.4139436393067188</v>
      </c>
      <c r="H21234" s="515">
        <v>0.29815454700015387</v>
      </c>
    </row>
    <row r="21235" spans="1:8">
      <c r="A21235" s="513" t="str">
        <f t="shared" si="331"/>
        <v>BrasilMujer2045-20500.01111</v>
      </c>
      <c r="B21235" s="513" t="s">
        <v>475</v>
      </c>
      <c r="C21235" s="513" t="s">
        <v>18</v>
      </c>
      <c r="D21235" s="513" t="s">
        <v>469</v>
      </c>
      <c r="E21235" s="514">
        <v>0.01</v>
      </c>
      <c r="F21235" s="513">
        <v>111</v>
      </c>
      <c r="G21235" s="515">
        <v>2.2012051367738112</v>
      </c>
      <c r="H21235" s="515">
        <v>0.24967220786519265</v>
      </c>
    </row>
    <row r="21236" spans="1:8">
      <c r="A21236" s="513" t="str">
        <f t="shared" si="331"/>
        <v>BrasilMujer2045-20500.01112</v>
      </c>
      <c r="B21236" s="513" t="s">
        <v>475</v>
      </c>
      <c r="C21236" s="513" t="s">
        <v>18</v>
      </c>
      <c r="D21236" s="513" t="s">
        <v>469</v>
      </c>
      <c r="E21236" s="514">
        <v>0.01</v>
      </c>
      <c r="F21236" s="513">
        <v>112</v>
      </c>
      <c r="G21236" s="515">
        <v>2.0044105032559614</v>
      </c>
      <c r="H21236" s="515">
        <v>0.19558826499334958</v>
      </c>
    </row>
    <row r="21237" spans="1:8">
      <c r="A21237" s="513" t="str">
        <f t="shared" si="331"/>
        <v>BrasilMujer2045-20500.01113</v>
      </c>
      <c r="B21237" s="513" t="s">
        <v>475</v>
      </c>
      <c r="C21237" s="513" t="s">
        <v>18</v>
      </c>
      <c r="D21237" s="513" t="s">
        <v>469</v>
      </c>
      <c r="E21237" s="514">
        <v>0.01</v>
      </c>
      <c r="F21237" s="513">
        <v>113</v>
      </c>
      <c r="G21237" s="515">
        <v>1.7804152802750068</v>
      </c>
      <c r="H21237" s="515">
        <v>0.12292063338661462</v>
      </c>
    </row>
    <row r="21238" spans="1:8">
      <c r="A21238" s="513" t="str">
        <f t="shared" si="331"/>
        <v>BrasilMujer2045-20500.01114</v>
      </c>
      <c r="B21238" s="513" t="s">
        <v>475</v>
      </c>
      <c r="C21238" s="513" t="s">
        <v>18</v>
      </c>
      <c r="D21238" s="513" t="s">
        <v>469</v>
      </c>
      <c r="E21238" s="514">
        <v>0.01</v>
      </c>
      <c r="F21238" s="513">
        <v>114</v>
      </c>
      <c r="G21238" s="515">
        <v>1.6964467940528467</v>
      </c>
      <c r="H21238" s="515">
        <v>0</v>
      </c>
    </row>
    <row r="21239" spans="1:8">
      <c r="A21239" s="513" t="str">
        <f t="shared" si="331"/>
        <v>BrasilMujer2045-20500.01115</v>
      </c>
      <c r="B21239" s="513" t="s">
        <v>475</v>
      </c>
      <c r="C21239" s="513" t="s">
        <v>18</v>
      </c>
      <c r="D21239" s="513" t="s">
        <v>469</v>
      </c>
      <c r="E21239" s="514">
        <v>0.01</v>
      </c>
      <c r="F21239" s="513">
        <v>115</v>
      </c>
      <c r="G21239" s="515">
        <v>1.4386167715091516</v>
      </c>
      <c r="H21239" s="515">
        <v>0</v>
      </c>
    </row>
    <row r="21240" spans="1:8">
      <c r="A21240" s="513" t="str">
        <f t="shared" si="331"/>
        <v>BrasilMujer2045-20500.01116</v>
      </c>
      <c r="B21240" s="513" t="s">
        <v>475</v>
      </c>
      <c r="C21240" s="513" t="s">
        <v>18</v>
      </c>
      <c r="D21240" s="513" t="s">
        <v>469</v>
      </c>
      <c r="E21240" s="514">
        <v>0.01</v>
      </c>
      <c r="F21240" s="513">
        <v>116</v>
      </c>
      <c r="G21240" s="515">
        <v>1</v>
      </c>
      <c r="H21240" s="515">
        <v>0</v>
      </c>
    </row>
    <row r="21241" spans="1:8">
      <c r="A21241" s="513" t="str">
        <f t="shared" si="331"/>
        <v>BrasilMujer2045-20500.0250</v>
      </c>
      <c r="B21241" s="513" t="s">
        <v>475</v>
      </c>
      <c r="C21241" s="513" t="s">
        <v>18</v>
      </c>
      <c r="D21241" s="513" t="s">
        <v>469</v>
      </c>
      <c r="E21241" s="514">
        <v>0.02</v>
      </c>
      <c r="F21241" s="513">
        <v>50</v>
      </c>
      <c r="G21241" s="515">
        <v>26.395771547833917</v>
      </c>
      <c r="H21241" s="515">
        <v>2.3037300668766383</v>
      </c>
    </row>
    <row r="21242" spans="1:8">
      <c r="A21242" s="513" t="str">
        <f t="shared" si="331"/>
        <v>BrasilMujer2045-20500.0251</v>
      </c>
      <c r="B21242" s="513" t="s">
        <v>475</v>
      </c>
      <c r="C21242" s="513" t="s">
        <v>18</v>
      </c>
      <c r="D21242" s="513" t="s">
        <v>469</v>
      </c>
      <c r="E21242" s="514">
        <v>0.02</v>
      </c>
      <c r="F21242" s="513">
        <v>51</v>
      </c>
      <c r="G21242" s="515">
        <v>25.959895327708015</v>
      </c>
      <c r="H21242" s="515">
        <v>2.3162203300209963</v>
      </c>
    </row>
    <row r="21243" spans="1:8">
      <c r="A21243" s="513" t="str">
        <f t="shared" si="331"/>
        <v>BrasilMujer2045-20500.0252</v>
      </c>
      <c r="B21243" s="513" t="s">
        <v>475</v>
      </c>
      <c r="C21243" s="513" t="s">
        <v>18</v>
      </c>
      <c r="D21243" s="513" t="s">
        <v>469</v>
      </c>
      <c r="E21243" s="514">
        <v>0.02</v>
      </c>
      <c r="F21243" s="513">
        <v>52</v>
      </c>
      <c r="G21243" s="515">
        <v>25.518346841204622</v>
      </c>
      <c r="H21243" s="515">
        <v>2.3277889178839071</v>
      </c>
    </row>
    <row r="21244" spans="1:8">
      <c r="A21244" s="513" t="str">
        <f t="shared" si="331"/>
        <v>BrasilMujer2045-20500.0253</v>
      </c>
      <c r="B21244" s="513" t="s">
        <v>475</v>
      </c>
      <c r="C21244" s="513" t="s">
        <v>18</v>
      </c>
      <c r="D21244" s="513" t="s">
        <v>469</v>
      </c>
      <c r="E21244" s="514">
        <v>0.02</v>
      </c>
      <c r="F21244" s="513">
        <v>53</v>
      </c>
      <c r="G21244" s="515">
        <v>25.070939851740825</v>
      </c>
      <c r="H21244" s="515">
        <v>2.3385817926137689</v>
      </c>
    </row>
    <row r="21245" spans="1:8">
      <c r="A21245" s="513" t="str">
        <f t="shared" si="331"/>
        <v>BrasilMujer2045-20500.0254</v>
      </c>
      <c r="B21245" s="513" t="s">
        <v>475</v>
      </c>
      <c r="C21245" s="513" t="s">
        <v>18</v>
      </c>
      <c r="D21245" s="513" t="s">
        <v>469</v>
      </c>
      <c r="E21245" s="514">
        <v>0.02</v>
      </c>
      <c r="F21245" s="513">
        <v>54</v>
      </c>
      <c r="G21245" s="515">
        <v>24.619155339509437</v>
      </c>
      <c r="H21245" s="515">
        <v>2.3474076195600415</v>
      </c>
    </row>
    <row r="21246" spans="1:8">
      <c r="A21246" s="513" t="str">
        <f t="shared" si="331"/>
        <v>BrasilMujer2045-20500.0255</v>
      </c>
      <c r="B21246" s="513" t="s">
        <v>475</v>
      </c>
      <c r="C21246" s="513" t="s">
        <v>18</v>
      </c>
      <c r="D21246" s="513" t="s">
        <v>469</v>
      </c>
      <c r="E21246" s="514">
        <v>0.02</v>
      </c>
      <c r="F21246" s="513">
        <v>55</v>
      </c>
      <c r="G21246" s="515">
        <v>24.162683046287352</v>
      </c>
      <c r="H21246" s="515">
        <v>2.3544538438335065</v>
      </c>
    </row>
    <row r="21247" spans="1:8">
      <c r="A21247" s="513" t="str">
        <f t="shared" si="331"/>
        <v>BrasilMujer2045-20500.0256</v>
      </c>
      <c r="B21247" s="513" t="s">
        <v>475</v>
      </c>
      <c r="C21247" s="513" t="s">
        <v>18</v>
      </c>
      <c r="D21247" s="513" t="s">
        <v>469</v>
      </c>
      <c r="E21247" s="514">
        <v>0.02</v>
      </c>
      <c r="F21247" s="513">
        <v>56</v>
      </c>
      <c r="G21247" s="515">
        <v>23.701202238722885</v>
      </c>
      <c r="H21247" s="515">
        <v>2.3602325897554817</v>
      </c>
    </row>
    <row r="21248" spans="1:8">
      <c r="A21248" s="513" t="str">
        <f t="shared" si="331"/>
        <v>BrasilMujer2045-20500.0257</v>
      </c>
      <c r="B21248" s="513" t="s">
        <v>475</v>
      </c>
      <c r="C21248" s="513" t="s">
        <v>18</v>
      </c>
      <c r="D21248" s="513" t="s">
        <v>469</v>
      </c>
      <c r="E21248" s="514">
        <v>0.02</v>
      </c>
      <c r="F21248" s="513">
        <v>57</v>
      </c>
      <c r="G21248" s="515">
        <v>23.234381164680169</v>
      </c>
      <c r="H21248" s="515">
        <v>2.3649469183245917</v>
      </c>
    </row>
    <row r="21249" spans="1:8">
      <c r="A21249" s="513" t="str">
        <f t="shared" si="331"/>
        <v>BrasilMujer2045-20500.0258</v>
      </c>
      <c r="B21249" s="513" t="s">
        <v>475</v>
      </c>
      <c r="C21249" s="513" t="s">
        <v>18</v>
      </c>
      <c r="D21249" s="513" t="s">
        <v>469</v>
      </c>
      <c r="E21249" s="514">
        <v>0.02</v>
      </c>
      <c r="F21249" s="513">
        <v>58</v>
      </c>
      <c r="G21249" s="515">
        <v>22.761876494539834</v>
      </c>
      <c r="H21249" s="515">
        <v>2.368807279891302</v>
      </c>
    </row>
    <row r="21250" spans="1:8">
      <c r="A21250" s="513" t="str">
        <f t="shared" si="331"/>
        <v>BrasilMujer2045-20500.0259</v>
      </c>
      <c r="B21250" s="513" t="s">
        <v>475</v>
      </c>
      <c r="C21250" s="513" t="s">
        <v>18</v>
      </c>
      <c r="D21250" s="513" t="s">
        <v>469</v>
      </c>
      <c r="E21250" s="514">
        <v>0.02</v>
      </c>
      <c r="F21250" s="513">
        <v>59</v>
      </c>
      <c r="G21250" s="515">
        <v>22.285847355372464</v>
      </c>
      <c r="H21250" s="515">
        <v>2.3701847310297626</v>
      </c>
    </row>
    <row r="21251" spans="1:8">
      <c r="A21251" s="513" t="str">
        <f t="shared" ref="A21251:A21314" si="332">B21251&amp;C21251&amp;D21251&amp;E21251&amp;F21251</f>
        <v>BrasilMujer2045-20500.0260</v>
      </c>
      <c r="B21251" s="513" t="s">
        <v>475</v>
      </c>
      <c r="C21251" s="513" t="s">
        <v>18</v>
      </c>
      <c r="D21251" s="513" t="s">
        <v>469</v>
      </c>
      <c r="E21251" s="514">
        <v>0.02</v>
      </c>
      <c r="F21251" s="513">
        <v>60</v>
      </c>
      <c r="G21251" s="515">
        <v>21.805879087925423</v>
      </c>
      <c r="H21251" s="515">
        <v>2.3693581718178618</v>
      </c>
    </row>
    <row r="21252" spans="1:8">
      <c r="A21252" s="513" t="str">
        <f t="shared" si="332"/>
        <v>BrasilMujer2045-20500.0261</v>
      </c>
      <c r="B21252" s="513" t="s">
        <v>475</v>
      </c>
      <c r="C21252" s="513" t="s">
        <v>18</v>
      </c>
      <c r="D21252" s="513" t="s">
        <v>469</v>
      </c>
      <c r="E21252" s="514">
        <v>0.02</v>
      </c>
      <c r="F21252" s="513">
        <v>61</v>
      </c>
      <c r="G21252" s="515">
        <v>21.321542681644985</v>
      </c>
      <c r="H21252" s="515">
        <v>2.3674130010681087</v>
      </c>
    </row>
    <row r="21253" spans="1:8">
      <c r="A21253" s="513" t="str">
        <f t="shared" si="332"/>
        <v>BrasilMujer2045-20500.0262</v>
      </c>
      <c r="B21253" s="513" t="s">
        <v>475</v>
      </c>
      <c r="C21253" s="513" t="s">
        <v>18</v>
      </c>
      <c r="D21253" s="513" t="s">
        <v>469</v>
      </c>
      <c r="E21253" s="514">
        <v>0.02</v>
      </c>
      <c r="F21253" s="513">
        <v>62</v>
      </c>
      <c r="G21253" s="515">
        <v>20.832393815979049</v>
      </c>
      <c r="H21253" s="515">
        <v>2.3646474005214735</v>
      </c>
    </row>
    <row r="21254" spans="1:8">
      <c r="A21254" s="513" t="str">
        <f t="shared" si="332"/>
        <v>BrasilMujer2045-20500.0263</v>
      </c>
      <c r="B21254" s="513" t="s">
        <v>475</v>
      </c>
      <c r="C21254" s="513" t="s">
        <v>18</v>
      </c>
      <c r="D21254" s="513" t="s">
        <v>469</v>
      </c>
      <c r="E21254" s="514">
        <v>0.02</v>
      </c>
      <c r="F21254" s="513">
        <v>63</v>
      </c>
      <c r="G21254" s="515">
        <v>20.337971865645802</v>
      </c>
      <c r="H21254" s="515">
        <v>2.3613708747762905</v>
      </c>
    </row>
    <row r="21255" spans="1:8">
      <c r="A21255" s="513" t="str">
        <f t="shared" si="332"/>
        <v>BrasilMujer2045-20500.0264</v>
      </c>
      <c r="B21255" s="513" t="s">
        <v>475</v>
      </c>
      <c r="C21255" s="513" t="s">
        <v>18</v>
      </c>
      <c r="D21255" s="513" t="s">
        <v>469</v>
      </c>
      <c r="E21255" s="514">
        <v>0.02</v>
      </c>
      <c r="F21255" s="513">
        <v>64</v>
      </c>
      <c r="G21255" s="515">
        <v>19.842229044900261</v>
      </c>
      <c r="H21255" s="515">
        <v>2.3547949045452126</v>
      </c>
    </row>
    <row r="21256" spans="1:8">
      <c r="A21256" s="513" t="str">
        <f t="shared" si="332"/>
        <v>BrasilMujer2045-20500.0265</v>
      </c>
      <c r="B21256" s="513" t="s">
        <v>475</v>
      </c>
      <c r="C21256" s="513" t="s">
        <v>18</v>
      </c>
      <c r="D21256" s="513" t="s">
        <v>469</v>
      </c>
      <c r="E21256" s="514">
        <v>0.02</v>
      </c>
      <c r="F21256" s="513">
        <v>65</v>
      </c>
      <c r="G21256" s="515">
        <v>19.344565693071239</v>
      </c>
      <c r="H21256" s="515">
        <v>2.3453535917475103</v>
      </c>
    </row>
    <row r="21257" spans="1:8">
      <c r="A21257" s="513" t="str">
        <f t="shared" si="332"/>
        <v>BrasilMujer2045-20500.0266</v>
      </c>
      <c r="B21257" s="513" t="s">
        <v>475</v>
      </c>
      <c r="C21257" s="513" t="s">
        <v>18</v>
      </c>
      <c r="D21257" s="513" t="s">
        <v>469</v>
      </c>
      <c r="E21257" s="514">
        <v>0.02</v>
      </c>
      <c r="F21257" s="513">
        <v>66</v>
      </c>
      <c r="G21257" s="515">
        <v>18.844362529856074</v>
      </c>
      <c r="H21257" s="515">
        <v>2.334882653245212</v>
      </c>
    </row>
    <row r="21258" spans="1:8">
      <c r="A21258" s="513" t="str">
        <f t="shared" si="332"/>
        <v>BrasilMujer2045-20500.0267</v>
      </c>
      <c r="B21258" s="513" t="s">
        <v>475</v>
      </c>
      <c r="C21258" s="513" t="s">
        <v>18</v>
      </c>
      <c r="D21258" s="513" t="s">
        <v>469</v>
      </c>
      <c r="E21258" s="514">
        <v>0.02</v>
      </c>
      <c r="F21258" s="513">
        <v>67</v>
      </c>
      <c r="G21258" s="515">
        <v>18.340978697482186</v>
      </c>
      <c r="H21258" s="515">
        <v>2.3238274299180897</v>
      </c>
    </row>
    <row r="21259" spans="1:8">
      <c r="A21259" s="513" t="str">
        <f t="shared" si="332"/>
        <v>BrasilMujer2045-20500.0268</v>
      </c>
      <c r="B21259" s="513" t="s">
        <v>475</v>
      </c>
      <c r="C21259" s="513" t="s">
        <v>18</v>
      </c>
      <c r="D21259" s="513" t="s">
        <v>469</v>
      </c>
      <c r="E21259" s="514">
        <v>0.02</v>
      </c>
      <c r="F21259" s="513">
        <v>68</v>
      </c>
      <c r="G21259" s="515">
        <v>17.833749677335916</v>
      </c>
      <c r="H21259" s="515">
        <v>2.3126502225508201</v>
      </c>
    </row>
    <row r="21260" spans="1:8">
      <c r="A21260" s="513" t="str">
        <f t="shared" si="332"/>
        <v>BrasilMujer2045-20500.0269</v>
      </c>
      <c r="B21260" s="513" t="s">
        <v>475</v>
      </c>
      <c r="C21260" s="513" t="s">
        <v>18</v>
      </c>
      <c r="D21260" s="513" t="s">
        <v>469</v>
      </c>
      <c r="E21260" s="514">
        <v>0.02</v>
      </c>
      <c r="F21260" s="513">
        <v>69</v>
      </c>
      <c r="G21260" s="515">
        <v>17.328816993472525</v>
      </c>
      <c r="H21260" s="515">
        <v>2.2972752262806928</v>
      </c>
    </row>
    <row r="21261" spans="1:8">
      <c r="A21261" s="513" t="str">
        <f t="shared" si="332"/>
        <v>BrasilMujer2045-20500.0270</v>
      </c>
      <c r="B21261" s="513" t="s">
        <v>475</v>
      </c>
      <c r="C21261" s="513" t="s">
        <v>18</v>
      </c>
      <c r="D21261" s="513" t="s">
        <v>469</v>
      </c>
      <c r="E21261" s="514">
        <v>0.02</v>
      </c>
      <c r="F21261" s="513">
        <v>70</v>
      </c>
      <c r="G21261" s="515">
        <v>16.825274776344639</v>
      </c>
      <c r="H21261" s="515">
        <v>2.2783489528960841</v>
      </c>
    </row>
    <row r="21262" spans="1:8">
      <c r="A21262" s="513" t="str">
        <f t="shared" si="332"/>
        <v>BrasilMujer2045-20500.0271</v>
      </c>
      <c r="B21262" s="513" t="s">
        <v>475</v>
      </c>
      <c r="C21262" s="513" t="s">
        <v>18</v>
      </c>
      <c r="D21262" s="513" t="s">
        <v>469</v>
      </c>
      <c r="E21262" s="514">
        <v>0.02</v>
      </c>
      <c r="F21262" s="513">
        <v>71</v>
      </c>
      <c r="G21262" s="515">
        <v>16.322192745971016</v>
      </c>
      <c r="H21262" s="515">
        <v>2.2584045923835725</v>
      </c>
    </row>
    <row r="21263" spans="1:8">
      <c r="A21263" s="513" t="str">
        <f t="shared" si="332"/>
        <v>BrasilMujer2045-20500.0272</v>
      </c>
      <c r="B21263" s="513" t="s">
        <v>475</v>
      </c>
      <c r="C21263" s="513" t="s">
        <v>18</v>
      </c>
      <c r="D21263" s="513" t="s">
        <v>469</v>
      </c>
      <c r="E21263" s="514">
        <v>0.02</v>
      </c>
      <c r="F21263" s="513">
        <v>72</v>
      </c>
      <c r="G21263" s="515">
        <v>15.81861181892962</v>
      </c>
      <c r="H21263" s="515">
        <v>2.238078880340221</v>
      </c>
    </row>
    <row r="21264" spans="1:8">
      <c r="A21264" s="513" t="str">
        <f t="shared" si="332"/>
        <v>BrasilMujer2045-20500.0273</v>
      </c>
      <c r="B21264" s="513" t="s">
        <v>475</v>
      </c>
      <c r="C21264" s="513" t="s">
        <v>18</v>
      </c>
      <c r="D21264" s="513" t="s">
        <v>469</v>
      </c>
      <c r="E21264" s="514">
        <v>0.02</v>
      </c>
      <c r="F21264" s="513">
        <v>73</v>
      </c>
      <c r="G21264" s="515">
        <v>15.313539400182909</v>
      </c>
      <c r="H21264" s="515">
        <v>2.2180364254058134</v>
      </c>
    </row>
    <row r="21265" spans="1:8">
      <c r="A21265" s="513" t="str">
        <f t="shared" si="332"/>
        <v>BrasilMujer2045-20500.0274</v>
      </c>
      <c r="B21265" s="513" t="s">
        <v>475</v>
      </c>
      <c r="C21265" s="513" t="s">
        <v>18</v>
      </c>
      <c r="D21265" s="513" t="s">
        <v>469</v>
      </c>
      <c r="E21265" s="514">
        <v>0.02</v>
      </c>
      <c r="F21265" s="513">
        <v>74</v>
      </c>
      <c r="G21265" s="515">
        <v>14.817851912867214</v>
      </c>
      <c r="H21265" s="515">
        <v>2.1914517113788619</v>
      </c>
    </row>
    <row r="21266" spans="1:8">
      <c r="A21266" s="513" t="str">
        <f t="shared" si="332"/>
        <v>BrasilMujer2045-20500.0275</v>
      </c>
      <c r="B21266" s="513" t="s">
        <v>475</v>
      </c>
      <c r="C21266" s="513" t="s">
        <v>18</v>
      </c>
      <c r="D21266" s="513" t="s">
        <v>469</v>
      </c>
      <c r="E21266" s="514">
        <v>0.02</v>
      </c>
      <c r="F21266" s="513">
        <v>75</v>
      </c>
      <c r="G21266" s="515">
        <v>14.330134555817647</v>
      </c>
      <c r="H21266" s="515">
        <v>2.1592308738476369</v>
      </c>
    </row>
    <row r="21267" spans="1:8">
      <c r="A21267" s="513" t="str">
        <f t="shared" si="332"/>
        <v>BrasilMujer2045-20500.0276</v>
      </c>
      <c r="B21267" s="513" t="s">
        <v>475</v>
      </c>
      <c r="C21267" s="513" t="s">
        <v>18</v>
      </c>
      <c r="D21267" s="513" t="s">
        <v>469</v>
      </c>
      <c r="E21267" s="514">
        <v>0.02</v>
      </c>
      <c r="F21267" s="513">
        <v>76</v>
      </c>
      <c r="G21267" s="515">
        <v>13.848960052207053</v>
      </c>
      <c r="H21267" s="515">
        <v>2.1265284810035339</v>
      </c>
    </row>
    <row r="21268" spans="1:8">
      <c r="A21268" s="513" t="str">
        <f t="shared" si="332"/>
        <v>BrasilMujer2045-20500.0277</v>
      </c>
      <c r="B21268" s="513" t="s">
        <v>475</v>
      </c>
      <c r="C21268" s="513" t="s">
        <v>18</v>
      </c>
      <c r="D21268" s="513" t="s">
        <v>469</v>
      </c>
      <c r="E21268" s="514">
        <v>0.02</v>
      </c>
      <c r="F21268" s="513">
        <v>77</v>
      </c>
      <c r="G21268" s="515">
        <v>13.372877953407391</v>
      </c>
      <c r="H21268" s="515">
        <v>2.0940583216701651</v>
      </c>
    </row>
    <row r="21269" spans="1:8">
      <c r="A21269" s="513" t="str">
        <f t="shared" si="332"/>
        <v>BrasilMujer2045-20500.0278</v>
      </c>
      <c r="B21269" s="513" t="s">
        <v>475</v>
      </c>
      <c r="C21269" s="513" t="s">
        <v>18</v>
      </c>
      <c r="D21269" s="513" t="s">
        <v>469</v>
      </c>
      <c r="E21269" s="514">
        <v>0.02</v>
      </c>
      <c r="F21269" s="513">
        <v>78</v>
      </c>
      <c r="G21269" s="515">
        <v>12.900403255141763</v>
      </c>
      <c r="H21269" s="515">
        <v>2.0625275087480675</v>
      </c>
    </row>
    <row r="21270" spans="1:8">
      <c r="A21270" s="513" t="str">
        <f t="shared" si="332"/>
        <v>BrasilMujer2045-20500.0279</v>
      </c>
      <c r="B21270" s="513" t="s">
        <v>475</v>
      </c>
      <c r="C21270" s="513" t="s">
        <v>18</v>
      </c>
      <c r="D21270" s="513" t="s">
        <v>469</v>
      </c>
      <c r="E21270" s="514">
        <v>0.02</v>
      </c>
      <c r="F21270" s="513">
        <v>79</v>
      </c>
      <c r="G21270" s="515">
        <v>12.44592011889571</v>
      </c>
      <c r="H21270" s="515">
        <v>2.0230328446924881</v>
      </c>
    </row>
    <row r="21271" spans="1:8">
      <c r="A21271" s="513" t="str">
        <f t="shared" si="332"/>
        <v>BrasilMujer2045-20500.0280</v>
      </c>
      <c r="B21271" s="513" t="s">
        <v>475</v>
      </c>
      <c r="C21271" s="513" t="s">
        <v>18</v>
      </c>
      <c r="D21271" s="513" t="s">
        <v>469</v>
      </c>
      <c r="E21271" s="514">
        <v>0.02</v>
      </c>
      <c r="F21271" s="513">
        <v>80</v>
      </c>
      <c r="G21271" s="515">
        <v>12.00750893567054</v>
      </c>
      <c r="H21271" s="515">
        <v>1.9761111773248858</v>
      </c>
    </row>
    <row r="21272" spans="1:8">
      <c r="A21272" s="513" t="str">
        <f t="shared" si="332"/>
        <v>BrasilMujer2045-20500.0281</v>
      </c>
      <c r="B21272" s="513" t="s">
        <v>475</v>
      </c>
      <c r="C21272" s="513" t="s">
        <v>18</v>
      </c>
      <c r="D21272" s="513" t="s">
        <v>469</v>
      </c>
      <c r="E21272" s="514">
        <v>0.02</v>
      </c>
      <c r="F21272" s="513">
        <v>81</v>
      </c>
      <c r="G21272" s="515">
        <v>11.583298793905486</v>
      </c>
      <c r="H21272" s="515">
        <v>1.9100852152411023</v>
      </c>
    </row>
    <row r="21273" spans="1:8">
      <c r="A21273" s="513" t="str">
        <f t="shared" si="332"/>
        <v>BrasilMujer2045-20500.0282</v>
      </c>
      <c r="B21273" s="513" t="s">
        <v>475</v>
      </c>
      <c r="C21273" s="513" t="s">
        <v>18</v>
      </c>
      <c r="D21273" s="513" t="s">
        <v>469</v>
      </c>
      <c r="E21273" s="514">
        <v>0.02</v>
      </c>
      <c r="F21273" s="513">
        <v>82</v>
      </c>
      <c r="G21273" s="515">
        <v>11.171446991945368</v>
      </c>
      <c r="H21273" s="515">
        <v>1.8382921663139029</v>
      </c>
    </row>
    <row r="21274" spans="1:8">
      <c r="A21274" s="513" t="str">
        <f t="shared" si="332"/>
        <v>BrasilMujer2045-20500.0283</v>
      </c>
      <c r="B21274" s="513" t="s">
        <v>475</v>
      </c>
      <c r="C21274" s="513" t="s">
        <v>18</v>
      </c>
      <c r="D21274" s="513" t="s">
        <v>469</v>
      </c>
      <c r="E21274" s="514">
        <v>0.02</v>
      </c>
      <c r="F21274" s="513">
        <v>83</v>
      </c>
      <c r="G21274" s="515">
        <v>10.770117696390518</v>
      </c>
      <c r="H21274" s="515">
        <v>1.7618399928611461</v>
      </c>
    </row>
    <row r="21275" spans="1:8">
      <c r="A21275" s="513" t="str">
        <f t="shared" si="332"/>
        <v>BrasilMujer2045-20500.0284</v>
      </c>
      <c r="B21275" s="513" t="s">
        <v>475</v>
      </c>
      <c r="C21275" s="513" t="s">
        <v>18</v>
      </c>
      <c r="D21275" s="513" t="s">
        <v>469</v>
      </c>
      <c r="E21275" s="514">
        <v>0.02</v>
      </c>
      <c r="F21275" s="513">
        <v>84</v>
      </c>
      <c r="G21275" s="515">
        <v>10.331590182316408</v>
      </c>
      <c r="H21275" s="515">
        <v>1.7082579500846249</v>
      </c>
    </row>
    <row r="21276" spans="1:8">
      <c r="A21276" s="513" t="str">
        <f t="shared" si="332"/>
        <v>BrasilMujer2045-20500.0285</v>
      </c>
      <c r="B21276" s="513" t="s">
        <v>475</v>
      </c>
      <c r="C21276" s="513" t="s">
        <v>18</v>
      </c>
      <c r="D21276" s="513" t="s">
        <v>469</v>
      </c>
      <c r="E21276" s="514">
        <v>0.02</v>
      </c>
      <c r="F21276" s="513">
        <v>85</v>
      </c>
      <c r="G21276" s="515">
        <v>9.9005587604746506</v>
      </c>
      <c r="H21276" s="515">
        <v>1.6534012707682557</v>
      </c>
    </row>
    <row r="21277" spans="1:8">
      <c r="A21277" s="513" t="str">
        <f t="shared" si="332"/>
        <v>BrasilMujer2045-20500.0286</v>
      </c>
      <c r="B21277" s="513" t="s">
        <v>475</v>
      </c>
      <c r="C21277" s="513" t="s">
        <v>18</v>
      </c>
      <c r="D21277" s="513" t="s">
        <v>469</v>
      </c>
      <c r="E21277" s="514">
        <v>0.02</v>
      </c>
      <c r="F21277" s="513">
        <v>86</v>
      </c>
      <c r="G21277" s="515">
        <v>9.4774737576884345</v>
      </c>
      <c r="H21277" s="515">
        <v>1.597427748423119</v>
      </c>
    </row>
    <row r="21278" spans="1:8">
      <c r="A21278" s="513" t="str">
        <f t="shared" si="332"/>
        <v>BrasilMujer2045-20500.0287</v>
      </c>
      <c r="B21278" s="513" t="s">
        <v>475</v>
      </c>
      <c r="C21278" s="513" t="s">
        <v>18</v>
      </c>
      <c r="D21278" s="513" t="s">
        <v>469</v>
      </c>
      <c r="E21278" s="514">
        <v>0.02</v>
      </c>
      <c r="F21278" s="513">
        <v>87</v>
      </c>
      <c r="G21278" s="515">
        <v>9.0627669103511685</v>
      </c>
      <c r="H21278" s="515">
        <v>1.5404997384747825</v>
      </c>
    </row>
    <row r="21279" spans="1:8">
      <c r="A21279" s="513" t="str">
        <f t="shared" si="332"/>
        <v>BrasilMujer2045-20500.0288</v>
      </c>
      <c r="B21279" s="513" t="s">
        <v>475</v>
      </c>
      <c r="C21279" s="513" t="s">
        <v>18</v>
      </c>
      <c r="D21279" s="513" t="s">
        <v>469</v>
      </c>
      <c r="E21279" s="514">
        <v>0.02</v>
      </c>
      <c r="F21279" s="513">
        <v>88</v>
      </c>
      <c r="G21279" s="515">
        <v>8.6568488298576476</v>
      </c>
      <c r="H21279" s="515">
        <v>1.4827827637500708</v>
      </c>
    </row>
    <row r="21280" spans="1:8">
      <c r="A21280" s="513" t="str">
        <f t="shared" si="332"/>
        <v>BrasilMujer2045-20500.0289</v>
      </c>
      <c r="B21280" s="513" t="s">
        <v>475</v>
      </c>
      <c r="C21280" s="513" t="s">
        <v>18</v>
      </c>
      <c r="D21280" s="513" t="s">
        <v>469</v>
      </c>
      <c r="E21280" s="514">
        <v>0.02</v>
      </c>
      <c r="F21280" s="513">
        <v>89</v>
      </c>
      <c r="G21280" s="515">
        <v>8.2601065203657544</v>
      </c>
      <c r="H21280" s="515">
        <v>1.424444154862206</v>
      </c>
    </row>
    <row r="21281" spans="1:8">
      <c r="A21281" s="513" t="str">
        <f t="shared" si="332"/>
        <v>BrasilMujer2045-20500.0290</v>
      </c>
      <c r="B21281" s="513" t="s">
        <v>475</v>
      </c>
      <c r="C21281" s="513" t="s">
        <v>18</v>
      </c>
      <c r="D21281" s="513" t="s">
        <v>469</v>
      </c>
      <c r="E21281" s="514">
        <v>0.02</v>
      </c>
      <c r="F21281" s="513">
        <v>90</v>
      </c>
      <c r="G21281" s="515">
        <v>7.8729009835414683</v>
      </c>
      <c r="H21281" s="515">
        <v>1.3656515722192486</v>
      </c>
    </row>
    <row r="21282" spans="1:8">
      <c r="A21282" s="513" t="str">
        <f t="shared" si="332"/>
        <v>BrasilMujer2045-20500.0291</v>
      </c>
      <c r="B21282" s="513" t="s">
        <v>475</v>
      </c>
      <c r="C21282" s="513" t="s">
        <v>18</v>
      </c>
      <c r="D21282" s="513" t="s">
        <v>469</v>
      </c>
      <c r="E21282" s="514">
        <v>0.02</v>
      </c>
      <c r="F21282" s="513">
        <v>91</v>
      </c>
      <c r="G21282" s="515">
        <v>7.4955650491012085</v>
      </c>
      <c r="H21282" s="515">
        <v>1.3065715167801066</v>
      </c>
    </row>
    <row r="21283" spans="1:8">
      <c r="A21283" s="513" t="str">
        <f t="shared" si="332"/>
        <v>BrasilMujer2045-20500.0292</v>
      </c>
      <c r="B21283" s="513" t="s">
        <v>475</v>
      </c>
      <c r="C21283" s="513" t="s">
        <v>18</v>
      </c>
      <c r="D21283" s="513" t="s">
        <v>469</v>
      </c>
      <c r="E21283" s="514">
        <v>0.02</v>
      </c>
      <c r="F21283" s="513">
        <v>92</v>
      </c>
      <c r="G21283" s="515">
        <v>7.1284013312680194</v>
      </c>
      <c r="H21283" s="515">
        <v>1.2473678506267916</v>
      </c>
    </row>
    <row r="21284" spans="1:8">
      <c r="A21284" s="513" t="str">
        <f t="shared" si="332"/>
        <v>BrasilMujer2045-20500.0293</v>
      </c>
      <c r="B21284" s="513" t="s">
        <v>475</v>
      </c>
      <c r="C21284" s="513" t="s">
        <v>18</v>
      </c>
      <c r="D21284" s="513" t="s">
        <v>469</v>
      </c>
      <c r="E21284" s="514">
        <v>0.02</v>
      </c>
      <c r="F21284" s="513">
        <v>93</v>
      </c>
      <c r="G21284" s="515">
        <v>6.7716803853122141</v>
      </c>
      <c r="H21284" s="515">
        <v>1.188200297901042</v>
      </c>
    </row>
    <row r="21285" spans="1:8">
      <c r="A21285" s="513" t="str">
        <f t="shared" si="332"/>
        <v>BrasilMujer2045-20500.0294</v>
      </c>
      <c r="B21285" s="513" t="s">
        <v>475</v>
      </c>
      <c r="C21285" s="513" t="s">
        <v>18</v>
      </c>
      <c r="D21285" s="513" t="s">
        <v>469</v>
      </c>
      <c r="E21285" s="514">
        <v>0.02</v>
      </c>
      <c r="F21285" s="513">
        <v>94</v>
      </c>
      <c r="G21285" s="515">
        <v>6.4256390047827319</v>
      </c>
      <c r="H21285" s="515">
        <v>1.1292229970002297</v>
      </c>
    </row>
    <row r="21286" spans="1:8">
      <c r="A21286" s="513" t="str">
        <f t="shared" si="332"/>
        <v>BrasilMujer2045-20500.0295</v>
      </c>
      <c r="B21286" s="513" t="s">
        <v>475</v>
      </c>
      <c r="C21286" s="513" t="s">
        <v>18</v>
      </c>
      <c r="D21286" s="513" t="s">
        <v>469</v>
      </c>
      <c r="E21286" s="514">
        <v>0.02</v>
      </c>
      <c r="F21286" s="513">
        <v>95</v>
      </c>
      <c r="G21286" s="515">
        <v>6.0904789440614593</v>
      </c>
      <c r="H21286" s="515">
        <v>1.0705830568450563</v>
      </c>
    </row>
    <row r="21287" spans="1:8">
      <c r="A21287" s="513" t="str">
        <f t="shared" si="332"/>
        <v>BrasilMujer2045-20500.0296</v>
      </c>
      <c r="B21287" s="513" t="s">
        <v>475</v>
      </c>
      <c r="C21287" s="513" t="s">
        <v>18</v>
      </c>
      <c r="D21287" s="513" t="s">
        <v>469</v>
      </c>
      <c r="E21287" s="514">
        <v>0.02</v>
      </c>
      <c r="F21287" s="513">
        <v>96</v>
      </c>
      <c r="G21287" s="515">
        <v>5.7663656304035831</v>
      </c>
      <c r="H21287" s="515">
        <v>1.0124192398123688</v>
      </c>
    </row>
    <row r="21288" spans="1:8">
      <c r="A21288" s="513" t="str">
        <f t="shared" si="332"/>
        <v>BrasilMujer2045-20500.0297</v>
      </c>
      <c r="B21288" s="513" t="s">
        <v>475</v>
      </c>
      <c r="C21288" s="513" t="s">
        <v>18</v>
      </c>
      <c r="D21288" s="513" t="s">
        <v>469</v>
      </c>
      <c r="E21288" s="514">
        <v>0.02</v>
      </c>
      <c r="F21288" s="513">
        <v>97</v>
      </c>
      <c r="G21288" s="515">
        <v>5.4534273319263091</v>
      </c>
      <c r="H21288" s="515">
        <v>0.95486058496133519</v>
      </c>
    </row>
    <row r="21289" spans="1:8">
      <c r="A21289" s="513" t="str">
        <f t="shared" si="332"/>
        <v>BrasilMujer2045-20500.0298</v>
      </c>
      <c r="B21289" s="513" t="s">
        <v>475</v>
      </c>
      <c r="C21289" s="513" t="s">
        <v>18</v>
      </c>
      <c r="D21289" s="513" t="s">
        <v>469</v>
      </c>
      <c r="E21289" s="514">
        <v>0.02</v>
      </c>
      <c r="F21289" s="513">
        <v>98</v>
      </c>
      <c r="G21289" s="515">
        <v>5.1517545154496212</v>
      </c>
      <c r="H21289" s="515">
        <v>0.8980252155940347</v>
      </c>
    </row>
    <row r="21290" spans="1:8">
      <c r="A21290" s="513" t="str">
        <f t="shared" si="332"/>
        <v>BrasilMujer2045-20500.0299</v>
      </c>
      <c r="B21290" s="513" t="s">
        <v>475</v>
      </c>
      <c r="C21290" s="513" t="s">
        <v>18</v>
      </c>
      <c r="D21290" s="513" t="s">
        <v>469</v>
      </c>
      <c r="E21290" s="514">
        <v>0.02</v>
      </c>
      <c r="F21290" s="513">
        <v>99</v>
      </c>
      <c r="G21290" s="515">
        <v>4.8613992220046454</v>
      </c>
      <c r="H21290" s="515">
        <v>0.84201910694187376</v>
      </c>
    </row>
    <row r="21291" spans="1:8">
      <c r="A21291" s="513" t="str">
        <f t="shared" si="332"/>
        <v>BrasilMujer2045-20500.02100</v>
      </c>
      <c r="B21291" s="513" t="s">
        <v>475</v>
      </c>
      <c r="C21291" s="513" t="s">
        <v>18</v>
      </c>
      <c r="D21291" s="513" t="s">
        <v>469</v>
      </c>
      <c r="E21291" s="514">
        <v>0.02</v>
      </c>
      <c r="F21291" s="513">
        <v>100</v>
      </c>
      <c r="G21291" s="515">
        <v>4.5823747675910163</v>
      </c>
      <c r="H21291" s="515">
        <v>0.78693497715826899</v>
      </c>
    </row>
    <row r="21292" spans="1:8">
      <c r="A21292" s="513" t="str">
        <f t="shared" si="332"/>
        <v>BrasilMujer2045-20500.02101</v>
      </c>
      <c r="B21292" s="513" t="s">
        <v>475</v>
      </c>
      <c r="C21292" s="513" t="s">
        <v>18</v>
      </c>
      <c r="D21292" s="513" t="s">
        <v>469</v>
      </c>
      <c r="E21292" s="514">
        <v>0.02</v>
      </c>
      <c r="F21292" s="513">
        <v>101</v>
      </c>
      <c r="G21292" s="515">
        <v>4.3146554079364865</v>
      </c>
      <c r="H21292" s="515">
        <v>0.73285104018352953</v>
      </c>
    </row>
    <row r="21293" spans="1:8">
      <c r="A21293" s="513" t="str">
        <f t="shared" si="332"/>
        <v>BrasilMujer2045-20500.02102</v>
      </c>
      <c r="B21293" s="513" t="s">
        <v>475</v>
      </c>
      <c r="C21293" s="513" t="s">
        <v>18</v>
      </c>
      <c r="D21293" s="513" t="s">
        <v>469</v>
      </c>
      <c r="E21293" s="514">
        <v>0.02</v>
      </c>
      <c r="F21293" s="513">
        <v>102</v>
      </c>
      <c r="G21293" s="515">
        <v>4.0581756446846242</v>
      </c>
      <c r="H21293" s="515">
        <v>0.67982986355624409</v>
      </c>
    </row>
    <row r="21294" spans="1:8">
      <c r="A21294" s="513" t="str">
        <f t="shared" si="332"/>
        <v>BrasilMujer2045-20500.02103</v>
      </c>
      <c r="B21294" s="513" t="s">
        <v>475</v>
      </c>
      <c r="C21294" s="513" t="s">
        <v>18</v>
      </c>
      <c r="D21294" s="513" t="s">
        <v>469</v>
      </c>
      <c r="E21294" s="514">
        <v>0.02</v>
      </c>
      <c r="F21294" s="513">
        <v>103</v>
      </c>
      <c r="G21294" s="515">
        <v>3.8128289122838952</v>
      </c>
      <c r="H21294" s="515">
        <v>0.62791679319917926</v>
      </c>
    </row>
    <row r="21295" spans="1:8">
      <c r="A21295" s="513" t="str">
        <f t="shared" si="332"/>
        <v>BrasilMujer2045-20500.02104</v>
      </c>
      <c r="B21295" s="513" t="s">
        <v>475</v>
      </c>
      <c r="C21295" s="513" t="s">
        <v>18</v>
      </c>
      <c r="D21295" s="513" t="s">
        <v>469</v>
      </c>
      <c r="E21295" s="514">
        <v>0.02</v>
      </c>
      <c r="F21295" s="513">
        <v>104</v>
      </c>
      <c r="G21295" s="515">
        <v>3.5784652299468491</v>
      </c>
      <c r="H21295" s="515">
        <v>0.57713809080055767</v>
      </c>
    </row>
    <row r="21296" spans="1:8">
      <c r="A21296" s="513" t="str">
        <f t="shared" si="332"/>
        <v>BrasilMujer2045-20500.02105</v>
      </c>
      <c r="B21296" s="513" t="s">
        <v>475</v>
      </c>
      <c r="C21296" s="513" t="s">
        <v>18</v>
      </c>
      <c r="D21296" s="513" t="s">
        <v>469</v>
      </c>
      <c r="E21296" s="514">
        <v>0.02</v>
      </c>
      <c r="F21296" s="513">
        <v>105</v>
      </c>
      <c r="G21296" s="515">
        <v>3.3548859321210731</v>
      </c>
      <c r="H21296" s="515">
        <v>0.52749771383083</v>
      </c>
    </row>
    <row r="21297" spans="1:8">
      <c r="A21297" s="513" t="str">
        <f t="shared" si="332"/>
        <v>BrasilMujer2045-20500.02106</v>
      </c>
      <c r="B21297" s="513" t="s">
        <v>475</v>
      </c>
      <c r="C21297" s="513" t="s">
        <v>18</v>
      </c>
      <c r="D21297" s="513" t="s">
        <v>469</v>
      </c>
      <c r="E21297" s="514">
        <v>0.02</v>
      </c>
      <c r="F21297" s="513">
        <v>106</v>
      </c>
      <c r="G21297" s="515">
        <v>3.1418336197265768</v>
      </c>
      <c r="H21297" s="515">
        <v>0.4789717521395746</v>
      </c>
    </row>
    <row r="21298" spans="1:8">
      <c r="A21298" s="513" t="str">
        <f t="shared" si="332"/>
        <v>BrasilMujer2045-20500.02107</v>
      </c>
      <c r="B21298" s="513" t="s">
        <v>475</v>
      </c>
      <c r="C21298" s="513" t="s">
        <v>18</v>
      </c>
      <c r="D21298" s="513" t="s">
        <v>469</v>
      </c>
      <c r="E21298" s="514">
        <v>0.02</v>
      </c>
      <c r="F21298" s="513">
        <v>107</v>
      </c>
      <c r="G21298" s="515">
        <v>2.9389721150628656</v>
      </c>
      <c r="H21298" s="515">
        <v>0.43149679478621134</v>
      </c>
    </row>
    <row r="21299" spans="1:8">
      <c r="A21299" s="513" t="str">
        <f t="shared" si="332"/>
        <v>BrasilMujer2045-20500.02108</v>
      </c>
      <c r="B21299" s="513" t="s">
        <v>475</v>
      </c>
      <c r="C21299" s="513" t="s">
        <v>18</v>
      </c>
      <c r="D21299" s="513" t="s">
        <v>469</v>
      </c>
      <c r="E21299" s="514">
        <v>0.02</v>
      </c>
      <c r="F21299" s="513">
        <v>108</v>
      </c>
      <c r="G21299" s="515">
        <v>2.7458472130554314</v>
      </c>
      <c r="H21299" s="515">
        <v>0.38494306757961894</v>
      </c>
    </row>
    <row r="21300" spans="1:8">
      <c r="A21300" s="513" t="str">
        <f t="shared" si="332"/>
        <v>BrasilMujer2045-20500.02109</v>
      </c>
      <c r="B21300" s="513" t="s">
        <v>475</v>
      </c>
      <c r="C21300" s="513" t="s">
        <v>18</v>
      </c>
      <c r="D21300" s="513" t="s">
        <v>469</v>
      </c>
      <c r="E21300" s="514">
        <v>0.02</v>
      </c>
      <c r="F21300" s="513">
        <v>109</v>
      </c>
      <c r="G21300" s="515">
        <v>2.5618063672240532</v>
      </c>
      <c r="H21300" s="515">
        <v>0.33904645833891961</v>
      </c>
    </row>
    <row r="21301" spans="1:8">
      <c r="A21301" s="513" t="str">
        <f t="shared" si="332"/>
        <v>BrasilMujer2045-20500.02110</v>
      </c>
      <c r="B21301" s="513" t="s">
        <v>475</v>
      </c>
      <c r="C21301" s="513" t="s">
        <v>18</v>
      </c>
      <c r="D21301" s="513" t="s">
        <v>469</v>
      </c>
      <c r="E21301" s="514">
        <v>0.02</v>
      </c>
      <c r="F21301" s="513">
        <v>110</v>
      </c>
      <c r="G21301" s="515">
        <v>2.3858303216983066</v>
      </c>
      <c r="H21301" s="515">
        <v>0.29321961414957315</v>
      </c>
    </row>
    <row r="21302" spans="1:8">
      <c r="A21302" s="513" t="str">
        <f t="shared" si="332"/>
        <v>BrasilMujer2045-20500.02111</v>
      </c>
      <c r="B21302" s="513" t="s">
        <v>475</v>
      </c>
      <c r="C21302" s="513" t="s">
        <v>18</v>
      </c>
      <c r="D21302" s="513" t="s">
        <v>469</v>
      </c>
      <c r="E21302" s="514">
        <v>0.02</v>
      </c>
      <c r="F21302" s="513">
        <v>111</v>
      </c>
      <c r="G21302" s="515">
        <v>2.1802298310115074</v>
      </c>
      <c r="H21302" s="515">
        <v>0.24598026294979899</v>
      </c>
    </row>
    <row r="21303" spans="1:8">
      <c r="A21303" s="513" t="str">
        <f t="shared" si="332"/>
        <v>BrasilMujer2045-20500.02112</v>
      </c>
      <c r="B21303" s="513" t="s">
        <v>475</v>
      </c>
      <c r="C21303" s="513" t="s">
        <v>18</v>
      </c>
      <c r="D21303" s="513" t="s">
        <v>469</v>
      </c>
      <c r="E21303" s="514">
        <v>0.02</v>
      </c>
      <c r="F21303" s="513">
        <v>112</v>
      </c>
      <c r="G21303" s="515">
        <v>1.9889088240024617</v>
      </c>
      <c r="H21303" s="515">
        <v>0.19310449196329338</v>
      </c>
    </row>
    <row r="21304" spans="1:8">
      <c r="A21304" s="513" t="str">
        <f t="shared" si="332"/>
        <v>BrasilMujer2045-20500.02113</v>
      </c>
      <c r="B21304" s="513" t="s">
        <v>475</v>
      </c>
      <c r="C21304" s="513" t="s">
        <v>18</v>
      </c>
      <c r="D21304" s="513" t="s">
        <v>469</v>
      </c>
      <c r="E21304" s="514">
        <v>0.02</v>
      </c>
      <c r="F21304" s="513">
        <v>113</v>
      </c>
      <c r="G21304" s="515">
        <v>1.7702928588432805</v>
      </c>
      <c r="H21304" s="515">
        <v>0.12171552913772624</v>
      </c>
    </row>
    <row r="21305" spans="1:8">
      <c r="A21305" s="513" t="str">
        <f t="shared" si="332"/>
        <v>BrasilMujer2045-20500.02114</v>
      </c>
      <c r="B21305" s="513" t="s">
        <v>475</v>
      </c>
      <c r="C21305" s="513" t="s">
        <v>18</v>
      </c>
      <c r="D21305" s="513" t="s">
        <v>469</v>
      </c>
      <c r="E21305" s="514">
        <v>0.02</v>
      </c>
      <c r="F21305" s="513">
        <v>114</v>
      </c>
      <c r="G21305" s="515">
        <v>1.6875575468802579</v>
      </c>
      <c r="H21305" s="515">
        <v>0</v>
      </c>
    </row>
    <row r="21306" spans="1:8">
      <c r="A21306" s="513" t="str">
        <f t="shared" si="332"/>
        <v>BrasilMujer2045-20500.02115</v>
      </c>
      <c r="B21306" s="513" t="s">
        <v>475</v>
      </c>
      <c r="C21306" s="513" t="s">
        <v>18</v>
      </c>
      <c r="D21306" s="513" t="s">
        <v>469</v>
      </c>
      <c r="E21306" s="514">
        <v>0.02</v>
      </c>
      <c r="F21306" s="513">
        <v>115</v>
      </c>
      <c r="G21306" s="515">
        <v>1.4343166070825912</v>
      </c>
      <c r="H21306" s="515">
        <v>0</v>
      </c>
    </row>
    <row r="21307" spans="1:8">
      <c r="A21307" s="513" t="str">
        <f t="shared" si="332"/>
        <v>BrasilMujer2045-20500.02116</v>
      </c>
      <c r="B21307" s="513" t="s">
        <v>475</v>
      </c>
      <c r="C21307" s="513" t="s">
        <v>18</v>
      </c>
      <c r="D21307" s="513" t="s">
        <v>469</v>
      </c>
      <c r="E21307" s="514">
        <v>0.02</v>
      </c>
      <c r="F21307" s="513">
        <v>116</v>
      </c>
      <c r="G21307" s="515">
        <v>1</v>
      </c>
      <c r="H21307" s="515">
        <v>0</v>
      </c>
    </row>
    <row r="21308" spans="1:8">
      <c r="A21308" s="513" t="str">
        <f t="shared" si="332"/>
        <v>BrasilMujer2045-20500.0350</v>
      </c>
      <c r="B21308" s="513" t="s">
        <v>475</v>
      </c>
      <c r="C21308" s="513" t="s">
        <v>18</v>
      </c>
      <c r="D21308" s="513" t="s">
        <v>469</v>
      </c>
      <c r="E21308" s="514">
        <v>0.03</v>
      </c>
      <c r="F21308" s="513">
        <v>50</v>
      </c>
      <c r="G21308" s="515">
        <v>22.467022937011794</v>
      </c>
      <c r="H21308" s="515">
        <v>1.7422270187763633</v>
      </c>
    </row>
    <row r="21309" spans="1:8">
      <c r="A21309" s="513" t="str">
        <f t="shared" si="332"/>
        <v>BrasilMujer2045-20500.0351</v>
      </c>
      <c r="B21309" s="513" t="s">
        <v>475</v>
      </c>
      <c r="C21309" s="513" t="s">
        <v>18</v>
      </c>
      <c r="D21309" s="513" t="s">
        <v>469</v>
      </c>
      <c r="E21309" s="514">
        <v>0.03</v>
      </c>
      <c r="F21309" s="513">
        <v>51</v>
      </c>
      <c r="G21309" s="515">
        <v>22.158985404220651</v>
      </c>
      <c r="H21309" s="515">
        <v>1.7635860778970218</v>
      </c>
    </row>
    <row r="21310" spans="1:8">
      <c r="A21310" s="513" t="str">
        <f t="shared" si="332"/>
        <v>BrasilMujer2045-20500.0352</v>
      </c>
      <c r="B21310" s="513" t="s">
        <v>475</v>
      </c>
      <c r="C21310" s="513" t="s">
        <v>18</v>
      </c>
      <c r="D21310" s="513" t="s">
        <v>469</v>
      </c>
      <c r="E21310" s="514">
        <v>0.03</v>
      </c>
      <c r="F21310" s="513">
        <v>52</v>
      </c>
      <c r="G21310" s="515">
        <v>21.84447784868614</v>
      </c>
      <c r="H21310" s="515">
        <v>1.7843748617395578</v>
      </c>
    </row>
    <row r="21311" spans="1:8">
      <c r="A21311" s="513" t="str">
        <f t="shared" si="332"/>
        <v>BrasilMujer2045-20500.0353</v>
      </c>
      <c r="B21311" s="513" t="s">
        <v>475</v>
      </c>
      <c r="C21311" s="513" t="s">
        <v>18</v>
      </c>
      <c r="D21311" s="513" t="s">
        <v>469</v>
      </c>
      <c r="E21311" s="514">
        <v>0.03</v>
      </c>
      <c r="F21311" s="513">
        <v>53</v>
      </c>
      <c r="G21311" s="515">
        <v>21.523232848936363</v>
      </c>
      <c r="H21311" s="515">
        <v>1.8047203953811282</v>
      </c>
    </row>
    <row r="21312" spans="1:8">
      <c r="A21312" s="513" t="str">
        <f t="shared" si="332"/>
        <v>BrasilMujer2045-20500.0354</v>
      </c>
      <c r="B21312" s="513" t="s">
        <v>475</v>
      </c>
      <c r="C21312" s="513" t="s">
        <v>18</v>
      </c>
      <c r="D21312" s="513" t="s">
        <v>469</v>
      </c>
      <c r="E21312" s="514">
        <v>0.03</v>
      </c>
      <c r="F21312" s="513">
        <v>54</v>
      </c>
      <c r="G21312" s="515">
        <v>21.196440014130605</v>
      </c>
      <c r="H21312" s="515">
        <v>1.8235601077253019</v>
      </c>
    </row>
    <row r="21313" spans="1:8">
      <c r="A21313" s="513" t="str">
        <f t="shared" si="332"/>
        <v>BrasilMujer2045-20500.0355</v>
      </c>
      <c r="B21313" s="513" t="s">
        <v>475</v>
      </c>
      <c r="C21313" s="513" t="s">
        <v>18</v>
      </c>
      <c r="D21313" s="513" t="s">
        <v>469</v>
      </c>
      <c r="E21313" s="514">
        <v>0.03</v>
      </c>
      <c r="F21313" s="513">
        <v>55</v>
      </c>
      <c r="G21313" s="515">
        <v>20.863764479256023</v>
      </c>
      <c r="H21313" s="515">
        <v>1.8410448115612117</v>
      </c>
    </row>
    <row r="21314" spans="1:8">
      <c r="A21314" s="513" t="str">
        <f t="shared" si="332"/>
        <v>BrasilMujer2045-20500.0356</v>
      </c>
      <c r="B21314" s="513" t="s">
        <v>475</v>
      </c>
      <c r="C21314" s="513" t="s">
        <v>18</v>
      </c>
      <c r="D21314" s="513" t="s">
        <v>469</v>
      </c>
      <c r="E21314" s="514">
        <v>0.03</v>
      </c>
      <c r="F21314" s="513">
        <v>56</v>
      </c>
      <c r="G21314" s="515">
        <v>20.524856141323493</v>
      </c>
      <c r="H21314" s="515">
        <v>1.8575847256074745</v>
      </c>
    </row>
    <row r="21315" spans="1:8">
      <c r="A21315" s="513" t="str">
        <f t="shared" ref="A21315:A21378" si="333">B21315&amp;C21315&amp;D21315&amp;E21315&amp;F21315</f>
        <v>BrasilMujer2045-20500.0357</v>
      </c>
      <c r="B21315" s="513" t="s">
        <v>475</v>
      </c>
      <c r="C21315" s="513" t="s">
        <v>18</v>
      </c>
      <c r="D21315" s="513" t="s">
        <v>469</v>
      </c>
      <c r="E21315" s="514">
        <v>0.03</v>
      </c>
      <c r="F21315" s="513">
        <v>57</v>
      </c>
      <c r="G21315" s="515">
        <v>20.17934882369347</v>
      </c>
      <c r="H21315" s="515">
        <v>1.8733558432123325</v>
      </c>
    </row>
    <row r="21316" spans="1:8">
      <c r="A21316" s="513" t="str">
        <f t="shared" si="333"/>
        <v>BrasilMujer2045-20500.0358</v>
      </c>
      <c r="B21316" s="513" t="s">
        <v>475</v>
      </c>
      <c r="C21316" s="513" t="s">
        <v>18</v>
      </c>
      <c r="D21316" s="513" t="s">
        <v>469</v>
      </c>
      <c r="E21316" s="514">
        <v>0.03</v>
      </c>
      <c r="F21316" s="513">
        <v>58</v>
      </c>
      <c r="G21316" s="515">
        <v>19.826859402806218</v>
      </c>
      <c r="H21316" s="515">
        <v>1.8885445653777577</v>
      </c>
    </row>
    <row r="21317" spans="1:8">
      <c r="A21317" s="513" t="str">
        <f t="shared" si="333"/>
        <v>BrasilMujer2045-20500.0359</v>
      </c>
      <c r="B21317" s="513" t="s">
        <v>475</v>
      </c>
      <c r="C21317" s="513" t="s">
        <v>18</v>
      </c>
      <c r="D21317" s="513" t="s">
        <v>469</v>
      </c>
      <c r="E21317" s="514">
        <v>0.03</v>
      </c>
      <c r="F21317" s="513">
        <v>59</v>
      </c>
      <c r="G21317" s="515">
        <v>19.469183687632267</v>
      </c>
      <c r="H21317" s="515">
        <v>1.9016773874855588</v>
      </c>
    </row>
    <row r="21318" spans="1:8">
      <c r="A21318" s="513" t="str">
        <f t="shared" si="333"/>
        <v>BrasilMujer2045-20500.0360</v>
      </c>
      <c r="B21318" s="513" t="s">
        <v>475</v>
      </c>
      <c r="C21318" s="513" t="s">
        <v>18</v>
      </c>
      <c r="D21318" s="513" t="s">
        <v>469</v>
      </c>
      <c r="E21318" s="514">
        <v>0.03</v>
      </c>
      <c r="F21318" s="513">
        <v>60</v>
      </c>
      <c r="G21318" s="515">
        <v>19.105896017274471</v>
      </c>
      <c r="H21318" s="515">
        <v>1.9129847304386689</v>
      </c>
    </row>
    <row r="21319" spans="1:8">
      <c r="A21319" s="513" t="str">
        <f t="shared" si="333"/>
        <v>BrasilMujer2045-20500.0361</v>
      </c>
      <c r="B21319" s="513" t="s">
        <v>475</v>
      </c>
      <c r="C21319" s="513" t="s">
        <v>18</v>
      </c>
      <c r="D21319" s="513" t="s">
        <v>469</v>
      </c>
      <c r="E21319" s="514">
        <v>0.03</v>
      </c>
      <c r="F21319" s="513">
        <v>61</v>
      </c>
      <c r="G21319" s="515">
        <v>18.736550097164727</v>
      </c>
      <c r="H21319" s="515">
        <v>1.9233581313731791</v>
      </c>
    </row>
    <row r="21320" spans="1:8">
      <c r="A21320" s="513" t="str">
        <f t="shared" si="333"/>
        <v>BrasilMujer2045-20500.0362</v>
      </c>
      <c r="B21320" s="513" t="s">
        <v>475</v>
      </c>
      <c r="C21320" s="513" t="s">
        <v>18</v>
      </c>
      <c r="D21320" s="513" t="s">
        <v>469</v>
      </c>
      <c r="E21320" s="514">
        <v>0.03</v>
      </c>
      <c r="F21320" s="513">
        <v>62</v>
      </c>
      <c r="G21320" s="515">
        <v>18.360677651873708</v>
      </c>
      <c r="H21320" s="515">
        <v>1.9330678211423926</v>
      </c>
    </row>
    <row r="21321" spans="1:8">
      <c r="A21321" s="513" t="str">
        <f t="shared" si="333"/>
        <v>BrasilMujer2045-20500.0363</v>
      </c>
      <c r="B21321" s="513" t="s">
        <v>475</v>
      </c>
      <c r="C21321" s="513" t="s">
        <v>18</v>
      </c>
      <c r="D21321" s="513" t="s">
        <v>469</v>
      </c>
      <c r="E21321" s="514">
        <v>0.03</v>
      </c>
      <c r="F21321" s="513">
        <v>63</v>
      </c>
      <c r="G21321" s="515">
        <v>17.977787005124288</v>
      </c>
      <c r="H21321" s="515">
        <v>1.9424000913621298</v>
      </c>
    </row>
    <row r="21322" spans="1:8">
      <c r="A21322" s="513" t="str">
        <f t="shared" si="333"/>
        <v>BrasilMujer2045-20500.0364</v>
      </c>
      <c r="B21322" s="513" t="s">
        <v>475</v>
      </c>
      <c r="C21322" s="513" t="s">
        <v>18</v>
      </c>
      <c r="D21322" s="513" t="s">
        <v>469</v>
      </c>
      <c r="E21322" s="514">
        <v>0.03</v>
      </c>
      <c r="F21322" s="513">
        <v>64</v>
      </c>
      <c r="G21322" s="515">
        <v>17.591289191964606</v>
      </c>
      <c r="H21322" s="515">
        <v>1.9488047336511769</v>
      </c>
    </row>
    <row r="21323" spans="1:8">
      <c r="A21323" s="513" t="str">
        <f t="shared" si="333"/>
        <v>BrasilMujer2045-20500.0365</v>
      </c>
      <c r="B21323" s="513" t="s">
        <v>475</v>
      </c>
      <c r="C21323" s="513" t="s">
        <v>18</v>
      </c>
      <c r="D21323" s="513" t="s">
        <v>469</v>
      </c>
      <c r="E21323" s="514">
        <v>0.03</v>
      </c>
      <c r="F21323" s="513">
        <v>65</v>
      </c>
      <c r="G21323" s="515">
        <v>17.200611676421136</v>
      </c>
      <c r="H21323" s="515">
        <v>1.9526507518774625</v>
      </c>
    </row>
    <row r="21324" spans="1:8">
      <c r="A21324" s="513" t="str">
        <f t="shared" si="333"/>
        <v>BrasilMujer2045-20500.0366</v>
      </c>
      <c r="B21324" s="513" t="s">
        <v>475</v>
      </c>
      <c r="C21324" s="513" t="s">
        <v>18</v>
      </c>
      <c r="D21324" s="513" t="s">
        <v>469</v>
      </c>
      <c r="E21324" s="514">
        <v>0.03</v>
      </c>
      <c r="F21324" s="513">
        <v>66</v>
      </c>
      <c r="G21324" s="515">
        <v>16.805153415283048</v>
      </c>
      <c r="H21324" s="515">
        <v>1.955489974460636</v>
      </c>
    </row>
    <row r="21325" spans="1:8">
      <c r="A21325" s="513" t="str">
        <f t="shared" si="333"/>
        <v>BrasilMujer2045-20500.0367</v>
      </c>
      <c r="B21325" s="513" t="s">
        <v>475</v>
      </c>
      <c r="C21325" s="513" t="s">
        <v>18</v>
      </c>
      <c r="D21325" s="513" t="s">
        <v>469</v>
      </c>
      <c r="E21325" s="514">
        <v>0.03</v>
      </c>
      <c r="F21325" s="513">
        <v>67</v>
      </c>
      <c r="G21325" s="515">
        <v>16.404282407233371</v>
      </c>
      <c r="H21325" s="515">
        <v>1.9577395533924742</v>
      </c>
    </row>
    <row r="21326" spans="1:8">
      <c r="A21326" s="513" t="str">
        <f t="shared" si="333"/>
        <v>BrasilMujer2045-20500.0368</v>
      </c>
      <c r="B21326" s="513" t="s">
        <v>475</v>
      </c>
      <c r="C21326" s="513" t="s">
        <v>18</v>
      </c>
      <c r="D21326" s="513" t="s">
        <v>469</v>
      </c>
      <c r="E21326" s="514">
        <v>0.03</v>
      </c>
      <c r="F21326" s="513">
        <v>68</v>
      </c>
      <c r="G21326" s="515">
        <v>15.99733305184127</v>
      </c>
      <c r="H21326" s="515">
        <v>1.9598409017968739</v>
      </c>
    </row>
    <row r="21327" spans="1:8">
      <c r="A21327" s="513" t="str">
        <f t="shared" si="333"/>
        <v>BrasilMujer2045-20500.0369</v>
      </c>
      <c r="B21327" s="513" t="s">
        <v>475</v>
      </c>
      <c r="C21327" s="513" t="s">
        <v>18</v>
      </c>
      <c r="D21327" s="513" t="s">
        <v>469</v>
      </c>
      <c r="E21327" s="514">
        <v>0.03</v>
      </c>
      <c r="F21327" s="513">
        <v>69</v>
      </c>
      <c r="G21327" s="515">
        <v>15.589749593952192</v>
      </c>
      <c r="H21327" s="515">
        <v>1.9580234042586369</v>
      </c>
    </row>
    <row r="21328" spans="1:8">
      <c r="A21328" s="513" t="str">
        <f t="shared" si="333"/>
        <v>BrasilMujer2045-20500.0370</v>
      </c>
      <c r="B21328" s="513" t="s">
        <v>475</v>
      </c>
      <c r="C21328" s="513" t="s">
        <v>18</v>
      </c>
      <c r="D21328" s="513" t="s">
        <v>469</v>
      </c>
      <c r="E21328" s="514">
        <v>0.03</v>
      </c>
      <c r="F21328" s="513">
        <v>70</v>
      </c>
      <c r="G21328" s="515">
        <v>15.180718770852597</v>
      </c>
      <c r="H21328" s="515">
        <v>1.9528542446666088</v>
      </c>
    </row>
    <row r="21329" spans="1:8">
      <c r="A21329" s="513" t="str">
        <f t="shared" si="333"/>
        <v>BrasilMujer2045-20500.0371</v>
      </c>
      <c r="B21329" s="513" t="s">
        <v>475</v>
      </c>
      <c r="C21329" s="513" t="s">
        <v>18</v>
      </c>
      <c r="D21329" s="513" t="s">
        <v>469</v>
      </c>
      <c r="E21329" s="514">
        <v>0.03</v>
      </c>
      <c r="F21329" s="513">
        <v>71</v>
      </c>
      <c r="G21329" s="515">
        <v>14.769389360437117</v>
      </c>
      <c r="H21329" s="515">
        <v>1.9465396023463972</v>
      </c>
    </row>
    <row r="21330" spans="1:8">
      <c r="A21330" s="513" t="str">
        <f t="shared" si="333"/>
        <v>BrasilMujer2045-20500.0372</v>
      </c>
      <c r="B21330" s="513" t="s">
        <v>475</v>
      </c>
      <c r="C21330" s="513" t="s">
        <v>18</v>
      </c>
      <c r="D21330" s="513" t="s">
        <v>469</v>
      </c>
      <c r="E21330" s="514">
        <v>0.03</v>
      </c>
      <c r="F21330" s="513">
        <v>72</v>
      </c>
      <c r="G21330" s="515">
        <v>14.354867271145444</v>
      </c>
      <c r="H21330" s="515">
        <v>1.9396908512185707</v>
      </c>
    </row>
    <row r="21331" spans="1:8">
      <c r="A21331" s="513" t="str">
        <f t="shared" si="333"/>
        <v>BrasilMujer2045-20500.0373</v>
      </c>
      <c r="B21331" s="513" t="s">
        <v>475</v>
      </c>
      <c r="C21331" s="513" t="s">
        <v>18</v>
      </c>
      <c r="D21331" s="513" t="s">
        <v>469</v>
      </c>
      <c r="E21331" s="514">
        <v>0.03</v>
      </c>
      <c r="F21331" s="513">
        <v>73</v>
      </c>
      <c r="G21331" s="515">
        <v>13.93621018416818</v>
      </c>
      <c r="H21331" s="515">
        <v>1.9329576915489561</v>
      </c>
    </row>
    <row r="21332" spans="1:8">
      <c r="A21332" s="513" t="str">
        <f t="shared" si="333"/>
        <v>BrasilMujer2045-20500.0374</v>
      </c>
      <c r="B21332" s="513" t="s">
        <v>475</v>
      </c>
      <c r="C21332" s="513" t="s">
        <v>18</v>
      </c>
      <c r="D21332" s="513" t="s">
        <v>469</v>
      </c>
      <c r="E21332" s="514">
        <v>0.03</v>
      </c>
      <c r="F21332" s="513">
        <v>74</v>
      </c>
      <c r="G21332" s="515">
        <v>13.523288979959966</v>
      </c>
      <c r="H21332" s="515">
        <v>1.9199468926089667</v>
      </c>
    </row>
    <row r="21333" spans="1:8">
      <c r="A21333" s="513" t="str">
        <f t="shared" si="333"/>
        <v>BrasilMujer2045-20500.0375</v>
      </c>
      <c r="B21333" s="513" t="s">
        <v>475</v>
      </c>
      <c r="C21333" s="513" t="s">
        <v>18</v>
      </c>
      <c r="D21333" s="513" t="s">
        <v>469</v>
      </c>
      <c r="E21333" s="514">
        <v>0.03</v>
      </c>
      <c r="F21333" s="513">
        <v>75</v>
      </c>
      <c r="G21333" s="515">
        <v>13.114906220713619</v>
      </c>
      <c r="H21333" s="515">
        <v>1.9014578429371338</v>
      </c>
    </row>
    <row r="21334" spans="1:8">
      <c r="A21334" s="513" t="str">
        <f t="shared" si="333"/>
        <v>BrasilMujer2045-20500.0376</v>
      </c>
      <c r="B21334" s="513" t="s">
        <v>475</v>
      </c>
      <c r="C21334" s="513" t="s">
        <v>18</v>
      </c>
      <c r="D21334" s="513" t="s">
        <v>469</v>
      </c>
      <c r="E21334" s="514">
        <v>0.03</v>
      </c>
      <c r="F21334" s="513">
        <v>76</v>
      </c>
      <c r="G21334" s="515">
        <v>12.709829918532325</v>
      </c>
      <c r="H21334" s="515">
        <v>1.8820658887748851</v>
      </c>
    </row>
    <row r="21335" spans="1:8">
      <c r="A21335" s="513" t="str">
        <f t="shared" si="333"/>
        <v>BrasilMujer2045-20500.0377</v>
      </c>
      <c r="B21335" s="513" t="s">
        <v>475</v>
      </c>
      <c r="C21335" s="513" t="s">
        <v>18</v>
      </c>
      <c r="D21335" s="513" t="s">
        <v>469</v>
      </c>
      <c r="E21335" s="514">
        <v>0.03</v>
      </c>
      <c r="F21335" s="513">
        <v>77</v>
      </c>
      <c r="G21335" s="515">
        <v>12.306782980575022</v>
      </c>
      <c r="H21335" s="515">
        <v>1.8624845280805766</v>
      </c>
    </row>
    <row r="21336" spans="1:8">
      <c r="A21336" s="513" t="str">
        <f t="shared" si="333"/>
        <v>BrasilMujer2045-20500.0378</v>
      </c>
      <c r="B21336" s="513" t="s">
        <v>475</v>
      </c>
      <c r="C21336" s="513" t="s">
        <v>18</v>
      </c>
      <c r="D21336" s="513" t="s">
        <v>469</v>
      </c>
      <c r="E21336" s="514">
        <v>0.03</v>
      </c>
      <c r="F21336" s="513">
        <v>78</v>
      </c>
      <c r="G21336" s="515">
        <v>11.904431670482214</v>
      </c>
      <c r="H21336" s="515">
        <v>1.8434319251061348</v>
      </c>
    </row>
    <row r="21337" spans="1:8">
      <c r="A21337" s="513" t="str">
        <f t="shared" si="333"/>
        <v>BrasilMujer2045-20500.0379</v>
      </c>
      <c r="B21337" s="513" t="s">
        <v>475</v>
      </c>
      <c r="C21337" s="513" t="s">
        <v>18</v>
      </c>
      <c r="D21337" s="513" t="s">
        <v>469</v>
      </c>
      <c r="E21337" s="514">
        <v>0.03</v>
      </c>
      <c r="F21337" s="513">
        <v>79</v>
      </c>
      <c r="G21337" s="515">
        <v>11.516099791825537</v>
      </c>
      <c r="H21337" s="515">
        <v>1.8164802086559537</v>
      </c>
    </row>
    <row r="21338" spans="1:8">
      <c r="A21338" s="513" t="str">
        <f t="shared" si="333"/>
        <v>BrasilMujer2045-20500.0380</v>
      </c>
      <c r="B21338" s="513" t="s">
        <v>475</v>
      </c>
      <c r="C21338" s="513" t="s">
        <v>18</v>
      </c>
      <c r="D21338" s="513" t="s">
        <v>469</v>
      </c>
      <c r="E21338" s="514">
        <v>0.03</v>
      </c>
      <c r="F21338" s="513">
        <v>80</v>
      </c>
      <c r="G21338" s="515">
        <v>11.140224924594692</v>
      </c>
      <c r="H21338" s="515">
        <v>1.7820731280960107</v>
      </c>
    </row>
    <row r="21339" spans="1:8">
      <c r="A21339" s="513" t="str">
        <f t="shared" si="333"/>
        <v>BrasilMujer2045-20500.0381</v>
      </c>
      <c r="B21339" s="513" t="s">
        <v>475</v>
      </c>
      <c r="C21339" s="513" t="s">
        <v>18</v>
      </c>
      <c r="D21339" s="513" t="s">
        <v>469</v>
      </c>
      <c r="E21339" s="514">
        <v>0.03</v>
      </c>
      <c r="F21339" s="513">
        <v>81</v>
      </c>
      <c r="G21339" s="515">
        <v>10.775262373094931</v>
      </c>
      <c r="H21339" s="515">
        <v>1.7295848307006221</v>
      </c>
    </row>
    <row r="21340" spans="1:8">
      <c r="A21340" s="513" t="str">
        <f t="shared" si="333"/>
        <v>BrasilMujer2045-20500.0382</v>
      </c>
      <c r="B21340" s="513" t="s">
        <v>475</v>
      </c>
      <c r="C21340" s="513" t="s">
        <v>18</v>
      </c>
      <c r="D21340" s="513" t="s">
        <v>469</v>
      </c>
      <c r="E21340" s="514">
        <v>0.03</v>
      </c>
      <c r="F21340" s="513">
        <v>82</v>
      </c>
      <c r="G21340" s="515">
        <v>10.419667186986526</v>
      </c>
      <c r="H21340" s="515">
        <v>1.6709695020371333</v>
      </c>
    </row>
    <row r="21341" spans="1:8">
      <c r="A21341" s="513" t="str">
        <f t="shared" si="333"/>
        <v>BrasilMujer2045-20500.0383</v>
      </c>
      <c r="B21341" s="513" t="s">
        <v>475</v>
      </c>
      <c r="C21341" s="513" t="s">
        <v>18</v>
      </c>
      <c r="D21341" s="513" t="s">
        <v>469</v>
      </c>
      <c r="E21341" s="514">
        <v>0.03</v>
      </c>
      <c r="F21341" s="513">
        <v>83</v>
      </c>
      <c r="G21341" s="515">
        <v>10.07187485225589</v>
      </c>
      <c r="H21341" s="515">
        <v>1.607207328695526</v>
      </c>
    </row>
    <row r="21342" spans="1:8">
      <c r="A21342" s="513" t="str">
        <f t="shared" si="333"/>
        <v>BrasilMujer2045-20500.0384</v>
      </c>
      <c r="B21342" s="513" t="s">
        <v>475</v>
      </c>
      <c r="C21342" s="513" t="s">
        <v>18</v>
      </c>
      <c r="D21342" s="513" t="s">
        <v>469</v>
      </c>
      <c r="E21342" s="514">
        <v>0.03</v>
      </c>
      <c r="F21342" s="513">
        <v>84</v>
      </c>
      <c r="G21342" s="515">
        <v>9.6872716592898183</v>
      </c>
      <c r="H21342" s="515">
        <v>1.5647343054859721</v>
      </c>
    </row>
    <row r="21343" spans="1:8">
      <c r="A21343" s="513" t="str">
        <f t="shared" si="333"/>
        <v>BrasilMujer2045-20500.0385</v>
      </c>
      <c r="B21343" s="513" t="s">
        <v>475</v>
      </c>
      <c r="C21343" s="513" t="s">
        <v>18</v>
      </c>
      <c r="D21343" s="513" t="s">
        <v>469</v>
      </c>
      <c r="E21343" s="514">
        <v>0.03</v>
      </c>
      <c r="F21343" s="513">
        <v>85</v>
      </c>
      <c r="G21343" s="515">
        <v>9.3073169513785619</v>
      </c>
      <c r="H21343" s="515">
        <v>1.5205588432458139</v>
      </c>
    </row>
    <row r="21344" spans="1:8">
      <c r="A21344" s="513" t="str">
        <f t="shared" si="333"/>
        <v>BrasilMujer2045-20500.0386</v>
      </c>
      <c r="B21344" s="513" t="s">
        <v>475</v>
      </c>
      <c r="C21344" s="513" t="s">
        <v>18</v>
      </c>
      <c r="D21344" s="513" t="s">
        <v>469</v>
      </c>
      <c r="E21344" s="514">
        <v>0.03</v>
      </c>
      <c r="F21344" s="513">
        <v>86</v>
      </c>
      <c r="G21344" s="515">
        <v>8.9325026221196513</v>
      </c>
      <c r="H21344" s="515">
        <v>1.4748228606194684</v>
      </c>
    </row>
    <row r="21345" spans="1:8">
      <c r="A21345" s="513" t="str">
        <f t="shared" si="333"/>
        <v>BrasilMujer2045-20500.0387</v>
      </c>
      <c r="B21345" s="513" t="s">
        <v>475</v>
      </c>
      <c r="C21345" s="513" t="s">
        <v>18</v>
      </c>
      <c r="D21345" s="513" t="s">
        <v>469</v>
      </c>
      <c r="E21345" s="514">
        <v>0.03</v>
      </c>
      <c r="F21345" s="513">
        <v>87</v>
      </c>
      <c r="G21345" s="515">
        <v>8.5633093556615609</v>
      </c>
      <c r="H21345" s="515">
        <v>1.4276757723664211</v>
      </c>
    </row>
    <row r="21346" spans="1:8">
      <c r="A21346" s="513" t="str">
        <f t="shared" si="333"/>
        <v>BrasilMujer2045-20500.0388</v>
      </c>
      <c r="B21346" s="513" t="s">
        <v>475</v>
      </c>
      <c r="C21346" s="513" t="s">
        <v>18</v>
      </c>
      <c r="D21346" s="513" t="s">
        <v>469</v>
      </c>
      <c r="E21346" s="514">
        <v>0.03</v>
      </c>
      <c r="F21346" s="513">
        <v>88</v>
      </c>
      <c r="G21346" s="515">
        <v>8.2002038029013775</v>
      </c>
      <c r="H21346" s="515">
        <v>1.3792731519854249</v>
      </c>
    </row>
    <row r="21347" spans="1:8">
      <c r="A21347" s="513" t="str">
        <f t="shared" si="333"/>
        <v>BrasilMujer2045-20500.0389</v>
      </c>
      <c r="B21347" s="513" t="s">
        <v>475</v>
      </c>
      <c r="C21347" s="513" t="s">
        <v>18</v>
      </c>
      <c r="D21347" s="513" t="s">
        <v>469</v>
      </c>
      <c r="E21347" s="514">
        <v>0.03</v>
      </c>
      <c r="F21347" s="513">
        <v>89</v>
      </c>
      <c r="G21347" s="515">
        <v>7.8436357516921662</v>
      </c>
      <c r="H21347" s="515">
        <v>1.3297753860588482</v>
      </c>
    </row>
    <row r="21348" spans="1:8">
      <c r="A21348" s="513" t="str">
        <f t="shared" si="333"/>
        <v>BrasilMujer2045-20500.0390</v>
      </c>
      <c r="B21348" s="513" t="s">
        <v>475</v>
      </c>
      <c r="C21348" s="513" t="s">
        <v>18</v>
      </c>
      <c r="D21348" s="513" t="s">
        <v>469</v>
      </c>
      <c r="E21348" s="514">
        <v>0.03</v>
      </c>
      <c r="F21348" s="513">
        <v>90</v>
      </c>
      <c r="G21348" s="515">
        <v>7.4940353274698834</v>
      </c>
      <c r="H21348" s="515">
        <v>1.2793461796782724</v>
      </c>
    </row>
    <row r="21349" spans="1:8">
      <c r="A21349" s="513" t="str">
        <f t="shared" si="333"/>
        <v>BrasilMujer2045-20500.0391</v>
      </c>
      <c r="B21349" s="513" t="s">
        <v>475</v>
      </c>
      <c r="C21349" s="513" t="s">
        <v>18</v>
      </c>
      <c r="D21349" s="513" t="s">
        <v>469</v>
      </c>
      <c r="E21349" s="514">
        <v>0.03</v>
      </c>
      <c r="F21349" s="513">
        <v>91</v>
      </c>
      <c r="G21349" s="515">
        <v>7.151810361221786</v>
      </c>
      <c r="H21349" s="515">
        <v>1.2281510115747372</v>
      </c>
    </row>
    <row r="21350" spans="1:8">
      <c r="A21350" s="513" t="str">
        <f t="shared" si="333"/>
        <v>BrasilMujer2045-20500.0392</v>
      </c>
      <c r="B21350" s="513" t="s">
        <v>475</v>
      </c>
      <c r="C21350" s="513" t="s">
        <v>18</v>
      </c>
      <c r="D21350" s="513" t="s">
        <v>469</v>
      </c>
      <c r="E21350" s="514">
        <v>0.03</v>
      </c>
      <c r="F21350" s="513">
        <v>92</v>
      </c>
      <c r="G21350" s="515">
        <v>6.817343837191963</v>
      </c>
      <c r="H21350" s="515">
        <v>1.1763555638930845</v>
      </c>
    </row>
    <row r="21351" spans="1:8">
      <c r="A21351" s="513" t="str">
        <f t="shared" si="333"/>
        <v>BrasilMujer2045-20500.0393</v>
      </c>
      <c r="B21351" s="513" t="s">
        <v>475</v>
      </c>
      <c r="C21351" s="513" t="s">
        <v>18</v>
      </c>
      <c r="D21351" s="513" t="s">
        <v>469</v>
      </c>
      <c r="E21351" s="514">
        <v>0.03</v>
      </c>
      <c r="F21351" s="513">
        <v>93</v>
      </c>
      <c r="G21351" s="515">
        <v>6.4909914972470215</v>
      </c>
      <c r="H21351" s="515">
        <v>1.1241241011650418</v>
      </c>
    </row>
    <row r="21352" spans="1:8">
      <c r="A21352" s="513" t="str">
        <f t="shared" si="333"/>
        <v>BrasilMujer2045-20500.0394</v>
      </c>
      <c r="B21352" s="513" t="s">
        <v>475</v>
      </c>
      <c r="C21352" s="513" t="s">
        <v>18</v>
      </c>
      <c r="D21352" s="513" t="s">
        <v>469</v>
      </c>
      <c r="E21352" s="514">
        <v>0.03</v>
      </c>
      <c r="F21352" s="513">
        <v>94</v>
      </c>
      <c r="G21352" s="515">
        <v>6.1730795525494528</v>
      </c>
      <c r="H21352" s="515">
        <v>1.0716178700349261</v>
      </c>
    </row>
    <row r="21353" spans="1:8">
      <c r="A21353" s="513" t="str">
        <f t="shared" si="333"/>
        <v>BrasilMujer2045-20500.0395</v>
      </c>
      <c r="B21353" s="513" t="s">
        <v>475</v>
      </c>
      <c r="C21353" s="513" t="s">
        <v>18</v>
      </c>
      <c r="D21353" s="513" t="s">
        <v>469</v>
      </c>
      <c r="E21353" s="514">
        <v>0.03</v>
      </c>
      <c r="F21353" s="513">
        <v>95</v>
      </c>
      <c r="G21353" s="515">
        <v>5.8639027831061137</v>
      </c>
      <c r="H21353" s="515">
        <v>1.0189934754375711</v>
      </c>
    </row>
    <row r="21354" spans="1:8">
      <c r="A21354" s="513" t="str">
        <f t="shared" si="333"/>
        <v>BrasilMujer2045-20500.0396</v>
      </c>
      <c r="B21354" s="513" t="s">
        <v>475</v>
      </c>
      <c r="C21354" s="513" t="s">
        <v>18</v>
      </c>
      <c r="D21354" s="513" t="s">
        <v>469</v>
      </c>
      <c r="E21354" s="514">
        <v>0.03</v>
      </c>
      <c r="F21354" s="513">
        <v>96</v>
      </c>
      <c r="G21354" s="515">
        <v>5.5637226178060972</v>
      </c>
      <c r="H21354" s="515">
        <v>0.96640136023074541</v>
      </c>
    </row>
    <row r="21355" spans="1:8">
      <c r="A21355" s="513" t="str">
        <f t="shared" si="333"/>
        <v>BrasilMujer2045-20500.0397</v>
      </c>
      <c r="B21355" s="513" t="s">
        <v>475</v>
      </c>
      <c r="C21355" s="513" t="s">
        <v>18</v>
      </c>
      <c r="D21355" s="513" t="s">
        <v>469</v>
      </c>
      <c r="E21355" s="514">
        <v>0.03</v>
      </c>
      <c r="F21355" s="513">
        <v>97</v>
      </c>
      <c r="G21355" s="515">
        <v>5.2727656496488935</v>
      </c>
      <c r="H21355" s="515">
        <v>0.91398420977679928</v>
      </c>
    </row>
    <row r="21356" spans="1:8">
      <c r="A21356" s="513" t="str">
        <f t="shared" si="333"/>
        <v>BrasilMujer2045-20500.0398</v>
      </c>
      <c r="B21356" s="513" t="s">
        <v>475</v>
      </c>
      <c r="C21356" s="513" t="s">
        <v>18</v>
      </c>
      <c r="D21356" s="513" t="s">
        <v>469</v>
      </c>
      <c r="E21356" s="514">
        <v>0.03</v>
      </c>
      <c r="F21356" s="513">
        <v>98</v>
      </c>
      <c r="G21356" s="515">
        <v>4.9912223427423434</v>
      </c>
      <c r="H21356" s="515">
        <v>0.86187552164485759</v>
      </c>
    </row>
    <row r="21357" spans="1:8">
      <c r="A21357" s="513" t="str">
        <f t="shared" si="333"/>
        <v>BrasilMujer2045-20500.0399</v>
      </c>
      <c r="B21357" s="513" t="s">
        <v>475</v>
      </c>
      <c r="C21357" s="513" t="s">
        <v>18</v>
      </c>
      <c r="D21357" s="513" t="s">
        <v>469</v>
      </c>
      <c r="E21357" s="514">
        <v>0.03</v>
      </c>
      <c r="F21357" s="513">
        <v>99</v>
      </c>
      <c r="G21357" s="515">
        <v>4.7192457732574304</v>
      </c>
      <c r="H21357" s="515">
        <v>0.81019813302734645</v>
      </c>
    </row>
    <row r="21358" spans="1:8">
      <c r="A21358" s="513" t="str">
        <f t="shared" si="333"/>
        <v>BrasilMujer2045-20500.03100</v>
      </c>
      <c r="B21358" s="513" t="s">
        <v>475</v>
      </c>
      <c r="C21358" s="513" t="s">
        <v>18</v>
      </c>
      <c r="D21358" s="513" t="s">
        <v>469</v>
      </c>
      <c r="E21358" s="514">
        <v>0.03</v>
      </c>
      <c r="F21358" s="513">
        <v>100</v>
      </c>
      <c r="G21358" s="515">
        <v>4.4569507103124257</v>
      </c>
      <c r="H21358" s="515">
        <v>0.75906286298102088</v>
      </c>
    </row>
    <row r="21359" spans="1:8">
      <c r="A21359" s="513" t="str">
        <f t="shared" si="333"/>
        <v>BrasilMujer2045-20500.03101</v>
      </c>
      <c r="B21359" s="513" t="s">
        <v>475</v>
      </c>
      <c r="C21359" s="513" t="s">
        <v>18</v>
      </c>
      <c r="D21359" s="513" t="s">
        <v>469</v>
      </c>
      <c r="E21359" s="514">
        <v>0.03</v>
      </c>
      <c r="F21359" s="513">
        <v>101</v>
      </c>
      <c r="G21359" s="515">
        <v>4.2044127003109901</v>
      </c>
      <c r="H21359" s="515">
        <v>0.70856702500562385</v>
      </c>
    </row>
    <row r="21360" spans="1:8">
      <c r="A21360" s="513" t="str">
        <f t="shared" si="333"/>
        <v>BrasilMujer2045-20500.03102</v>
      </c>
      <c r="B21360" s="513" t="s">
        <v>475</v>
      </c>
      <c r="C21360" s="513" t="s">
        <v>18</v>
      </c>
      <c r="D21360" s="513" t="s">
        <v>469</v>
      </c>
      <c r="E21360" s="514">
        <v>0.03</v>
      </c>
      <c r="F21360" s="513">
        <v>102</v>
      </c>
      <c r="G21360" s="515">
        <v>3.9616668516050653</v>
      </c>
      <c r="H21360" s="515">
        <v>0.6587930496086376</v>
      </c>
    </row>
    <row r="21361" spans="1:8">
      <c r="A21361" s="513" t="str">
        <f t="shared" si="333"/>
        <v>BrasilMujer2045-20500.03103</v>
      </c>
      <c r="B21361" s="513" t="s">
        <v>475</v>
      </c>
      <c r="C21361" s="513" t="s">
        <v>18</v>
      </c>
      <c r="D21361" s="513" t="s">
        <v>469</v>
      </c>
      <c r="E21361" s="514">
        <v>0.03</v>
      </c>
      <c r="F21361" s="513">
        <v>103</v>
      </c>
      <c r="G21361" s="515">
        <v>3.7287060761270134</v>
      </c>
      <c r="H21361" s="515">
        <v>0.60980670132401182</v>
      </c>
    </row>
    <row r="21362" spans="1:8">
      <c r="A21362" s="513" t="str">
        <f t="shared" si="333"/>
        <v>BrasilMujer2045-20500.03104</v>
      </c>
      <c r="B21362" s="513" t="s">
        <v>475</v>
      </c>
      <c r="C21362" s="513" t="s">
        <v>18</v>
      </c>
      <c r="D21362" s="513" t="s">
        <v>469</v>
      </c>
      <c r="E21362" s="514">
        <v>0.03</v>
      </c>
      <c r="F21362" s="513">
        <v>104</v>
      </c>
      <c r="G21362" s="515">
        <v>3.5054783985519267</v>
      </c>
      <c r="H21362" s="515">
        <v>0.56165503483795154</v>
      </c>
    </row>
    <row r="21363" spans="1:8">
      <c r="A21363" s="513" t="str">
        <f t="shared" si="333"/>
        <v>BrasilMujer2045-20500.03105</v>
      </c>
      <c r="B21363" s="513" t="s">
        <v>475</v>
      </c>
      <c r="C21363" s="513" t="s">
        <v>18</v>
      </c>
      <c r="D21363" s="513" t="s">
        <v>469</v>
      </c>
      <c r="E21363" s="514">
        <v>0.03</v>
      </c>
      <c r="F21363" s="513">
        <v>105</v>
      </c>
      <c r="G21363" s="515">
        <v>3.2918815117408191</v>
      </c>
      <c r="H21363" s="515">
        <v>0.514363063659106</v>
      </c>
    </row>
    <row r="21364" spans="1:8">
      <c r="A21364" s="513" t="str">
        <f t="shared" si="333"/>
        <v>BrasilMujer2045-20500.03106</v>
      </c>
      <c r="B21364" s="513" t="s">
        <v>475</v>
      </c>
      <c r="C21364" s="513" t="s">
        <v>18</v>
      </c>
      <c r="D21364" s="513" t="s">
        <v>469</v>
      </c>
      <c r="E21364" s="514">
        <v>0.03</v>
      </c>
      <c r="F21364" s="513">
        <v>106</v>
      </c>
      <c r="G21364" s="515">
        <v>3.0877527810150203</v>
      </c>
      <c r="H21364" s="515">
        <v>0.46792819077091324</v>
      </c>
    </row>
    <row r="21365" spans="1:8">
      <c r="A21365" s="513" t="str">
        <f t="shared" si="333"/>
        <v>BrasilMujer2045-20500.03107</v>
      </c>
      <c r="B21365" s="513" t="s">
        <v>475</v>
      </c>
      <c r="C21365" s="513" t="s">
        <v>18</v>
      </c>
      <c r="D21365" s="513" t="s">
        <v>469</v>
      </c>
      <c r="E21365" s="514">
        <v>0.03</v>
      </c>
      <c r="F21365" s="513">
        <v>107</v>
      </c>
      <c r="G21365" s="515">
        <v>2.892849619247805</v>
      </c>
      <c r="H21365" s="515">
        <v>0.42230879266658994</v>
      </c>
    </row>
    <row r="21366" spans="1:8">
      <c r="A21366" s="513" t="str">
        <f t="shared" si="333"/>
        <v>BrasilMujer2045-20500.03108</v>
      </c>
      <c r="B21366" s="513" t="s">
        <v>475</v>
      </c>
      <c r="C21366" s="513" t="s">
        <v>18</v>
      </c>
      <c r="D21366" s="513" t="s">
        <v>469</v>
      </c>
      <c r="E21366" s="514">
        <v>0.03</v>
      </c>
      <c r="F21366" s="513">
        <v>108</v>
      </c>
      <c r="G21366" s="515">
        <v>2.7068112308462946</v>
      </c>
      <c r="H21366" s="515">
        <v>0.37739803296766417</v>
      </c>
    </row>
    <row r="21367" spans="1:8">
      <c r="A21367" s="513" t="str">
        <f t="shared" si="333"/>
        <v>BrasilMujer2045-20500.03109</v>
      </c>
      <c r="B21367" s="513" t="s">
        <v>475</v>
      </c>
      <c r="C21367" s="513" t="s">
        <v>18</v>
      </c>
      <c r="D21367" s="513" t="s">
        <v>469</v>
      </c>
      <c r="E21367" s="514">
        <v>0.03</v>
      </c>
      <c r="F21367" s="513">
        <v>109</v>
      </c>
      <c r="G21367" s="515">
        <v>2.5290802584342171</v>
      </c>
      <c r="H21367" s="515">
        <v>0.33295756844474234</v>
      </c>
    </row>
    <row r="21368" spans="1:8">
      <c r="A21368" s="513" t="str">
        <f t="shared" si="333"/>
        <v>BrasilMujer2045-20500.03110</v>
      </c>
      <c r="B21368" s="513" t="s">
        <v>475</v>
      </c>
      <c r="C21368" s="513" t="s">
        <v>18</v>
      </c>
      <c r="D21368" s="513" t="s">
        <v>469</v>
      </c>
      <c r="E21368" s="514">
        <v>0.03</v>
      </c>
      <c r="F21368" s="513">
        <v>110</v>
      </c>
      <c r="G21368" s="515">
        <v>2.3587379740594003</v>
      </c>
      <c r="H21368" s="515">
        <v>0.28843256167891584</v>
      </c>
    </row>
    <row r="21369" spans="1:8">
      <c r="A21369" s="513" t="str">
        <f t="shared" si="333"/>
        <v>BrasilMujer2045-20500.03111</v>
      </c>
      <c r="B21369" s="513" t="s">
        <v>475</v>
      </c>
      <c r="C21369" s="513" t="s">
        <v>18</v>
      </c>
      <c r="D21369" s="513" t="s">
        <v>469</v>
      </c>
      <c r="E21369" s="514">
        <v>0.03</v>
      </c>
      <c r="F21369" s="513">
        <v>111</v>
      </c>
      <c r="G21369" s="515">
        <v>2.1599180384960754</v>
      </c>
      <c r="H21369" s="515">
        <v>0.24238857637109801</v>
      </c>
    </row>
    <row r="21370" spans="1:8">
      <c r="A21370" s="513" t="str">
        <f t="shared" si="333"/>
        <v>BrasilMujer2045-20500.03112</v>
      </c>
      <c r="B21370" s="513" t="s">
        <v>475</v>
      </c>
      <c r="C21370" s="513" t="s">
        <v>18</v>
      </c>
      <c r="D21370" s="513" t="s">
        <v>469</v>
      </c>
      <c r="E21370" s="514">
        <v>0.03</v>
      </c>
      <c r="F21370" s="513">
        <v>112</v>
      </c>
      <c r="G21370" s="515">
        <v>1.9738431664689842</v>
      </c>
      <c r="H21370" s="515">
        <v>0.19067983575973696</v>
      </c>
    </row>
    <row r="21371" spans="1:8">
      <c r="A21371" s="513" t="str">
        <f t="shared" si="333"/>
        <v>BrasilMujer2045-20500.03113</v>
      </c>
      <c r="B21371" s="513" t="s">
        <v>475</v>
      </c>
      <c r="C21371" s="513" t="s">
        <v>18</v>
      </c>
      <c r="D21371" s="513" t="s">
        <v>469</v>
      </c>
      <c r="E21371" s="514">
        <v>0.03</v>
      </c>
      <c r="F21371" s="513">
        <v>113</v>
      </c>
      <c r="G21371" s="515">
        <v>1.7604145096357464</v>
      </c>
      <c r="H21371" s="515">
        <v>0.12053382497134055</v>
      </c>
    </row>
    <row r="21372" spans="1:8">
      <c r="A21372" s="513" t="str">
        <f t="shared" si="333"/>
        <v>BrasilMujer2045-20500.03114</v>
      </c>
      <c r="B21372" s="513" t="s">
        <v>475</v>
      </c>
      <c r="C21372" s="513" t="s">
        <v>18</v>
      </c>
      <c r="D21372" s="513" t="s">
        <v>469</v>
      </c>
      <c r="E21372" s="514">
        <v>0.03</v>
      </c>
      <c r="F21372" s="513">
        <v>114</v>
      </c>
      <c r="G21372" s="515">
        <v>1.6788805438166954</v>
      </c>
      <c r="H21372" s="515">
        <v>0</v>
      </c>
    </row>
    <row r="21373" spans="1:8">
      <c r="A21373" s="513" t="str">
        <f t="shared" si="333"/>
        <v>BrasilMujer2045-20500.03115</v>
      </c>
      <c r="B21373" s="513" t="s">
        <v>475</v>
      </c>
      <c r="C21373" s="513" t="s">
        <v>18</v>
      </c>
      <c r="D21373" s="513" t="s">
        <v>469</v>
      </c>
      <c r="E21373" s="514">
        <v>0.03</v>
      </c>
      <c r="F21373" s="513">
        <v>115</v>
      </c>
      <c r="G21373" s="515">
        <v>1.4300999409944108</v>
      </c>
      <c r="H21373" s="515">
        <v>0</v>
      </c>
    </row>
    <row r="21374" spans="1:8">
      <c r="A21374" s="513" t="str">
        <f t="shared" si="333"/>
        <v>BrasilMujer2045-20500.03116</v>
      </c>
      <c r="B21374" s="513" t="s">
        <v>475</v>
      </c>
      <c r="C21374" s="513" t="s">
        <v>18</v>
      </c>
      <c r="D21374" s="513" t="s">
        <v>469</v>
      </c>
      <c r="E21374" s="514">
        <v>0.03</v>
      </c>
      <c r="F21374" s="513">
        <v>116</v>
      </c>
      <c r="G21374" s="515">
        <v>1</v>
      </c>
      <c r="H21374" s="515">
        <v>0</v>
      </c>
    </row>
    <row r="21375" spans="1:8">
      <c r="A21375" s="513" t="str">
        <f t="shared" si="333"/>
        <v>BrasilMujer2045-20500.0450</v>
      </c>
      <c r="B21375" s="513" t="s">
        <v>475</v>
      </c>
      <c r="C21375" s="513" t="s">
        <v>18</v>
      </c>
      <c r="D21375" s="513" t="s">
        <v>469</v>
      </c>
      <c r="E21375" s="514">
        <v>0.04</v>
      </c>
      <c r="F21375" s="513">
        <v>50</v>
      </c>
      <c r="G21375" s="515">
        <v>19.425158926650166</v>
      </c>
      <c r="H21375" s="515">
        <v>1.3362403832635801</v>
      </c>
    </row>
    <row r="21376" spans="1:8">
      <c r="A21376" s="513" t="str">
        <f t="shared" si="333"/>
        <v>BrasilMujer2045-20500.0451</v>
      </c>
      <c r="B21376" s="513" t="s">
        <v>475</v>
      </c>
      <c r="C21376" s="513" t="s">
        <v>18</v>
      </c>
      <c r="D21376" s="513" t="s">
        <v>469</v>
      </c>
      <c r="E21376" s="514">
        <v>0.04</v>
      </c>
      <c r="F21376" s="513">
        <v>51</v>
      </c>
      <c r="G21376" s="515">
        <v>19.203707208398349</v>
      </c>
      <c r="H21376" s="515">
        <v>1.3611837834697837</v>
      </c>
    </row>
    <row r="21377" spans="1:8">
      <c r="A21377" s="513" t="str">
        <f t="shared" si="333"/>
        <v>BrasilMujer2045-20500.0452</v>
      </c>
      <c r="B21377" s="513" t="s">
        <v>475</v>
      </c>
      <c r="C21377" s="513" t="s">
        <v>18</v>
      </c>
      <c r="D21377" s="513" t="s">
        <v>469</v>
      </c>
      <c r="E21377" s="514">
        <v>0.04</v>
      </c>
      <c r="F21377" s="513">
        <v>52</v>
      </c>
      <c r="G21377" s="515">
        <v>18.975917581505833</v>
      </c>
      <c r="H21377" s="515">
        <v>1.3859011027996067</v>
      </c>
    </row>
    <row r="21378" spans="1:8">
      <c r="A21378" s="513" t="str">
        <f t="shared" si="333"/>
        <v>BrasilMujer2045-20500.0453</v>
      </c>
      <c r="B21378" s="513" t="s">
        <v>475</v>
      </c>
      <c r="C21378" s="513" t="s">
        <v>18</v>
      </c>
      <c r="D21378" s="513" t="s">
        <v>469</v>
      </c>
      <c r="E21378" s="514">
        <v>0.04</v>
      </c>
      <c r="F21378" s="513">
        <v>53</v>
      </c>
      <c r="G21378" s="515">
        <v>18.74147061558152</v>
      </c>
      <c r="H21378" s="515">
        <v>1.4105091505302736</v>
      </c>
    </row>
    <row r="21379" spans="1:8">
      <c r="A21379" s="513" t="str">
        <f t="shared" ref="A21379:A21442" si="334">B21379&amp;C21379&amp;D21379&amp;E21379&amp;F21379</f>
        <v>BrasilMujer2045-20500.0454</v>
      </c>
      <c r="B21379" s="513" t="s">
        <v>475</v>
      </c>
      <c r="C21379" s="513" t="s">
        <v>18</v>
      </c>
      <c r="D21379" s="513" t="s">
        <v>469</v>
      </c>
      <c r="E21379" s="514">
        <v>0.04</v>
      </c>
      <c r="F21379" s="513">
        <v>54</v>
      </c>
      <c r="G21379" s="515">
        <v>18.501327240120357</v>
      </c>
      <c r="H21379" s="515">
        <v>1.4340573300653641</v>
      </c>
    </row>
    <row r="21380" spans="1:8">
      <c r="A21380" s="513" t="str">
        <f t="shared" si="334"/>
        <v>BrasilMujer2045-20500.0455</v>
      </c>
      <c r="B21380" s="513" t="s">
        <v>475</v>
      </c>
      <c r="C21380" s="513" t="s">
        <v>18</v>
      </c>
      <c r="D21380" s="513" t="s">
        <v>469</v>
      </c>
      <c r="E21380" s="514">
        <v>0.04</v>
      </c>
      <c r="F21380" s="513">
        <v>55</v>
      </c>
      <c r="G21380" s="515">
        <v>18.255130733655133</v>
      </c>
      <c r="H21380" s="515">
        <v>1.4566727917193512</v>
      </c>
    </row>
    <row r="21381" spans="1:8">
      <c r="A21381" s="513" t="str">
        <f t="shared" si="334"/>
        <v>BrasilMujer2045-20500.0456</v>
      </c>
      <c r="B21381" s="513" t="s">
        <v>475</v>
      </c>
      <c r="C21381" s="513" t="s">
        <v>18</v>
      </c>
      <c r="D21381" s="513" t="s">
        <v>469</v>
      </c>
      <c r="E21381" s="514">
        <v>0.04</v>
      </c>
      <c r="F21381" s="513">
        <v>56</v>
      </c>
      <c r="G21381" s="515">
        <v>18.002504712165248</v>
      </c>
      <c r="H21381" s="515">
        <v>1.4786926949198071</v>
      </c>
    </row>
    <row r="21382" spans="1:8">
      <c r="A21382" s="513" t="str">
        <f t="shared" si="334"/>
        <v>BrasilMujer2045-20500.0457</v>
      </c>
      <c r="B21382" s="513" t="s">
        <v>475</v>
      </c>
      <c r="C21382" s="513" t="s">
        <v>18</v>
      </c>
      <c r="D21382" s="513" t="s">
        <v>469</v>
      </c>
      <c r="E21382" s="514">
        <v>0.04</v>
      </c>
      <c r="F21382" s="513">
        <v>57</v>
      </c>
      <c r="G21382" s="515">
        <v>17.743051923400728</v>
      </c>
      <c r="H21382" s="515">
        <v>1.5002752461855984</v>
      </c>
    </row>
    <row r="21383" spans="1:8">
      <c r="A21383" s="513" t="str">
        <f t="shared" si="334"/>
        <v>BrasilMujer2045-20500.0458</v>
      </c>
      <c r="B21383" s="513" t="s">
        <v>475</v>
      </c>
      <c r="C21383" s="513" t="s">
        <v>18</v>
      </c>
      <c r="D21383" s="513" t="s">
        <v>469</v>
      </c>
      <c r="E21383" s="514">
        <v>0.04</v>
      </c>
      <c r="F21383" s="513">
        <v>58</v>
      </c>
      <c r="G21383" s="515">
        <v>17.476352972357251</v>
      </c>
      <c r="H21383" s="515">
        <v>1.5215913901854272</v>
      </c>
    </row>
    <row r="21384" spans="1:8">
      <c r="A21384" s="513" t="str">
        <f t="shared" si="334"/>
        <v>BrasilMujer2045-20500.0459</v>
      </c>
      <c r="B21384" s="513" t="s">
        <v>475</v>
      </c>
      <c r="C21384" s="513" t="s">
        <v>18</v>
      </c>
      <c r="D21384" s="513" t="s">
        <v>469</v>
      </c>
      <c r="E21384" s="514">
        <v>0.04</v>
      </c>
      <c r="F21384" s="513">
        <v>59</v>
      </c>
      <c r="G21384" s="515">
        <v>17.203906164895859</v>
      </c>
      <c r="H21384" s="515">
        <v>1.5413037113530672</v>
      </c>
    </row>
    <row r="21385" spans="1:8">
      <c r="A21385" s="513" t="str">
        <f t="shared" si="334"/>
        <v>BrasilMujer2045-20500.0460</v>
      </c>
      <c r="B21385" s="513" t="s">
        <v>475</v>
      </c>
      <c r="C21385" s="513" t="s">
        <v>18</v>
      </c>
      <c r="D21385" s="513" t="s">
        <v>469</v>
      </c>
      <c r="E21385" s="514">
        <v>0.04</v>
      </c>
      <c r="F21385" s="513">
        <v>60</v>
      </c>
      <c r="G21385" s="515">
        <v>16.925267576652114</v>
      </c>
      <c r="H21385" s="515">
        <v>1.5596078996601046</v>
      </c>
    </row>
    <row r="21386" spans="1:8">
      <c r="A21386" s="513" t="str">
        <f t="shared" si="334"/>
        <v>BrasilMujer2045-20500.0461</v>
      </c>
      <c r="B21386" s="513" t="s">
        <v>475</v>
      </c>
      <c r="C21386" s="513" t="s">
        <v>18</v>
      </c>
      <c r="D21386" s="513" t="s">
        <v>469</v>
      </c>
      <c r="E21386" s="514">
        <v>0.04</v>
      </c>
      <c r="F21386" s="513">
        <v>61</v>
      </c>
      <c r="G21386" s="515">
        <v>16.639966952343922</v>
      </c>
      <c r="H21386" s="515">
        <v>1.5772471574360838</v>
      </c>
    </row>
    <row r="21387" spans="1:8">
      <c r="A21387" s="513" t="str">
        <f t="shared" si="334"/>
        <v>BrasilMujer2045-20500.0462</v>
      </c>
      <c r="B21387" s="513" t="s">
        <v>475</v>
      </c>
      <c r="C21387" s="513" t="s">
        <v>18</v>
      </c>
      <c r="D21387" s="513" t="s">
        <v>469</v>
      </c>
      <c r="E21387" s="514">
        <v>0.04</v>
      </c>
      <c r="F21387" s="513">
        <v>62</v>
      </c>
      <c r="G21387" s="515">
        <v>16.347505860919089</v>
      </c>
      <c r="H21387" s="515">
        <v>1.594470298395668</v>
      </c>
    </row>
    <row r="21388" spans="1:8">
      <c r="A21388" s="513" t="str">
        <f t="shared" si="334"/>
        <v>BrasilMujer2045-20500.0463</v>
      </c>
      <c r="B21388" s="513" t="s">
        <v>475</v>
      </c>
      <c r="C21388" s="513" t="s">
        <v>18</v>
      </c>
      <c r="D21388" s="513" t="s">
        <v>469</v>
      </c>
      <c r="E21388" s="514">
        <v>0.04</v>
      </c>
      <c r="F21388" s="513">
        <v>63</v>
      </c>
      <c r="G21388" s="515">
        <v>16.047355729514436</v>
      </c>
      <c r="H21388" s="515">
        <v>1.6115461078192714</v>
      </c>
    </row>
    <row r="21389" spans="1:8">
      <c r="A21389" s="513" t="str">
        <f t="shared" si="334"/>
        <v>BrasilMujer2045-20500.0464</v>
      </c>
      <c r="B21389" s="513" t="s">
        <v>475</v>
      </c>
      <c r="C21389" s="513" t="s">
        <v>18</v>
      </c>
      <c r="D21389" s="513" t="s">
        <v>469</v>
      </c>
      <c r="E21389" s="514">
        <v>0.04</v>
      </c>
      <c r="F21389" s="513">
        <v>64</v>
      </c>
      <c r="G21389" s="515">
        <v>15.742470571183148</v>
      </c>
      <c r="H21389" s="515">
        <v>1.6261323095108116</v>
      </c>
    </row>
    <row r="21390" spans="1:8">
      <c r="A21390" s="513" t="str">
        <f t="shared" si="334"/>
        <v>BrasilMujer2045-20500.0465</v>
      </c>
      <c r="B21390" s="513" t="s">
        <v>475</v>
      </c>
      <c r="C21390" s="513" t="s">
        <v>18</v>
      </c>
      <c r="D21390" s="513" t="s">
        <v>469</v>
      </c>
      <c r="E21390" s="514">
        <v>0.04</v>
      </c>
      <c r="F21390" s="513">
        <v>65</v>
      </c>
      <c r="G21390" s="515">
        <v>15.432281692390864</v>
      </c>
      <c r="H21390" s="515">
        <v>1.6385465005460611</v>
      </c>
    </row>
    <row r="21391" spans="1:8">
      <c r="A21391" s="513" t="str">
        <f t="shared" si="334"/>
        <v>BrasilMujer2045-20500.0466</v>
      </c>
      <c r="B21391" s="513" t="s">
        <v>475</v>
      </c>
      <c r="C21391" s="513" t="s">
        <v>18</v>
      </c>
      <c r="D21391" s="513" t="s">
        <v>469</v>
      </c>
      <c r="E21391" s="514">
        <v>0.04</v>
      </c>
      <c r="F21391" s="513">
        <v>66</v>
      </c>
      <c r="G21391" s="515">
        <v>15.116184387640127</v>
      </c>
      <c r="H21391" s="515">
        <v>1.6501126149691043</v>
      </c>
    </row>
    <row r="21392" spans="1:8">
      <c r="A21392" s="513" t="str">
        <f t="shared" si="334"/>
        <v>BrasilMujer2045-20500.0467</v>
      </c>
      <c r="B21392" s="513" t="s">
        <v>475</v>
      </c>
      <c r="C21392" s="513" t="s">
        <v>18</v>
      </c>
      <c r="D21392" s="513" t="s">
        <v>469</v>
      </c>
      <c r="E21392" s="514">
        <v>0.04</v>
      </c>
      <c r="F21392" s="513">
        <v>67</v>
      </c>
      <c r="G21392" s="515">
        <v>14.793534832885042</v>
      </c>
      <c r="H21392" s="515">
        <v>1.6612222365412994</v>
      </c>
    </row>
    <row r="21393" spans="1:8">
      <c r="A21393" s="513" t="str">
        <f t="shared" si="334"/>
        <v>BrasilMujer2045-20500.0468</v>
      </c>
      <c r="B21393" s="513" t="s">
        <v>475</v>
      </c>
      <c r="C21393" s="513" t="s">
        <v>18</v>
      </c>
      <c r="D21393" s="513" t="s">
        <v>469</v>
      </c>
      <c r="E21393" s="514">
        <v>0.04</v>
      </c>
      <c r="F21393" s="513">
        <v>68</v>
      </c>
      <c r="G21393" s="515">
        <v>14.463646709692357</v>
      </c>
      <c r="H21393" s="515">
        <v>1.6722975825894442</v>
      </c>
    </row>
    <row r="21394" spans="1:8">
      <c r="A21394" s="513" t="str">
        <f t="shared" si="334"/>
        <v>BrasilMujer2045-20500.0469</v>
      </c>
      <c r="B21394" s="513" t="s">
        <v>475</v>
      </c>
      <c r="C21394" s="513" t="s">
        <v>18</v>
      </c>
      <c r="D21394" s="513" t="s">
        <v>469</v>
      </c>
      <c r="E21394" s="514">
        <v>0.04</v>
      </c>
      <c r="F21394" s="513">
        <v>69</v>
      </c>
      <c r="G21394" s="515">
        <v>14.131358853597609</v>
      </c>
      <c r="H21394" s="515">
        <v>1.6798355755563115</v>
      </c>
    </row>
    <row r="21395" spans="1:8">
      <c r="A21395" s="513" t="str">
        <f t="shared" si="334"/>
        <v>BrasilMujer2045-20500.0470</v>
      </c>
      <c r="B21395" s="513" t="s">
        <v>475</v>
      </c>
      <c r="C21395" s="513" t="s">
        <v>18</v>
      </c>
      <c r="D21395" s="513" t="s">
        <v>469</v>
      </c>
      <c r="E21395" s="514">
        <v>0.04</v>
      </c>
      <c r="F21395" s="513">
        <v>70</v>
      </c>
      <c r="G21395" s="515">
        <v>13.795907736056032</v>
      </c>
      <c r="H21395" s="515">
        <v>1.6843358332929108</v>
      </c>
    </row>
    <row r="21396" spans="1:8">
      <c r="A21396" s="513" t="str">
        <f t="shared" si="334"/>
        <v>BrasilMujer2045-20500.0471</v>
      </c>
      <c r="B21396" s="513" t="s">
        <v>475</v>
      </c>
      <c r="C21396" s="513" t="s">
        <v>18</v>
      </c>
      <c r="D21396" s="513" t="s">
        <v>469</v>
      </c>
      <c r="E21396" s="514">
        <v>0.04</v>
      </c>
      <c r="F21396" s="513">
        <v>71</v>
      </c>
      <c r="G21396" s="515">
        <v>13.456481234797934</v>
      </c>
      <c r="H21396" s="515">
        <v>1.687731090222047</v>
      </c>
    </row>
    <row r="21397" spans="1:8">
      <c r="A21397" s="513" t="str">
        <f t="shared" si="334"/>
        <v>BrasilMujer2045-20500.0472</v>
      </c>
      <c r="B21397" s="513" t="s">
        <v>475</v>
      </c>
      <c r="C21397" s="513" t="s">
        <v>18</v>
      </c>
      <c r="D21397" s="513" t="s">
        <v>469</v>
      </c>
      <c r="E21397" s="514">
        <v>0.04</v>
      </c>
      <c r="F21397" s="513">
        <v>72</v>
      </c>
      <c r="G21397" s="515">
        <v>13.112212931145635</v>
      </c>
      <c r="H21397" s="515">
        <v>1.6906059236394366</v>
      </c>
    </row>
    <row r="21398" spans="1:8">
      <c r="A21398" s="513" t="str">
        <f t="shared" si="334"/>
        <v>BrasilMujer2045-20500.0473</v>
      </c>
      <c r="B21398" s="513" t="s">
        <v>475</v>
      </c>
      <c r="C21398" s="513" t="s">
        <v>18</v>
      </c>
      <c r="D21398" s="513" t="s">
        <v>469</v>
      </c>
      <c r="E21398" s="514">
        <v>0.04</v>
      </c>
      <c r="F21398" s="513">
        <v>73</v>
      </c>
      <c r="G21398" s="515">
        <v>12.762175814174245</v>
      </c>
      <c r="H21398" s="515">
        <v>1.6935928383429124</v>
      </c>
    </row>
    <row r="21399" spans="1:8">
      <c r="A21399" s="513" t="str">
        <f t="shared" si="334"/>
        <v>BrasilMujer2045-20500.0474</v>
      </c>
      <c r="B21399" s="513" t="s">
        <v>475</v>
      </c>
      <c r="C21399" s="513" t="s">
        <v>18</v>
      </c>
      <c r="D21399" s="513" t="s">
        <v>469</v>
      </c>
      <c r="E21399" s="514">
        <v>0.04</v>
      </c>
      <c r="F21399" s="513">
        <v>74</v>
      </c>
      <c r="G21399" s="515">
        <v>12.415352270107729</v>
      </c>
      <c r="H21399" s="515">
        <v>1.6906821165975372</v>
      </c>
    </row>
    <row r="21400" spans="1:8">
      <c r="A21400" s="513" t="str">
        <f t="shared" si="334"/>
        <v>BrasilMujer2045-20500.0475</v>
      </c>
      <c r="B21400" s="513" t="s">
        <v>475</v>
      </c>
      <c r="C21400" s="513" t="s">
        <v>18</v>
      </c>
      <c r="D21400" s="513" t="s">
        <v>469</v>
      </c>
      <c r="E21400" s="514">
        <v>0.04</v>
      </c>
      <c r="F21400" s="513">
        <v>75</v>
      </c>
      <c r="G21400" s="515">
        <v>12.070693430469969</v>
      </c>
      <c r="H21400" s="515">
        <v>1.6825781370425248</v>
      </c>
    </row>
    <row r="21401" spans="1:8">
      <c r="A21401" s="513" t="str">
        <f t="shared" si="334"/>
        <v>BrasilMujer2045-20500.0476</v>
      </c>
      <c r="B21401" s="513" t="s">
        <v>475</v>
      </c>
      <c r="C21401" s="513" t="s">
        <v>18</v>
      </c>
      <c r="D21401" s="513" t="s">
        <v>469</v>
      </c>
      <c r="E21401" s="514">
        <v>0.04</v>
      </c>
      <c r="F21401" s="513">
        <v>76</v>
      </c>
      <c r="G21401" s="515">
        <v>11.727099804588592</v>
      </c>
      <c r="H21401" s="515">
        <v>1.6733574018188495</v>
      </c>
    </row>
    <row r="21402" spans="1:8">
      <c r="A21402" s="513" t="str">
        <f t="shared" si="334"/>
        <v>BrasilMujer2045-20500.0477</v>
      </c>
      <c r="B21402" s="513" t="s">
        <v>475</v>
      </c>
      <c r="C21402" s="513" t="s">
        <v>18</v>
      </c>
      <c r="D21402" s="513" t="s">
        <v>469</v>
      </c>
      <c r="E21402" s="514">
        <v>0.04</v>
      </c>
      <c r="F21402" s="513">
        <v>77</v>
      </c>
      <c r="G21402" s="515">
        <v>11.383410334593542</v>
      </c>
      <c r="H21402" s="515">
        <v>1.6637223602006364</v>
      </c>
    </row>
    <row r="21403" spans="1:8">
      <c r="A21403" s="513" t="str">
        <f t="shared" si="334"/>
        <v>BrasilMujer2045-20500.0478</v>
      </c>
      <c r="B21403" s="513" t="s">
        <v>475</v>
      </c>
      <c r="C21403" s="513" t="s">
        <v>18</v>
      </c>
      <c r="D21403" s="513" t="s">
        <v>469</v>
      </c>
      <c r="E21403" s="514">
        <v>0.04</v>
      </c>
      <c r="F21403" s="513">
        <v>78</v>
      </c>
      <c r="G21403" s="515">
        <v>11.038390188703604</v>
      </c>
      <c r="H21403" s="515">
        <v>1.6543915061920071</v>
      </c>
    </row>
    <row r="21404" spans="1:8">
      <c r="A21404" s="513" t="str">
        <f t="shared" si="334"/>
        <v>BrasilMujer2045-20500.0479</v>
      </c>
      <c r="B21404" s="513" t="s">
        <v>475</v>
      </c>
      <c r="C21404" s="513" t="s">
        <v>18</v>
      </c>
      <c r="D21404" s="513" t="s">
        <v>469</v>
      </c>
      <c r="E21404" s="514">
        <v>0.04</v>
      </c>
      <c r="F21404" s="513">
        <v>79</v>
      </c>
      <c r="G21404" s="515">
        <v>10.704405962141154</v>
      </c>
      <c r="H21404" s="515">
        <v>1.6373611272633541</v>
      </c>
    </row>
    <row r="21405" spans="1:8">
      <c r="A21405" s="513" t="str">
        <f t="shared" si="334"/>
        <v>BrasilMujer2045-20500.0480</v>
      </c>
      <c r="B21405" s="513" t="s">
        <v>475</v>
      </c>
      <c r="C21405" s="513" t="s">
        <v>18</v>
      </c>
      <c r="D21405" s="513" t="s">
        <v>469</v>
      </c>
      <c r="E21405" s="514">
        <v>0.04</v>
      </c>
      <c r="F21405" s="513">
        <v>80</v>
      </c>
      <c r="G21405" s="515">
        <v>10.380166778083648</v>
      </c>
      <c r="H21405" s="515">
        <v>1.6129859636358355</v>
      </c>
    </row>
    <row r="21406" spans="1:8">
      <c r="A21406" s="513" t="str">
        <f t="shared" si="334"/>
        <v>BrasilMujer2045-20500.0481</v>
      </c>
      <c r="B21406" s="513" t="s">
        <v>475</v>
      </c>
      <c r="C21406" s="513" t="s">
        <v>18</v>
      </c>
      <c r="D21406" s="513" t="s">
        <v>469</v>
      </c>
      <c r="E21406" s="514">
        <v>0.04</v>
      </c>
      <c r="F21406" s="513">
        <v>81</v>
      </c>
      <c r="G21406" s="515">
        <v>10.064378011221555</v>
      </c>
      <c r="H21406" s="515">
        <v>1.571552380622611</v>
      </c>
    </row>
    <row r="21407" spans="1:8">
      <c r="A21407" s="513" t="str">
        <f t="shared" si="334"/>
        <v>BrasilMujer2045-20500.0482</v>
      </c>
      <c r="B21407" s="513" t="s">
        <v>475</v>
      </c>
      <c r="C21407" s="513" t="s">
        <v>18</v>
      </c>
      <c r="D21407" s="513" t="s">
        <v>469</v>
      </c>
      <c r="E21407" s="514">
        <v>0.04</v>
      </c>
      <c r="F21407" s="513">
        <v>82</v>
      </c>
      <c r="G21407" s="515">
        <v>9.7557249562122088</v>
      </c>
      <c r="H21407" s="515">
        <v>1.5238027995622383</v>
      </c>
    </row>
    <row r="21408" spans="1:8">
      <c r="A21408" s="513" t="str">
        <f t="shared" si="334"/>
        <v>BrasilMujer2045-20500.0483</v>
      </c>
      <c r="B21408" s="513" t="s">
        <v>475</v>
      </c>
      <c r="C21408" s="513" t="s">
        <v>18</v>
      </c>
      <c r="D21408" s="513" t="s">
        <v>469</v>
      </c>
      <c r="E21408" s="514">
        <v>0.04</v>
      </c>
      <c r="F21408" s="513">
        <v>83</v>
      </c>
      <c r="G21408" s="515">
        <v>9.4528548073526579</v>
      </c>
      <c r="H21408" s="515">
        <v>1.4705924669500159</v>
      </c>
    </row>
    <row r="21409" spans="1:8">
      <c r="A21409" s="513" t="str">
        <f t="shared" si="334"/>
        <v>BrasilMujer2045-20500.0484</v>
      </c>
      <c r="B21409" s="513" t="s">
        <v>475</v>
      </c>
      <c r="C21409" s="513" t="s">
        <v>18</v>
      </c>
      <c r="D21409" s="513" t="s">
        <v>469</v>
      </c>
      <c r="E21409" s="514">
        <v>0.04</v>
      </c>
      <c r="F21409" s="513">
        <v>84</v>
      </c>
      <c r="G21409" s="515">
        <v>9.1138935601155264</v>
      </c>
      <c r="H21409" s="515">
        <v>1.4373371832136692</v>
      </c>
    </row>
    <row r="21410" spans="1:8">
      <c r="A21410" s="513" t="str">
        <f t="shared" si="334"/>
        <v>BrasilMujer2045-20500.0485</v>
      </c>
      <c r="B21410" s="513" t="s">
        <v>475</v>
      </c>
      <c r="C21410" s="513" t="s">
        <v>18</v>
      </c>
      <c r="D21410" s="513" t="s">
        <v>469</v>
      </c>
      <c r="E21410" s="514">
        <v>0.04</v>
      </c>
      <c r="F21410" s="513">
        <v>85</v>
      </c>
      <c r="G21410" s="515">
        <v>8.7774127657558303</v>
      </c>
      <c r="H21410" s="515">
        <v>1.4020986598623453</v>
      </c>
    </row>
    <row r="21411" spans="1:8">
      <c r="A21411" s="513" t="str">
        <f t="shared" si="334"/>
        <v>BrasilMujer2045-20500.0486</v>
      </c>
      <c r="B21411" s="513" t="s">
        <v>475</v>
      </c>
      <c r="C21411" s="513" t="s">
        <v>18</v>
      </c>
      <c r="D21411" s="513" t="s">
        <v>469</v>
      </c>
      <c r="E21411" s="514">
        <v>0.04</v>
      </c>
      <c r="F21411" s="513">
        <v>86</v>
      </c>
      <c r="G21411" s="515">
        <v>8.4439107644536211</v>
      </c>
      <c r="H21411" s="515">
        <v>1.3649975663215272</v>
      </c>
    </row>
    <row r="21412" spans="1:8">
      <c r="A21412" s="513" t="str">
        <f t="shared" si="334"/>
        <v>BrasilMujer2045-20500.0487</v>
      </c>
      <c r="B21412" s="513" t="s">
        <v>475</v>
      </c>
      <c r="C21412" s="513" t="s">
        <v>18</v>
      </c>
      <c r="D21412" s="513" t="s">
        <v>469</v>
      </c>
      <c r="E21412" s="514">
        <v>0.04</v>
      </c>
      <c r="F21412" s="513">
        <v>87</v>
      </c>
      <c r="G21412" s="515">
        <v>8.1138818986408285</v>
      </c>
      <c r="H21412" s="515">
        <v>1.3261645381285014</v>
      </c>
    </row>
    <row r="21413" spans="1:8">
      <c r="A21413" s="513" t="str">
        <f t="shared" si="334"/>
        <v>BrasilMujer2045-20500.0488</v>
      </c>
      <c r="B21413" s="513" t="s">
        <v>475</v>
      </c>
      <c r="C21413" s="513" t="s">
        <v>18</v>
      </c>
      <c r="D21413" s="513" t="s">
        <v>469</v>
      </c>
      <c r="E21413" s="514">
        <v>0.04</v>
      </c>
      <c r="F21413" s="513">
        <v>88</v>
      </c>
      <c r="G21413" s="515">
        <v>7.7878135858427013</v>
      </c>
      <c r="H21413" s="515">
        <v>1.2857389681547373</v>
      </c>
    </row>
    <row r="21414" spans="1:8">
      <c r="A21414" s="513" t="str">
        <f t="shared" si="334"/>
        <v>BrasilMujer2045-20500.0489</v>
      </c>
      <c r="B21414" s="513" t="s">
        <v>475</v>
      </c>
      <c r="C21414" s="513" t="s">
        <v>18</v>
      </c>
      <c r="D21414" s="513" t="s">
        <v>469</v>
      </c>
      <c r="E21414" s="514">
        <v>0.04</v>
      </c>
      <c r="F21414" s="513">
        <v>89</v>
      </c>
      <c r="G21414" s="515">
        <v>7.4661833241273845</v>
      </c>
      <c r="H21414" s="515">
        <v>1.2438677492837</v>
      </c>
    </row>
    <row r="21415" spans="1:8">
      <c r="A21415" s="513" t="str">
        <f t="shared" si="334"/>
        <v>BrasilMujer2045-20500.0490</v>
      </c>
      <c r="B21415" s="513" t="s">
        <v>475</v>
      </c>
      <c r="C21415" s="513" t="s">
        <v>18</v>
      </c>
      <c r="D21415" s="513" t="s">
        <v>469</v>
      </c>
      <c r="E21415" s="514">
        <v>0.04</v>
      </c>
      <c r="F21415" s="513">
        <v>90</v>
      </c>
      <c r="G21415" s="515">
        <v>7.1494556663544584</v>
      </c>
      <c r="H21415" s="515">
        <v>1.2007038379723889</v>
      </c>
    </row>
    <row r="21416" spans="1:8">
      <c r="A21416" s="513" t="str">
        <f t="shared" si="334"/>
        <v>BrasilMujer2045-20500.0491</v>
      </c>
      <c r="B21416" s="513" t="s">
        <v>475</v>
      </c>
      <c r="C21416" s="513" t="s">
        <v>18</v>
      </c>
      <c r="D21416" s="513" t="s">
        <v>469</v>
      </c>
      <c r="E21416" s="514">
        <v>0.04</v>
      </c>
      <c r="F21416" s="513">
        <v>91</v>
      </c>
      <c r="G21416" s="515">
        <v>6.8380792966960566</v>
      </c>
      <c r="H21416" s="515">
        <v>1.1564047285385066</v>
      </c>
    </row>
    <row r="21417" spans="1:8">
      <c r="A21417" s="513" t="str">
        <f t="shared" si="334"/>
        <v>BrasilMujer2045-20500.0492</v>
      </c>
      <c r="B21417" s="513" t="s">
        <v>475</v>
      </c>
      <c r="C21417" s="513" t="s">
        <v>18</v>
      </c>
      <c r="D21417" s="513" t="s">
        <v>469</v>
      </c>
      <c r="E21417" s="514">
        <v>0.04</v>
      </c>
      <c r="F21417" s="513">
        <v>92</v>
      </c>
      <c r="G21417" s="515">
        <v>6.5324841313934181</v>
      </c>
      <c r="H21417" s="515">
        <v>1.1111308653824921</v>
      </c>
    </row>
    <row r="21418" spans="1:8">
      <c r="A21418" s="513" t="str">
        <f t="shared" si="334"/>
        <v>BrasilMujer2045-20500.0493</v>
      </c>
      <c r="B21418" s="513" t="s">
        <v>475</v>
      </c>
      <c r="C21418" s="513" t="s">
        <v>18</v>
      </c>
      <c r="D21418" s="513" t="s">
        <v>469</v>
      </c>
      <c r="E21418" s="514">
        <v>0.04</v>
      </c>
      <c r="F21418" s="513">
        <v>93</v>
      </c>
      <c r="G21418" s="515">
        <v>6.2330785218763163</v>
      </c>
      <c r="H21418" s="515">
        <v>1.0650439704039099</v>
      </c>
    </row>
    <row r="21419" spans="1:8">
      <c r="A21419" s="513" t="str">
        <f t="shared" si="334"/>
        <v>BrasilMujer2045-20500.0494</v>
      </c>
      <c r="B21419" s="513" t="s">
        <v>475</v>
      </c>
      <c r="C21419" s="513" t="s">
        <v>18</v>
      </c>
      <c r="D21419" s="513" t="s">
        <v>469</v>
      </c>
      <c r="E21419" s="514">
        <v>0.04</v>
      </c>
      <c r="F21419" s="513">
        <v>94</v>
      </c>
      <c r="G21419" s="515">
        <v>5.940246518980552</v>
      </c>
      <c r="H21419" s="515">
        <v>1.0183053569149079</v>
      </c>
    </row>
    <row r="21420" spans="1:8">
      <c r="A21420" s="513" t="str">
        <f t="shared" si="334"/>
        <v>BrasilMujer2045-20500.0495</v>
      </c>
      <c r="B21420" s="513" t="s">
        <v>475</v>
      </c>
      <c r="C21420" s="513" t="s">
        <v>18</v>
      </c>
      <c r="D21420" s="513" t="s">
        <v>469</v>
      </c>
      <c r="E21420" s="514">
        <v>0.04</v>
      </c>
      <c r="F21420" s="513">
        <v>95</v>
      </c>
      <c r="G21420" s="515">
        <v>5.6543454742097552</v>
      </c>
      <c r="H21420" s="515">
        <v>0.97107418778634991</v>
      </c>
    </row>
    <row r="21421" spans="1:8">
      <c r="A21421" s="513" t="str">
        <f t="shared" si="334"/>
        <v>BrasilMujer2045-20500.0496</v>
      </c>
      <c r="B21421" s="513" t="s">
        <v>475</v>
      </c>
      <c r="C21421" s="513" t="s">
        <v>18</v>
      </c>
      <c r="D21421" s="513" t="s">
        <v>469</v>
      </c>
      <c r="E21421" s="514">
        <v>0.04</v>
      </c>
      <c r="F21421" s="513">
        <v>96</v>
      </c>
      <c r="G21421" s="515">
        <v>5.3757035962379227</v>
      </c>
      <c r="H21421" s="515">
        <v>0.92350580820974526</v>
      </c>
    </row>
    <row r="21422" spans="1:8">
      <c r="A21422" s="513" t="str">
        <f t="shared" si="334"/>
        <v>BrasilMujer2045-20500.0497</v>
      </c>
      <c r="B21422" s="513" t="s">
        <v>475</v>
      </c>
      <c r="C21422" s="513" t="s">
        <v>18</v>
      </c>
      <c r="D21422" s="513" t="s">
        <v>469</v>
      </c>
      <c r="E21422" s="514">
        <v>0.04</v>
      </c>
      <c r="F21422" s="513">
        <v>97</v>
      </c>
      <c r="G21422" s="515">
        <v>5.1046179062645747</v>
      </c>
      <c r="H21422" s="515">
        <v>0.87574998169488949</v>
      </c>
    </row>
    <row r="21423" spans="1:8">
      <c r="A21423" s="513" t="str">
        <f t="shared" si="334"/>
        <v>BrasilMujer2045-20500.0498</v>
      </c>
      <c r="B21423" s="513" t="s">
        <v>475</v>
      </c>
      <c r="C21423" s="513" t="s">
        <v>18</v>
      </c>
      <c r="D21423" s="513" t="s">
        <v>469</v>
      </c>
      <c r="E21423" s="514">
        <v>0.04</v>
      </c>
      <c r="F21423" s="513">
        <v>98</v>
      </c>
      <c r="G21423" s="515">
        <v>4.8413523697139347</v>
      </c>
      <c r="H21423" s="515">
        <v>0.82794926561180016</v>
      </c>
    </row>
    <row r="21424" spans="1:8">
      <c r="A21424" s="513" t="str">
        <f t="shared" si="334"/>
        <v>BrasilMujer2045-20500.0499</v>
      </c>
      <c r="B21424" s="513" t="s">
        <v>475</v>
      </c>
      <c r="C21424" s="513" t="s">
        <v>18</v>
      </c>
      <c r="D21424" s="513" t="s">
        <v>469</v>
      </c>
      <c r="E21424" s="514">
        <v>0.04</v>
      </c>
      <c r="F21424" s="513">
        <v>99</v>
      </c>
      <c r="G21424" s="515">
        <v>4.5861360602250851</v>
      </c>
      <c r="H21424" s="515">
        <v>0.78023733452463784</v>
      </c>
    </row>
    <row r="21425" spans="1:8">
      <c r="A21425" s="513" t="str">
        <f t="shared" si="334"/>
        <v>BrasilMujer2045-20500.04100</v>
      </c>
      <c r="B21425" s="513" t="s">
        <v>475</v>
      </c>
      <c r="C21425" s="513" t="s">
        <v>18</v>
      </c>
      <c r="D21425" s="513" t="s">
        <v>469</v>
      </c>
      <c r="E21425" s="514">
        <v>0.04</v>
      </c>
      <c r="F21425" s="513">
        <v>100</v>
      </c>
      <c r="G21425" s="515">
        <v>4.33916166104268</v>
      </c>
      <c r="H21425" s="515">
        <v>0.7327374030394247</v>
      </c>
    </row>
    <row r="21426" spans="1:8">
      <c r="A21426" s="513" t="str">
        <f t="shared" si="334"/>
        <v>BrasilMujer2045-20500.04101</v>
      </c>
      <c r="B21426" s="513" t="s">
        <v>475</v>
      </c>
      <c r="C21426" s="513" t="s">
        <v>18</v>
      </c>
      <c r="D21426" s="513" t="s">
        <v>469</v>
      </c>
      <c r="E21426" s="514">
        <v>0.04</v>
      </c>
      <c r="F21426" s="513">
        <v>101</v>
      </c>
      <c r="G21426" s="515">
        <v>4.1005839913729236</v>
      </c>
      <c r="H21426" s="515">
        <v>0.68556051983678501</v>
      </c>
    </row>
    <row r="21427" spans="1:8">
      <c r="A21427" s="513" t="str">
        <f t="shared" si="334"/>
        <v>BrasilMujer2045-20500.04102</v>
      </c>
      <c r="B21427" s="513" t="s">
        <v>475</v>
      </c>
      <c r="C21427" s="513" t="s">
        <v>18</v>
      </c>
      <c r="D21427" s="513" t="s">
        <v>469</v>
      </c>
      <c r="E21427" s="514">
        <v>0.04</v>
      </c>
      <c r="F21427" s="513">
        <v>102</v>
      </c>
      <c r="G21427" s="515">
        <v>3.8705182741811508</v>
      </c>
      <c r="H21427" s="515">
        <v>0.63880396979925236</v>
      </c>
    </row>
    <row r="21428" spans="1:8">
      <c r="A21428" s="513" t="str">
        <f t="shared" si="334"/>
        <v>BrasilMujer2045-20500.04103</v>
      </c>
      <c r="B21428" s="513" t="s">
        <v>475</v>
      </c>
      <c r="C21428" s="513" t="s">
        <v>18</v>
      </c>
      <c r="D21428" s="513" t="s">
        <v>469</v>
      </c>
      <c r="E21428" s="514">
        <v>0.04</v>
      </c>
      <c r="F21428" s="513">
        <v>103</v>
      </c>
      <c r="G21428" s="515">
        <v>3.6490379201457097</v>
      </c>
      <c r="H21428" s="515">
        <v>0.592549290536319</v>
      </c>
    </row>
    <row r="21429" spans="1:8">
      <c r="A21429" s="513" t="str">
        <f t="shared" si="334"/>
        <v>BrasilMujer2045-20500.04104</v>
      </c>
      <c r="B21429" s="513" t="s">
        <v>475</v>
      </c>
      <c r="C21429" s="513" t="s">
        <v>18</v>
      </c>
      <c r="D21429" s="513" t="s">
        <v>469</v>
      </c>
      <c r="E21429" s="514">
        <v>0.04</v>
      </c>
      <c r="F21429" s="513">
        <v>104</v>
      </c>
      <c r="G21429" s="515">
        <v>3.4361714651571851</v>
      </c>
      <c r="H21429" s="515">
        <v>0.54686004783601216</v>
      </c>
    </row>
    <row r="21430" spans="1:8">
      <c r="A21430" s="513" t="str">
        <f t="shared" si="334"/>
        <v>BrasilMujer2045-20500.04105</v>
      </c>
      <c r="B21430" s="513" t="s">
        <v>475</v>
      </c>
      <c r="C21430" s="513" t="s">
        <v>18</v>
      </c>
      <c r="D21430" s="513" t="s">
        <v>469</v>
      </c>
      <c r="E21430" s="514">
        <v>0.04</v>
      </c>
      <c r="F21430" s="513">
        <v>105</v>
      </c>
      <c r="G21430" s="515">
        <v>3.2318969048162032</v>
      </c>
      <c r="H21430" s="515">
        <v>0.50177838560505139</v>
      </c>
    </row>
    <row r="21431" spans="1:8">
      <c r="A21431" s="513" t="str">
        <f t="shared" si="334"/>
        <v>BrasilMujer2045-20500.04106</v>
      </c>
      <c r="B21431" s="513" t="s">
        <v>475</v>
      </c>
      <c r="C21431" s="513" t="s">
        <v>18</v>
      </c>
      <c r="D21431" s="513" t="s">
        <v>469</v>
      </c>
      <c r="E21431" s="514">
        <v>0.04</v>
      </c>
      <c r="F21431" s="513">
        <v>106</v>
      </c>
      <c r="G21431" s="515">
        <v>3.0361316898430073</v>
      </c>
      <c r="H21431" s="515">
        <v>0.45731943506076356</v>
      </c>
    </row>
    <row r="21432" spans="1:8">
      <c r="A21432" s="513" t="str">
        <f t="shared" si="334"/>
        <v>BrasilMujer2045-20500.04107</v>
      </c>
      <c r="B21432" s="513" t="s">
        <v>475</v>
      </c>
      <c r="C21432" s="513" t="s">
        <v>18</v>
      </c>
      <c r="D21432" s="513" t="s">
        <v>469</v>
      </c>
      <c r="E21432" s="514">
        <v>0.04</v>
      </c>
      <c r="F21432" s="513">
        <v>107</v>
      </c>
      <c r="G21432" s="515">
        <v>2.8487134428709502</v>
      </c>
      <c r="H21432" s="515">
        <v>0.41346008946511814</v>
      </c>
    </row>
    <row r="21433" spans="1:8">
      <c r="A21433" s="513" t="str">
        <f t="shared" si="334"/>
        <v>BrasilMujer2045-20500.04108</v>
      </c>
      <c r="B21433" s="513" t="s">
        <v>475</v>
      </c>
      <c r="C21433" s="513" t="s">
        <v>18</v>
      </c>
      <c r="D21433" s="513" t="s">
        <v>469</v>
      </c>
      <c r="E21433" s="514">
        <v>0.04</v>
      </c>
      <c r="F21433" s="513">
        <v>108</v>
      </c>
      <c r="G21433" s="515">
        <v>2.6693626008694622</v>
      </c>
      <c r="H21433" s="515">
        <v>0.37011345186297889</v>
      </c>
    </row>
    <row r="21434" spans="1:8">
      <c r="A21434" s="513" t="str">
        <f t="shared" si="334"/>
        <v>BrasilMujer2045-20500.04109</v>
      </c>
      <c r="B21434" s="513" t="s">
        <v>475</v>
      </c>
      <c r="C21434" s="513" t="s">
        <v>18</v>
      </c>
      <c r="D21434" s="513" t="s">
        <v>469</v>
      </c>
      <c r="E21434" s="514">
        <v>0.04</v>
      </c>
      <c r="F21434" s="513">
        <v>109</v>
      </c>
      <c r="G21434" s="515">
        <v>2.497605913418564</v>
      </c>
      <c r="H21434" s="515">
        <v>0.32706415648003057</v>
      </c>
    </row>
    <row r="21435" spans="1:8">
      <c r="A21435" s="513" t="str">
        <f t="shared" si="334"/>
        <v>BrasilMujer2045-20500.04110</v>
      </c>
      <c r="B21435" s="513" t="s">
        <v>475</v>
      </c>
      <c r="C21435" s="513" t="s">
        <v>18</v>
      </c>
      <c r="D21435" s="513" t="s">
        <v>469</v>
      </c>
      <c r="E21435" s="514">
        <v>0.04</v>
      </c>
      <c r="F21435" s="513">
        <v>110</v>
      </c>
      <c r="G21435" s="515">
        <v>2.3326150776176817</v>
      </c>
      <c r="H21435" s="515">
        <v>0.28378720035697413</v>
      </c>
    </row>
    <row r="21436" spans="1:8">
      <c r="A21436" s="513" t="str">
        <f t="shared" si="334"/>
        <v>BrasilMujer2045-20500.04111</v>
      </c>
      <c r="B21436" s="513" t="s">
        <v>475</v>
      </c>
      <c r="C21436" s="513" t="s">
        <v>18</v>
      </c>
      <c r="D21436" s="513" t="s">
        <v>469</v>
      </c>
      <c r="E21436" s="514">
        <v>0.04</v>
      </c>
      <c r="F21436" s="513">
        <v>111</v>
      </c>
      <c r="G21436" s="515">
        <v>2.1402406215529148</v>
      </c>
      <c r="H21436" s="515">
        <v>0.23889330839924419</v>
      </c>
    </row>
    <row r="21437" spans="1:8">
      <c r="A21437" s="513" t="str">
        <f t="shared" si="334"/>
        <v>BrasilMujer2045-20500.04112</v>
      </c>
      <c r="B21437" s="513" t="s">
        <v>475</v>
      </c>
      <c r="C21437" s="513" t="s">
        <v>18</v>
      </c>
      <c r="D21437" s="513" t="s">
        <v>469</v>
      </c>
      <c r="E21437" s="514">
        <v>0.04</v>
      </c>
      <c r="F21437" s="513">
        <v>112</v>
      </c>
      <c r="G21437" s="515">
        <v>1.9591963520101694</v>
      </c>
      <c r="H21437" s="515">
        <v>0.18831228002625694</v>
      </c>
    </row>
    <row r="21438" spans="1:8">
      <c r="A21438" s="513" t="str">
        <f t="shared" si="334"/>
        <v>BrasilMujer2045-20500.04113</v>
      </c>
      <c r="B21438" s="513" t="s">
        <v>475</v>
      </c>
      <c r="C21438" s="513" t="s">
        <v>18</v>
      </c>
      <c r="D21438" s="513" t="s">
        <v>469</v>
      </c>
      <c r="E21438" s="514">
        <v>0.04</v>
      </c>
      <c r="F21438" s="513">
        <v>113</v>
      </c>
      <c r="G21438" s="515">
        <v>1.7507718345086702</v>
      </c>
      <c r="H21438" s="515">
        <v>0.11937484588507766</v>
      </c>
    </row>
    <row r="21439" spans="1:8">
      <c r="A21439" s="513" t="str">
        <f t="shared" si="334"/>
        <v>BrasilMujer2045-20500.04114</v>
      </c>
      <c r="B21439" s="513" t="s">
        <v>475</v>
      </c>
      <c r="C21439" s="513" t="s">
        <v>18</v>
      </c>
      <c r="D21439" s="513" t="s">
        <v>469</v>
      </c>
      <c r="E21439" s="514">
        <v>0.04</v>
      </c>
      <c r="F21439" s="513">
        <v>114</v>
      </c>
      <c r="G21439" s="515">
        <v>1.6704085300444191</v>
      </c>
      <c r="H21439" s="515">
        <v>0</v>
      </c>
    </row>
    <row r="21440" spans="1:8">
      <c r="A21440" s="513" t="str">
        <f t="shared" si="334"/>
        <v>BrasilMujer2045-20500.04115</v>
      </c>
      <c r="B21440" s="513" t="s">
        <v>475</v>
      </c>
      <c r="C21440" s="513" t="s">
        <v>18</v>
      </c>
      <c r="D21440" s="513" t="s">
        <v>469</v>
      </c>
      <c r="E21440" s="514">
        <v>0.04</v>
      </c>
      <c r="F21440" s="513">
        <v>115</v>
      </c>
      <c r="G21440" s="515">
        <v>1.4259643646386952</v>
      </c>
      <c r="H21440" s="515">
        <v>0</v>
      </c>
    </row>
    <row r="21441" spans="1:8">
      <c r="A21441" s="513" t="str">
        <f t="shared" si="334"/>
        <v>BrasilMujer2045-20500.04116</v>
      </c>
      <c r="B21441" s="513" t="s">
        <v>475</v>
      </c>
      <c r="C21441" s="513" t="s">
        <v>18</v>
      </c>
      <c r="D21441" s="513" t="s">
        <v>469</v>
      </c>
      <c r="E21441" s="514">
        <v>0.04</v>
      </c>
      <c r="F21441" s="513">
        <v>116</v>
      </c>
      <c r="G21441" s="515">
        <v>1</v>
      </c>
      <c r="H21441" s="515">
        <v>0</v>
      </c>
    </row>
    <row r="21442" spans="1:8">
      <c r="A21442" s="513" t="str">
        <f t="shared" si="334"/>
        <v>BrasilMujer2045-20500.0550</v>
      </c>
      <c r="B21442" s="513" t="s">
        <v>475</v>
      </c>
      <c r="C21442" s="513" t="s">
        <v>18</v>
      </c>
      <c r="D21442" s="513" t="s">
        <v>469</v>
      </c>
      <c r="E21442" s="514">
        <v>0.05</v>
      </c>
      <c r="F21442" s="513">
        <v>50</v>
      </c>
      <c r="G21442" s="515">
        <v>17.03144612180062</v>
      </c>
      <c r="H21442" s="515">
        <v>1.0390961741260214</v>
      </c>
    </row>
    <row r="21443" spans="1:8">
      <c r="A21443" s="513" t="str">
        <f t="shared" ref="A21443:A21506" si="335">B21443&amp;C21443&amp;D21443&amp;E21443&amp;F21443</f>
        <v>BrasilMujer2045-20500.0551</v>
      </c>
      <c r="B21443" s="513" t="s">
        <v>475</v>
      </c>
      <c r="C21443" s="513" t="s">
        <v>18</v>
      </c>
      <c r="D21443" s="513" t="s">
        <v>469</v>
      </c>
      <c r="E21443" s="514">
        <v>0.05</v>
      </c>
      <c r="F21443" s="513">
        <v>51</v>
      </c>
      <c r="G21443" s="515">
        <v>16.86950291573465</v>
      </c>
      <c r="H21443" s="515">
        <v>1.0646842161855514</v>
      </c>
    </row>
    <row r="21444" spans="1:8">
      <c r="A21444" s="513" t="str">
        <f t="shared" si="335"/>
        <v>BrasilMujer2045-20500.0552</v>
      </c>
      <c r="B21444" s="513" t="s">
        <v>475</v>
      </c>
      <c r="C21444" s="513" t="s">
        <v>18</v>
      </c>
      <c r="D21444" s="513" t="s">
        <v>469</v>
      </c>
      <c r="E21444" s="514">
        <v>0.05</v>
      </c>
      <c r="F21444" s="513">
        <v>52</v>
      </c>
      <c r="G21444" s="515">
        <v>16.70175955084871</v>
      </c>
      <c r="H21444" s="515">
        <v>1.090333476368639</v>
      </c>
    </row>
    <row r="21445" spans="1:8">
      <c r="A21445" s="513" t="str">
        <f t="shared" si="335"/>
        <v>BrasilMujer2045-20500.0553</v>
      </c>
      <c r="B21445" s="513" t="s">
        <v>475</v>
      </c>
      <c r="C21445" s="513" t="s">
        <v>18</v>
      </c>
      <c r="D21445" s="513" t="s">
        <v>469</v>
      </c>
      <c r="E21445" s="514">
        <v>0.05</v>
      </c>
      <c r="F21445" s="513">
        <v>53</v>
      </c>
      <c r="G21445" s="515">
        <v>16.527869701649941</v>
      </c>
      <c r="H21445" s="515">
        <v>1.1161567186395216</v>
      </c>
    </row>
    <row r="21446" spans="1:8">
      <c r="A21446" s="513" t="str">
        <f t="shared" si="335"/>
        <v>BrasilMujer2045-20500.0554</v>
      </c>
      <c r="B21446" s="513" t="s">
        <v>475</v>
      </c>
      <c r="C21446" s="513" t="s">
        <v>18</v>
      </c>
      <c r="D21446" s="513" t="s">
        <v>469</v>
      </c>
      <c r="E21446" s="514">
        <v>0.05</v>
      </c>
      <c r="F21446" s="513">
        <v>54</v>
      </c>
      <c r="G21446" s="515">
        <v>16.348620262209607</v>
      </c>
      <c r="H21446" s="515">
        <v>1.1413014683110383</v>
      </c>
    </row>
    <row r="21447" spans="1:8">
      <c r="A21447" s="513" t="str">
        <f t="shared" si="335"/>
        <v>BrasilMujer2045-20500.0555</v>
      </c>
      <c r="B21447" s="513" t="s">
        <v>475</v>
      </c>
      <c r="C21447" s="513" t="s">
        <v>18</v>
      </c>
      <c r="D21447" s="513" t="s">
        <v>469</v>
      </c>
      <c r="E21447" s="514">
        <v>0.05</v>
      </c>
      <c r="F21447" s="513">
        <v>55</v>
      </c>
      <c r="G21447" s="515">
        <v>16.163643504596795</v>
      </c>
      <c r="H21447" s="515">
        <v>1.1658807399318756</v>
      </c>
    </row>
    <row r="21448" spans="1:8">
      <c r="A21448" s="513" t="str">
        <f t="shared" si="335"/>
        <v>BrasilMujer2045-20500.0556</v>
      </c>
      <c r="B21448" s="513" t="s">
        <v>475</v>
      </c>
      <c r="C21448" s="513" t="s">
        <v>18</v>
      </c>
      <c r="D21448" s="513" t="s">
        <v>469</v>
      </c>
      <c r="E21448" s="514">
        <v>0.05</v>
      </c>
      <c r="F21448" s="513">
        <v>56</v>
      </c>
      <c r="G21448" s="515">
        <v>15.972548099312005</v>
      </c>
      <c r="H21448" s="515">
        <v>1.1901799070209007</v>
      </c>
    </row>
    <row r="21449" spans="1:8">
      <c r="A21449" s="513" t="str">
        <f t="shared" si="335"/>
        <v>BrasilMujer2045-20500.0557</v>
      </c>
      <c r="B21449" s="513" t="s">
        <v>475</v>
      </c>
      <c r="C21449" s="513" t="s">
        <v>18</v>
      </c>
      <c r="D21449" s="513" t="s">
        <v>469</v>
      </c>
      <c r="E21449" s="514">
        <v>0.05</v>
      </c>
      <c r="F21449" s="513">
        <v>57</v>
      </c>
      <c r="G21449" s="515">
        <v>15.774917487355626</v>
      </c>
      <c r="H21449" s="515">
        <v>1.2143467614875578</v>
      </c>
    </row>
    <row r="21450" spans="1:8">
      <c r="A21450" s="513" t="str">
        <f t="shared" si="335"/>
        <v>BrasilMujer2045-20500.0558</v>
      </c>
      <c r="B21450" s="513" t="s">
        <v>475</v>
      </c>
      <c r="C21450" s="513" t="s">
        <v>18</v>
      </c>
      <c r="D21450" s="513" t="s">
        <v>469</v>
      </c>
      <c r="E21450" s="514">
        <v>0.05</v>
      </c>
      <c r="F21450" s="513">
        <v>58</v>
      </c>
      <c r="G21450" s="515">
        <v>15.570308142663594</v>
      </c>
      <c r="H21450" s="515">
        <v>1.2385437561659813</v>
      </c>
    </row>
    <row r="21451" spans="1:8">
      <c r="A21451" s="513" t="str">
        <f t="shared" si="335"/>
        <v>BrasilMujer2045-20500.0559</v>
      </c>
      <c r="B21451" s="513" t="s">
        <v>475</v>
      </c>
      <c r="C21451" s="513" t="s">
        <v>18</v>
      </c>
      <c r="D21451" s="513" t="s">
        <v>469</v>
      </c>
      <c r="E21451" s="514">
        <v>0.05</v>
      </c>
      <c r="F21451" s="513">
        <v>59</v>
      </c>
      <c r="G21451" s="515">
        <v>15.359980850316598</v>
      </c>
      <c r="H21451" s="515">
        <v>1.2615540545100825</v>
      </c>
    </row>
    <row r="21452" spans="1:8">
      <c r="A21452" s="513" t="str">
        <f t="shared" si="335"/>
        <v>BrasilMujer2045-20500.0560</v>
      </c>
      <c r="B21452" s="513" t="s">
        <v>475</v>
      </c>
      <c r="C21452" s="513" t="s">
        <v>18</v>
      </c>
      <c r="D21452" s="513" t="s">
        <v>469</v>
      </c>
      <c r="E21452" s="514">
        <v>0.05</v>
      </c>
      <c r="F21452" s="513">
        <v>60</v>
      </c>
      <c r="G21452" s="515">
        <v>15.143478463950208</v>
      </c>
      <c r="H21452" s="515">
        <v>1.2835497368337083</v>
      </c>
    </row>
    <row r="21453" spans="1:8">
      <c r="A21453" s="513" t="str">
        <f t="shared" si="335"/>
        <v>BrasilMujer2045-20500.0561</v>
      </c>
      <c r="B21453" s="513" t="s">
        <v>475</v>
      </c>
      <c r="C21453" s="513" t="s">
        <v>18</v>
      </c>
      <c r="D21453" s="513" t="s">
        <v>469</v>
      </c>
      <c r="E21453" s="514">
        <v>0.05</v>
      </c>
      <c r="F21453" s="513">
        <v>61</v>
      </c>
      <c r="G21453" s="515">
        <v>14.920312336829658</v>
      </c>
      <c r="H21453" s="515">
        <v>1.3051609662547929</v>
      </c>
    </row>
    <row r="21454" spans="1:8">
      <c r="A21454" s="513" t="str">
        <f t="shared" si="335"/>
        <v>BrasilMujer2045-20500.0562</v>
      </c>
      <c r="B21454" s="513" t="s">
        <v>475</v>
      </c>
      <c r="C21454" s="513" t="s">
        <v>18</v>
      </c>
      <c r="D21454" s="513" t="s">
        <v>469</v>
      </c>
      <c r="E21454" s="514">
        <v>0.05</v>
      </c>
      <c r="F21454" s="513">
        <v>62</v>
      </c>
      <c r="G21454" s="515">
        <v>14.689959901586597</v>
      </c>
      <c r="H21454" s="515">
        <v>1.3266215854746057</v>
      </c>
    </row>
    <row r="21455" spans="1:8">
      <c r="A21455" s="513" t="str">
        <f t="shared" si="335"/>
        <v>BrasilMujer2045-20500.0563</v>
      </c>
      <c r="B21455" s="513" t="s">
        <v>475</v>
      </c>
      <c r="C21455" s="513" t="s">
        <v>18</v>
      </c>
      <c r="D21455" s="513" t="s">
        <v>469</v>
      </c>
      <c r="E21455" s="514">
        <v>0.05</v>
      </c>
      <c r="F21455" s="513">
        <v>63</v>
      </c>
      <c r="G21455" s="515">
        <v>14.451862067079576</v>
      </c>
      <c r="H21455" s="515">
        <v>1.3481887271766559</v>
      </c>
    </row>
    <row r="21456" spans="1:8">
      <c r="A21456" s="513" t="str">
        <f t="shared" si="335"/>
        <v>BrasilMujer2045-20500.0564</v>
      </c>
      <c r="B21456" s="513" t="s">
        <v>475</v>
      </c>
      <c r="C21456" s="513" t="s">
        <v>18</v>
      </c>
      <c r="D21456" s="513" t="s">
        <v>469</v>
      </c>
      <c r="E21456" s="514">
        <v>0.05</v>
      </c>
      <c r="F21456" s="513">
        <v>64</v>
      </c>
      <c r="G21456" s="515">
        <v>14.208592772269048</v>
      </c>
      <c r="H21456" s="515">
        <v>1.3677040920980021</v>
      </c>
    </row>
    <row r="21457" spans="1:8">
      <c r="A21457" s="513" t="str">
        <f t="shared" si="335"/>
        <v>BrasilMujer2045-20500.0565</v>
      </c>
      <c r="B21457" s="513" t="s">
        <v>475</v>
      </c>
      <c r="C21457" s="513" t="s">
        <v>18</v>
      </c>
      <c r="D21457" s="513" t="s">
        <v>469</v>
      </c>
      <c r="E21457" s="514">
        <v>0.05</v>
      </c>
      <c r="F21457" s="513">
        <v>65</v>
      </c>
      <c r="G21457" s="515">
        <v>13.959581005291582</v>
      </c>
      <c r="H21457" s="515">
        <v>1.3854461303582015</v>
      </c>
    </row>
    <row r="21458" spans="1:8">
      <c r="A21458" s="513" t="str">
        <f t="shared" si="335"/>
        <v>BrasilMujer2045-20500.0566</v>
      </c>
      <c r="B21458" s="513" t="s">
        <v>475</v>
      </c>
      <c r="C21458" s="513" t="s">
        <v>18</v>
      </c>
      <c r="D21458" s="513" t="s">
        <v>469</v>
      </c>
      <c r="E21458" s="514">
        <v>0.05</v>
      </c>
      <c r="F21458" s="513">
        <v>66</v>
      </c>
      <c r="G21458" s="515">
        <v>13.704213132022909</v>
      </c>
      <c r="H21458" s="515">
        <v>1.4025563107607713</v>
      </c>
    </row>
    <row r="21459" spans="1:8">
      <c r="A21459" s="513" t="str">
        <f t="shared" si="335"/>
        <v>BrasilMujer2045-20500.0567</v>
      </c>
      <c r="B21459" s="513" t="s">
        <v>475</v>
      </c>
      <c r="C21459" s="513" t="s">
        <v>18</v>
      </c>
      <c r="D21459" s="513" t="s">
        <v>469</v>
      </c>
      <c r="E21459" s="514">
        <v>0.05</v>
      </c>
      <c r="F21459" s="513">
        <v>67</v>
      </c>
      <c r="G21459" s="515">
        <v>13.441829022454584</v>
      </c>
      <c r="H21459" s="515">
        <v>1.4194051107879622</v>
      </c>
    </row>
    <row r="21460" spans="1:8">
      <c r="A21460" s="513" t="str">
        <f t="shared" si="335"/>
        <v>BrasilMujer2045-20500.0568</v>
      </c>
      <c r="B21460" s="513" t="s">
        <v>475</v>
      </c>
      <c r="C21460" s="513" t="s">
        <v>18</v>
      </c>
      <c r="D21460" s="513" t="s">
        <v>469</v>
      </c>
      <c r="E21460" s="514">
        <v>0.05</v>
      </c>
      <c r="F21460" s="513">
        <v>68</v>
      </c>
      <c r="G21460" s="515">
        <v>13.171717811068303</v>
      </c>
      <c r="H21460" s="515">
        <v>1.4363992186088743</v>
      </c>
    </row>
    <row r="21461" spans="1:8">
      <c r="A21461" s="513" t="str">
        <f t="shared" si="335"/>
        <v>BrasilMujer2045-20500.0569</v>
      </c>
      <c r="B21461" s="513" t="s">
        <v>475</v>
      </c>
      <c r="C21461" s="513" t="s">
        <v>18</v>
      </c>
      <c r="D21461" s="513" t="s">
        <v>469</v>
      </c>
      <c r="E21461" s="514">
        <v>0.05</v>
      </c>
      <c r="F21461" s="513">
        <v>69</v>
      </c>
      <c r="G21461" s="515">
        <v>12.898198397035783</v>
      </c>
      <c r="H21461" s="515">
        <v>1.4502734164302662</v>
      </c>
    </row>
    <row r="21462" spans="1:8">
      <c r="A21462" s="513" t="str">
        <f t="shared" si="335"/>
        <v>BrasilMujer2045-20500.0570</v>
      </c>
      <c r="B21462" s="513" t="s">
        <v>475</v>
      </c>
      <c r="C21462" s="513" t="s">
        <v>18</v>
      </c>
      <c r="D21462" s="513" t="s">
        <v>469</v>
      </c>
      <c r="E21462" s="514">
        <v>0.05</v>
      </c>
      <c r="F21462" s="513">
        <v>70</v>
      </c>
      <c r="G21462" s="515">
        <v>12.62053534463676</v>
      </c>
      <c r="H21462" s="515">
        <v>1.4614715285477029</v>
      </c>
    </row>
    <row r="21463" spans="1:8">
      <c r="A21463" s="513" t="str">
        <f t="shared" si="335"/>
        <v>BrasilMujer2045-20500.0571</v>
      </c>
      <c r="B21463" s="513" t="s">
        <v>475</v>
      </c>
      <c r="C21463" s="513" t="s">
        <v>18</v>
      </c>
      <c r="D21463" s="513" t="s">
        <v>469</v>
      </c>
      <c r="E21463" s="514">
        <v>0.05</v>
      </c>
      <c r="F21463" s="513">
        <v>71</v>
      </c>
      <c r="G21463" s="515">
        <v>12.337935793792438</v>
      </c>
      <c r="H21463" s="515">
        <v>1.4716983666611516</v>
      </c>
    </row>
    <row r="21464" spans="1:8">
      <c r="A21464" s="513" t="str">
        <f t="shared" si="335"/>
        <v>BrasilMujer2045-20500.0572</v>
      </c>
      <c r="B21464" s="513" t="s">
        <v>475</v>
      </c>
      <c r="C21464" s="513" t="s">
        <v>18</v>
      </c>
      <c r="D21464" s="513" t="s">
        <v>469</v>
      </c>
      <c r="E21464" s="514">
        <v>0.05</v>
      </c>
      <c r="F21464" s="513">
        <v>72</v>
      </c>
      <c r="G21464" s="515">
        <v>12.049542785883091</v>
      </c>
      <c r="H21464" s="515">
        <v>1.4815135181287664</v>
      </c>
    </row>
    <row r="21465" spans="1:8">
      <c r="A21465" s="513" t="str">
        <f t="shared" si="335"/>
        <v>BrasilMujer2045-20500.0573</v>
      </c>
      <c r="B21465" s="513" t="s">
        <v>475</v>
      </c>
      <c r="C21465" s="513" t="s">
        <v>18</v>
      </c>
      <c r="D21465" s="513" t="s">
        <v>469</v>
      </c>
      <c r="E21465" s="514">
        <v>0.05</v>
      </c>
      <c r="F21465" s="513">
        <v>73</v>
      </c>
      <c r="G21465" s="515">
        <v>11.754427831070974</v>
      </c>
      <c r="H21465" s="515">
        <v>1.4915332432419295</v>
      </c>
    </row>
    <row r="21466" spans="1:8">
      <c r="A21466" s="513" t="str">
        <f t="shared" si="335"/>
        <v>BrasilMujer2045-20500.0574</v>
      </c>
      <c r="B21466" s="513" t="s">
        <v>475</v>
      </c>
      <c r="C21466" s="513" t="s">
        <v>18</v>
      </c>
      <c r="D21466" s="513" t="s">
        <v>469</v>
      </c>
      <c r="E21466" s="514">
        <v>0.05</v>
      </c>
      <c r="F21466" s="513">
        <v>74</v>
      </c>
      <c r="G21466" s="515">
        <v>11.460792489907856</v>
      </c>
      <c r="H21466" s="515">
        <v>1.496091943346133</v>
      </c>
    </row>
    <row r="21467" spans="1:8">
      <c r="A21467" s="513" t="str">
        <f t="shared" si="335"/>
        <v>BrasilMujer2045-20500.0575</v>
      </c>
      <c r="B21467" s="513" t="s">
        <v>475</v>
      </c>
      <c r="C21467" s="513" t="s">
        <v>18</v>
      </c>
      <c r="D21467" s="513" t="s">
        <v>469</v>
      </c>
      <c r="E21467" s="514">
        <v>0.05</v>
      </c>
      <c r="F21467" s="513">
        <v>75</v>
      </c>
      <c r="G21467" s="515">
        <v>11.167692538384776</v>
      </c>
      <c r="H21467" s="515">
        <v>1.4958114061015726</v>
      </c>
    </row>
    <row r="21468" spans="1:8">
      <c r="A21468" s="513" t="str">
        <f t="shared" si="335"/>
        <v>BrasilMujer2045-20500.0576</v>
      </c>
      <c r="B21468" s="513" t="s">
        <v>475</v>
      </c>
      <c r="C21468" s="513" t="s">
        <v>18</v>
      </c>
      <c r="D21468" s="513" t="s">
        <v>469</v>
      </c>
      <c r="E21468" s="514">
        <v>0.05</v>
      </c>
      <c r="F21468" s="513">
        <v>76</v>
      </c>
      <c r="G21468" s="515">
        <v>10.87412101090027</v>
      </c>
      <c r="H21468" s="515">
        <v>1.4943387063723816</v>
      </c>
    </row>
    <row r="21469" spans="1:8">
      <c r="A21469" s="513" t="str">
        <f t="shared" si="335"/>
        <v>BrasilMujer2045-20500.0577</v>
      </c>
      <c r="B21469" s="513" t="s">
        <v>475</v>
      </c>
      <c r="C21469" s="513" t="s">
        <v>18</v>
      </c>
      <c r="D21469" s="513" t="s">
        <v>469</v>
      </c>
      <c r="E21469" s="514">
        <v>0.05</v>
      </c>
      <c r="F21469" s="513">
        <v>77</v>
      </c>
      <c r="G21469" s="515">
        <v>10.578996533983451</v>
      </c>
      <c r="H21469" s="515">
        <v>1.4923598797225899</v>
      </c>
    </row>
    <row r="21470" spans="1:8">
      <c r="A21470" s="513" t="str">
        <f t="shared" si="335"/>
        <v>BrasilMujer2045-20500.0578</v>
      </c>
      <c r="B21470" s="513" t="s">
        <v>475</v>
      </c>
      <c r="C21470" s="513" t="s">
        <v>18</v>
      </c>
      <c r="D21470" s="513" t="s">
        <v>469</v>
      </c>
      <c r="E21470" s="514">
        <v>0.05</v>
      </c>
      <c r="F21470" s="513">
        <v>78</v>
      </c>
      <c r="G21470" s="515">
        <v>10.281150120226879</v>
      </c>
      <c r="H21470" s="515">
        <v>1.4905880568931793</v>
      </c>
    </row>
    <row r="21471" spans="1:8">
      <c r="A21471" s="513" t="str">
        <f t="shared" si="335"/>
        <v>BrasilMujer2045-20500.0579</v>
      </c>
      <c r="B21471" s="513" t="s">
        <v>475</v>
      </c>
      <c r="C21471" s="513" t="s">
        <v>18</v>
      </c>
      <c r="D21471" s="513" t="s">
        <v>469</v>
      </c>
      <c r="E21471" s="514">
        <v>0.05</v>
      </c>
      <c r="F21471" s="513">
        <v>79</v>
      </c>
      <c r="G21471" s="515">
        <v>9.9920881290229815</v>
      </c>
      <c r="H21471" s="515">
        <v>1.481401944771439</v>
      </c>
    </row>
    <row r="21472" spans="1:8">
      <c r="A21472" s="513" t="str">
        <f t="shared" si="335"/>
        <v>BrasilMujer2045-20500.0580</v>
      </c>
      <c r="B21472" s="513" t="s">
        <v>475</v>
      </c>
      <c r="C21472" s="513" t="s">
        <v>18</v>
      </c>
      <c r="D21472" s="513" t="s">
        <v>469</v>
      </c>
      <c r="E21472" s="514">
        <v>0.05</v>
      </c>
      <c r="F21472" s="513">
        <v>80</v>
      </c>
      <c r="G21472" s="515">
        <v>9.7107302410202099</v>
      </c>
      <c r="H21472" s="515">
        <v>1.465073678082391</v>
      </c>
    </row>
    <row r="21473" spans="1:8">
      <c r="A21473" s="513" t="str">
        <f t="shared" si="335"/>
        <v>BrasilMujer2045-20500.0581</v>
      </c>
      <c r="B21473" s="513" t="s">
        <v>475</v>
      </c>
      <c r="C21473" s="513" t="s">
        <v>18</v>
      </c>
      <c r="D21473" s="513" t="s">
        <v>469</v>
      </c>
      <c r="E21473" s="514">
        <v>0.05</v>
      </c>
      <c r="F21473" s="513">
        <v>81</v>
      </c>
      <c r="G21473" s="515">
        <v>9.4359776664274619</v>
      </c>
      <c r="H21473" s="515">
        <v>1.4326858595502676</v>
      </c>
    </row>
    <row r="21474" spans="1:8">
      <c r="A21474" s="513" t="str">
        <f t="shared" si="335"/>
        <v>BrasilMujer2045-20500.0582</v>
      </c>
      <c r="B21474" s="513" t="s">
        <v>475</v>
      </c>
      <c r="C21474" s="513" t="s">
        <v>18</v>
      </c>
      <c r="D21474" s="513" t="s">
        <v>469</v>
      </c>
      <c r="E21474" s="514">
        <v>0.05</v>
      </c>
      <c r="F21474" s="513">
        <v>82</v>
      </c>
      <c r="G21474" s="515">
        <v>9.1666979283712475</v>
      </c>
      <c r="H21474" s="515">
        <v>1.3939167681797759</v>
      </c>
    </row>
    <row r="21475" spans="1:8">
      <c r="A21475" s="513" t="str">
        <f t="shared" si="335"/>
        <v>BrasilMujer2045-20500.0583</v>
      </c>
      <c r="B21475" s="513" t="s">
        <v>475</v>
      </c>
      <c r="C21475" s="513" t="s">
        <v>18</v>
      </c>
      <c r="D21475" s="513" t="s">
        <v>469</v>
      </c>
      <c r="E21475" s="514">
        <v>0.05</v>
      </c>
      <c r="F21475" s="513">
        <v>83</v>
      </c>
      <c r="G21475" s="515">
        <v>8.9017076811939475</v>
      </c>
      <c r="H21475" s="515">
        <v>1.3495020074259056</v>
      </c>
    </row>
    <row r="21476" spans="1:8">
      <c r="A21476" s="513" t="str">
        <f t="shared" si="335"/>
        <v>BrasilMujer2045-20500.0584</v>
      </c>
      <c r="B21476" s="513" t="s">
        <v>475</v>
      </c>
      <c r="C21476" s="513" t="s">
        <v>18</v>
      </c>
      <c r="D21476" s="513" t="s">
        <v>469</v>
      </c>
      <c r="E21476" s="514">
        <v>0.05</v>
      </c>
      <c r="F21476" s="513">
        <v>84</v>
      </c>
      <c r="G21476" s="515">
        <v>8.6015647296748217</v>
      </c>
      <c r="H21476" s="515">
        <v>1.3239057002780952</v>
      </c>
    </row>
    <row r="21477" spans="1:8">
      <c r="A21477" s="513" t="str">
        <f t="shared" si="335"/>
        <v>BrasilMujer2045-20500.0585</v>
      </c>
      <c r="B21477" s="513" t="s">
        <v>475</v>
      </c>
      <c r="C21477" s="513" t="s">
        <v>18</v>
      </c>
      <c r="D21477" s="513" t="s">
        <v>469</v>
      </c>
      <c r="E21477" s="514">
        <v>0.05</v>
      </c>
      <c r="F21477" s="513">
        <v>85</v>
      </c>
      <c r="G21477" s="515">
        <v>8.3022570085172447</v>
      </c>
      <c r="H21477" s="515">
        <v>1.2961559673366274</v>
      </c>
    </row>
    <row r="21478" spans="1:8">
      <c r="A21478" s="513" t="str">
        <f t="shared" si="335"/>
        <v>BrasilMujer2045-20500.0586</v>
      </c>
      <c r="B21478" s="513" t="s">
        <v>475</v>
      </c>
      <c r="C21478" s="513" t="s">
        <v>18</v>
      </c>
      <c r="D21478" s="513" t="s">
        <v>469</v>
      </c>
      <c r="E21478" s="514">
        <v>0.05</v>
      </c>
      <c r="F21478" s="513">
        <v>86</v>
      </c>
      <c r="G21478" s="515">
        <v>8.0042668772092807</v>
      </c>
      <c r="H21478" s="515">
        <v>1.266349681841396</v>
      </c>
    </row>
    <row r="21479" spans="1:8">
      <c r="A21479" s="513" t="str">
        <f t="shared" si="335"/>
        <v>BrasilMujer2045-20500.0587</v>
      </c>
      <c r="B21479" s="513" t="s">
        <v>475</v>
      </c>
      <c r="C21479" s="513" t="s">
        <v>18</v>
      </c>
      <c r="D21479" s="513" t="s">
        <v>469</v>
      </c>
      <c r="E21479" s="514">
        <v>0.05</v>
      </c>
      <c r="F21479" s="513">
        <v>87</v>
      </c>
      <c r="G21479" s="515">
        <v>7.7080792077894182</v>
      </c>
      <c r="H21479" s="515">
        <v>1.2345956211400719</v>
      </c>
    </row>
    <row r="21480" spans="1:8">
      <c r="A21480" s="513" t="str">
        <f t="shared" si="335"/>
        <v>BrasilMujer2045-20500.0588</v>
      </c>
      <c r="B21480" s="513" t="s">
        <v>475</v>
      </c>
      <c r="C21480" s="513" t="s">
        <v>18</v>
      </c>
      <c r="D21480" s="513" t="s">
        <v>469</v>
      </c>
      <c r="E21480" s="514">
        <v>0.05</v>
      </c>
      <c r="F21480" s="513">
        <v>88</v>
      </c>
      <c r="G21480" s="515">
        <v>7.4141785101883988</v>
      </c>
      <c r="H21480" s="515">
        <v>1.2010134400471395</v>
      </c>
    </row>
    <row r="21481" spans="1:8">
      <c r="A21481" s="513" t="str">
        <f t="shared" si="335"/>
        <v>BrasilMujer2045-20500.0589</v>
      </c>
      <c r="B21481" s="513" t="s">
        <v>475</v>
      </c>
      <c r="C21481" s="513" t="s">
        <v>18</v>
      </c>
      <c r="D21481" s="513" t="s">
        <v>469</v>
      </c>
      <c r="E21481" s="514">
        <v>0.05</v>
      </c>
      <c r="F21481" s="513">
        <v>89</v>
      </c>
      <c r="G21481" s="515">
        <v>7.1230459312178427</v>
      </c>
      <c r="H21481" s="515">
        <v>1.165732560340565</v>
      </c>
    </row>
    <row r="21482" spans="1:8">
      <c r="A21482" s="513" t="str">
        <f t="shared" si="335"/>
        <v>BrasilMujer2045-20500.0590</v>
      </c>
      <c r="B21482" s="513" t="s">
        <v>475</v>
      </c>
      <c r="C21482" s="513" t="s">
        <v>18</v>
      </c>
      <c r="D21482" s="513" t="s">
        <v>469</v>
      </c>
      <c r="E21482" s="514">
        <v>0.05</v>
      </c>
      <c r="F21482" s="513">
        <v>90</v>
      </c>
      <c r="G21482" s="515">
        <v>6.8351561613273493</v>
      </c>
      <c r="H21482" s="515">
        <v>1.1288908536336804</v>
      </c>
    </row>
    <row r="21483" spans="1:8">
      <c r="A21483" s="513" t="str">
        <f t="shared" si="335"/>
        <v>BrasilMujer2045-20500.0591</v>
      </c>
      <c r="B21483" s="513" t="s">
        <v>475</v>
      </c>
      <c r="C21483" s="513" t="s">
        <v>18</v>
      </c>
      <c r="D21483" s="513" t="s">
        <v>469</v>
      </c>
      <c r="E21483" s="514">
        <v>0.05</v>
      </c>
      <c r="F21483" s="513">
        <v>91</v>
      </c>
      <c r="G21483" s="515">
        <v>6.5509743776023166</v>
      </c>
      <c r="H21483" s="515">
        <v>1.090633198375875</v>
      </c>
    </row>
    <row r="21484" spans="1:8">
      <c r="A21484" s="513" t="str">
        <f t="shared" si="335"/>
        <v>BrasilMujer2045-20500.0592</v>
      </c>
      <c r="B21484" s="513" t="s">
        <v>475</v>
      </c>
      <c r="C21484" s="513" t="s">
        <v>18</v>
      </c>
      <c r="D21484" s="513" t="s">
        <v>469</v>
      </c>
      <c r="E21484" s="514">
        <v>0.05</v>
      </c>
      <c r="F21484" s="513">
        <v>92</v>
      </c>
      <c r="G21484" s="515">
        <v>6.2709531518846724</v>
      </c>
      <c r="H21484" s="515">
        <v>1.0511099389559941</v>
      </c>
    </row>
    <row r="21485" spans="1:8">
      <c r="A21485" s="513" t="str">
        <f t="shared" si="335"/>
        <v>BrasilMujer2045-20500.0593</v>
      </c>
      <c r="B21485" s="513" t="s">
        <v>475</v>
      </c>
      <c r="C21485" s="513" t="s">
        <v>18</v>
      </c>
      <c r="D21485" s="513" t="s">
        <v>469</v>
      </c>
      <c r="E21485" s="514">
        <v>0.05</v>
      </c>
      <c r="F21485" s="513">
        <v>93</v>
      </c>
      <c r="G21485" s="515">
        <v>5.9955294016467837</v>
      </c>
      <c r="H21485" s="515">
        <v>1.0104752255718588</v>
      </c>
    </row>
    <row r="21486" spans="1:8">
      <c r="A21486" s="513" t="str">
        <f t="shared" si="335"/>
        <v>BrasilMujer2045-20500.0594</v>
      </c>
      <c r="B21486" s="513" t="s">
        <v>475</v>
      </c>
      <c r="C21486" s="513" t="s">
        <v>18</v>
      </c>
      <c r="D21486" s="513" t="s">
        <v>469</v>
      </c>
      <c r="E21486" s="514">
        <v>0.05</v>
      </c>
      <c r="F21486" s="513">
        <v>94</v>
      </c>
      <c r="G21486" s="515">
        <v>5.7251213483157812</v>
      </c>
      <c r="H21486" s="515">
        <v>0.96888530492876235</v>
      </c>
    </row>
    <row r="21487" spans="1:8">
      <c r="A21487" s="513" t="str">
        <f t="shared" si="335"/>
        <v>BrasilMujer2045-20500.0595</v>
      </c>
      <c r="B21487" s="513" t="s">
        <v>475</v>
      </c>
      <c r="C21487" s="513" t="s">
        <v>18</v>
      </c>
      <c r="D21487" s="513" t="s">
        <v>469</v>
      </c>
      <c r="E21487" s="514">
        <v>0.05</v>
      </c>
      <c r="F21487" s="513">
        <v>95</v>
      </c>
      <c r="G21487" s="515">
        <v>5.4601257534390513</v>
      </c>
      <c r="H21487" s="515">
        <v>0.92649672056723098</v>
      </c>
    </row>
    <row r="21488" spans="1:8">
      <c r="A21488" s="513" t="str">
        <f t="shared" si="335"/>
        <v>BrasilMujer2045-20500.0596</v>
      </c>
      <c r="B21488" s="513" t="s">
        <v>475</v>
      </c>
      <c r="C21488" s="513" t="s">
        <v>18</v>
      </c>
      <c r="D21488" s="513" t="s">
        <v>469</v>
      </c>
      <c r="E21488" s="514">
        <v>0.05</v>
      </c>
      <c r="F21488" s="513">
        <v>96</v>
      </c>
      <c r="G21488" s="515">
        <v>5.2009150734173009</v>
      </c>
      <c r="H21488" s="515">
        <v>0.88346455543604319</v>
      </c>
    </row>
    <row r="21489" spans="1:8">
      <c r="A21489" s="513" t="str">
        <f t="shared" si="335"/>
        <v>BrasilMujer2045-20500.0597</v>
      </c>
      <c r="B21489" s="513" t="s">
        <v>475</v>
      </c>
      <c r="C21489" s="513" t="s">
        <v>18</v>
      </c>
      <c r="D21489" s="513" t="s">
        <v>469</v>
      </c>
      <c r="E21489" s="514">
        <v>0.05</v>
      </c>
      <c r="F21489" s="513">
        <v>97</v>
      </c>
      <c r="G21489" s="515">
        <v>4.9478349654056331</v>
      </c>
      <c r="H21489" s="515">
        <v>0.839940551527526</v>
      </c>
    </row>
    <row r="21490" spans="1:8">
      <c r="A21490" s="513" t="str">
        <f t="shared" si="335"/>
        <v>BrasilMujer2045-20500.0598</v>
      </c>
      <c r="B21490" s="513" t="s">
        <v>475</v>
      </c>
      <c r="C21490" s="513" t="s">
        <v>18</v>
      </c>
      <c r="D21490" s="513" t="s">
        <v>469</v>
      </c>
      <c r="E21490" s="514">
        <v>0.05</v>
      </c>
      <c r="F21490" s="513">
        <v>98</v>
      </c>
      <c r="G21490" s="515">
        <v>4.7012019406585095</v>
      </c>
      <c r="H21490" s="515">
        <v>0.79607133877794534</v>
      </c>
    </row>
    <row r="21491" spans="1:8">
      <c r="A21491" s="513" t="str">
        <f t="shared" si="335"/>
        <v>BrasilMujer2045-20500.0599</v>
      </c>
      <c r="B21491" s="513" t="s">
        <v>475</v>
      </c>
      <c r="C21491" s="513" t="s">
        <v>18</v>
      </c>
      <c r="D21491" s="513" t="s">
        <v>469</v>
      </c>
      <c r="E21491" s="514">
        <v>0.05</v>
      </c>
      <c r="F21491" s="513">
        <v>99</v>
      </c>
      <c r="G21491" s="515">
        <v>4.4613010339045953</v>
      </c>
      <c r="H21491" s="515">
        <v>0.75199659582560752</v>
      </c>
    </row>
    <row r="21492" spans="1:8">
      <c r="A21492" s="513" t="str">
        <f t="shared" si="335"/>
        <v>BrasilMujer2045-20500.05100</v>
      </c>
      <c r="B21492" s="513" t="s">
        <v>475</v>
      </c>
      <c r="C21492" s="513" t="s">
        <v>18</v>
      </c>
      <c r="D21492" s="513" t="s">
        <v>469</v>
      </c>
      <c r="E21492" s="514">
        <v>0.05</v>
      </c>
      <c r="F21492" s="513">
        <v>100</v>
      </c>
      <c r="G21492" s="515">
        <v>4.2283837931120631</v>
      </c>
      <c r="H21492" s="515">
        <v>0.70784728932405416</v>
      </c>
    </row>
    <row r="21493" spans="1:8">
      <c r="A21493" s="513" t="str">
        <f t="shared" si="335"/>
        <v>BrasilMujer2045-20500.05101</v>
      </c>
      <c r="B21493" s="513" t="s">
        <v>475</v>
      </c>
      <c r="C21493" s="513" t="s">
        <v>18</v>
      </c>
      <c r="D21493" s="513" t="s">
        <v>469</v>
      </c>
      <c r="E21493" s="514">
        <v>0.05</v>
      </c>
      <c r="F21493" s="513">
        <v>101</v>
      </c>
      <c r="G21493" s="515">
        <v>4.0026663000292046</v>
      </c>
      <c r="H21493" s="515">
        <v>0.66374377867004986</v>
      </c>
    </row>
    <row r="21494" spans="1:8">
      <c r="A21494" s="513" t="str">
        <f t="shared" si="335"/>
        <v>BrasilMujer2045-20500.05102</v>
      </c>
      <c r="B21494" s="513" t="s">
        <v>475</v>
      </c>
      <c r="C21494" s="513" t="s">
        <v>18</v>
      </c>
      <c r="D21494" s="513" t="s">
        <v>469</v>
      </c>
      <c r="E21494" s="514">
        <v>0.05</v>
      </c>
      <c r="F21494" s="513">
        <v>102</v>
      </c>
      <c r="G21494" s="515">
        <v>3.784326957177532</v>
      </c>
      <c r="H21494" s="515">
        <v>0.61979402071585032</v>
      </c>
    </row>
    <row r="21495" spans="1:8">
      <c r="A21495" s="513" t="str">
        <f t="shared" si="335"/>
        <v>BrasilMujer2045-20500.05103</v>
      </c>
      <c r="B21495" s="513" t="s">
        <v>475</v>
      </c>
      <c r="C21495" s="513" t="s">
        <v>18</v>
      </c>
      <c r="D21495" s="513" t="s">
        <v>469</v>
      </c>
      <c r="E21495" s="514">
        <v>0.05</v>
      </c>
      <c r="F21495" s="513">
        <v>103</v>
      </c>
      <c r="G21495" s="515">
        <v>3.5735038341937568</v>
      </c>
      <c r="H21495" s="515">
        <v>0.57609140182357055</v>
      </c>
    </row>
    <row r="21496" spans="1:8">
      <c r="A21496" s="513" t="str">
        <f t="shared" si="335"/>
        <v>BrasilMujer2045-20500.05104</v>
      </c>
      <c r="B21496" s="513" t="s">
        <v>475</v>
      </c>
      <c r="C21496" s="513" t="s">
        <v>18</v>
      </c>
      <c r="D21496" s="513" t="s">
        <v>469</v>
      </c>
      <c r="E21496" s="514">
        <v>0.05</v>
      </c>
      <c r="F21496" s="513">
        <v>104</v>
      </c>
      <c r="G21496" s="515">
        <v>3.3702912378195831</v>
      </c>
      <c r="H21496" s="515">
        <v>0.53271234224810993</v>
      </c>
    </row>
    <row r="21497" spans="1:8">
      <c r="A21497" s="513" t="str">
        <f t="shared" si="335"/>
        <v>BrasilMujer2045-20500.05105</v>
      </c>
      <c r="B21497" s="513" t="s">
        <v>475</v>
      </c>
      <c r="C21497" s="513" t="s">
        <v>18</v>
      </c>
      <c r="D21497" s="513" t="s">
        <v>469</v>
      </c>
      <c r="E21497" s="514">
        <v>0.05</v>
      </c>
      <c r="F21497" s="513">
        <v>105</v>
      </c>
      <c r="G21497" s="515">
        <v>3.1747338126388178</v>
      </c>
      <c r="H21497" s="515">
        <v>0.48971272915822406</v>
      </c>
    </row>
    <row r="21498" spans="1:8">
      <c r="A21498" s="513" t="str">
        <f t="shared" si="335"/>
        <v>BrasilMujer2045-20500.05106</v>
      </c>
      <c r="B21498" s="513" t="s">
        <v>475</v>
      </c>
      <c r="C21498" s="513" t="s">
        <v>18</v>
      </c>
      <c r="D21498" s="513" t="s">
        <v>469</v>
      </c>
      <c r="E21498" s="514">
        <v>0.05</v>
      </c>
      <c r="F21498" s="513">
        <v>106</v>
      </c>
      <c r="G21498" s="515">
        <v>2.9868164983344561</v>
      </c>
      <c r="H21498" s="515">
        <v>0.44712229802725445</v>
      </c>
    </row>
    <row r="21499" spans="1:8">
      <c r="A21499" s="513" t="str">
        <f t="shared" si="335"/>
        <v>BrasilMujer2045-20500.05107</v>
      </c>
      <c r="B21499" s="513" t="s">
        <v>475</v>
      </c>
      <c r="C21499" s="513" t="s">
        <v>18</v>
      </c>
      <c r="D21499" s="513" t="s">
        <v>469</v>
      </c>
      <c r="E21499" s="514">
        <v>0.05</v>
      </c>
      <c r="F21499" s="513">
        <v>107</v>
      </c>
      <c r="G21499" s="515">
        <v>2.8064455413620477</v>
      </c>
      <c r="H21499" s="515">
        <v>0.40493358065811563</v>
      </c>
    </row>
    <row r="21500" spans="1:8">
      <c r="A21500" s="513" t="str">
        <f t="shared" si="335"/>
        <v>BrasilMujer2045-20500.05108</v>
      </c>
      <c r="B21500" s="513" t="s">
        <v>475</v>
      </c>
      <c r="C21500" s="513" t="s">
        <v>18</v>
      </c>
      <c r="D21500" s="513" t="s">
        <v>469</v>
      </c>
      <c r="E21500" s="514">
        <v>0.05</v>
      </c>
      <c r="F21500" s="513">
        <v>108</v>
      </c>
      <c r="G21500" s="515">
        <v>2.633411971618421</v>
      </c>
      <c r="H21500" s="515">
        <v>0.36307695400542356</v>
      </c>
    </row>
    <row r="21501" spans="1:8">
      <c r="A21501" s="513" t="str">
        <f t="shared" si="335"/>
        <v>BrasilMujer2045-20500.05109</v>
      </c>
      <c r="B21501" s="513" t="s">
        <v>475</v>
      </c>
      <c r="C21501" s="513" t="s">
        <v>18</v>
      </c>
      <c r="D21501" s="513" t="s">
        <v>469</v>
      </c>
      <c r="E21501" s="514">
        <v>0.05</v>
      </c>
      <c r="F21501" s="513">
        <v>109</v>
      </c>
      <c r="G21501" s="515">
        <v>2.4673168710182347</v>
      </c>
      <c r="H21501" s="515">
        <v>0.3213575201276635</v>
      </c>
    </row>
    <row r="21502" spans="1:8">
      <c r="A21502" s="513" t="str">
        <f t="shared" si="335"/>
        <v>BrasilMujer2045-20500.05110</v>
      </c>
      <c r="B21502" s="513" t="s">
        <v>475</v>
      </c>
      <c r="C21502" s="513" t="s">
        <v>18</v>
      </c>
      <c r="D21502" s="513" t="s">
        <v>469</v>
      </c>
      <c r="E21502" s="514">
        <v>0.05</v>
      </c>
      <c r="F21502" s="513">
        <v>110</v>
      </c>
      <c r="G21502" s="515">
        <v>2.307413360954377</v>
      </c>
      <c r="H21502" s="515">
        <v>0.27927766775884433</v>
      </c>
    </row>
    <row r="21503" spans="1:8">
      <c r="A21503" s="513" t="str">
        <f t="shared" si="335"/>
        <v>BrasilMujer2045-20500.05111</v>
      </c>
      <c r="B21503" s="513" t="s">
        <v>475</v>
      </c>
      <c r="C21503" s="513" t="s">
        <v>18</v>
      </c>
      <c r="D21503" s="513" t="s">
        <v>469</v>
      </c>
      <c r="E21503" s="514">
        <v>0.05</v>
      </c>
      <c r="F21503" s="513">
        <v>111</v>
      </c>
      <c r="G21503" s="515">
        <v>2.1211700458599352</v>
      </c>
      <c r="H21503" s="515">
        <v>0.23549080625009838</v>
      </c>
    </row>
    <row r="21504" spans="1:8">
      <c r="A21504" s="513" t="str">
        <f t="shared" si="335"/>
        <v>BrasilMujer2045-20500.05112</v>
      </c>
      <c r="B21504" s="513" t="s">
        <v>475</v>
      </c>
      <c r="C21504" s="513" t="s">
        <v>18</v>
      </c>
      <c r="D21504" s="513" t="s">
        <v>469</v>
      </c>
      <c r="E21504" s="514">
        <v>0.05</v>
      </c>
      <c r="F21504" s="513">
        <v>112</v>
      </c>
      <c r="G21504" s="515">
        <v>1.9449520578134076</v>
      </c>
      <c r="H21504" s="515">
        <v>0.18599989695718278</v>
      </c>
    </row>
    <row r="21505" spans="1:8">
      <c r="A21505" s="513" t="str">
        <f t="shared" si="335"/>
        <v>BrasilMujer2045-20500.05113</v>
      </c>
      <c r="B21505" s="513" t="s">
        <v>475</v>
      </c>
      <c r="C21505" s="513" t="s">
        <v>18</v>
      </c>
      <c r="D21505" s="513" t="s">
        <v>469</v>
      </c>
      <c r="E21505" s="514">
        <v>0.05</v>
      </c>
      <c r="F21505" s="513">
        <v>113</v>
      </c>
      <c r="G21505" s="515">
        <v>1.7413568064730998</v>
      </c>
      <c r="H21505" s="515">
        <v>0.11823794259093408</v>
      </c>
    </row>
    <row r="21506" spans="1:8">
      <c r="A21506" s="513" t="str">
        <f t="shared" si="335"/>
        <v>BrasilMujer2045-20500.05114</v>
      </c>
      <c r="B21506" s="513" t="s">
        <v>475</v>
      </c>
      <c r="C21506" s="513" t="s">
        <v>18</v>
      </c>
      <c r="D21506" s="513" t="s">
        <v>469</v>
      </c>
      <c r="E21506" s="514">
        <v>0.05</v>
      </c>
      <c r="F21506" s="513">
        <v>114</v>
      </c>
      <c r="G21506" s="515">
        <v>1.6621345698475782</v>
      </c>
      <c r="H21506" s="515">
        <v>0</v>
      </c>
    </row>
    <row r="21507" spans="1:8">
      <c r="A21507" s="513" t="str">
        <f t="shared" ref="A21507:A21570" si="336">B21507&amp;C21507&amp;D21507&amp;E21507&amp;F21507</f>
        <v>BrasilMujer2045-20500.05115</v>
      </c>
      <c r="B21507" s="513" t="s">
        <v>475</v>
      </c>
      <c r="C21507" s="513" t="s">
        <v>18</v>
      </c>
      <c r="D21507" s="513" t="s">
        <v>469</v>
      </c>
      <c r="E21507" s="514">
        <v>0.05</v>
      </c>
      <c r="F21507" s="513">
        <v>115</v>
      </c>
      <c r="G21507" s="515">
        <v>1.4219075611659457</v>
      </c>
      <c r="H21507" s="515">
        <v>0</v>
      </c>
    </row>
    <row r="21508" spans="1:8">
      <c r="A21508" s="513" t="str">
        <f t="shared" si="336"/>
        <v>BrasilMujer2045-20500.05116</v>
      </c>
      <c r="B21508" s="513" t="s">
        <v>475</v>
      </c>
      <c r="C21508" s="513" t="s">
        <v>18</v>
      </c>
      <c r="D21508" s="513" t="s">
        <v>469</v>
      </c>
      <c r="E21508" s="514">
        <v>0.05</v>
      </c>
      <c r="F21508" s="513">
        <v>116</v>
      </c>
      <c r="G21508" s="515">
        <v>1</v>
      </c>
      <c r="H21508" s="515">
        <v>0</v>
      </c>
    </row>
    <row r="21509" spans="1:8">
      <c r="A21509" s="513" t="str">
        <f t="shared" si="336"/>
        <v>BrasilMujer2045-20500.0650</v>
      </c>
      <c r="B21509" s="513" t="s">
        <v>475</v>
      </c>
      <c r="C21509" s="513" t="s">
        <v>18</v>
      </c>
      <c r="D21509" s="513" t="s">
        <v>469</v>
      </c>
      <c r="E21509" s="514">
        <v>0.06</v>
      </c>
      <c r="F21509" s="513">
        <v>50</v>
      </c>
      <c r="G21509" s="515">
        <v>15.118727092300899</v>
      </c>
      <c r="H21509" s="515">
        <v>0.81897593601601437</v>
      </c>
    </row>
    <row r="21510" spans="1:8">
      <c r="A21510" s="513" t="str">
        <f t="shared" si="336"/>
        <v>BrasilMujer2045-20500.0651</v>
      </c>
      <c r="B21510" s="513" t="s">
        <v>475</v>
      </c>
      <c r="C21510" s="513" t="s">
        <v>18</v>
      </c>
      <c r="D21510" s="513" t="s">
        <v>469</v>
      </c>
      <c r="E21510" s="514">
        <v>0.06</v>
      </c>
      <c r="F21510" s="513">
        <v>51</v>
      </c>
      <c r="G21510" s="515">
        <v>14.998283825070432</v>
      </c>
      <c r="H21510" s="515">
        <v>0.84364698849305442</v>
      </c>
    </row>
    <row r="21511" spans="1:8">
      <c r="A21511" s="513" t="str">
        <f t="shared" si="336"/>
        <v>BrasilMujer2045-20500.0652</v>
      </c>
      <c r="B21511" s="513" t="s">
        <v>475</v>
      </c>
      <c r="C21511" s="513" t="s">
        <v>18</v>
      </c>
      <c r="D21511" s="513" t="s">
        <v>469</v>
      </c>
      <c r="E21511" s="514">
        <v>0.06</v>
      </c>
      <c r="F21511" s="513">
        <v>52</v>
      </c>
      <c r="G21511" s="515">
        <v>14.872715302758174</v>
      </c>
      <c r="H21511" s="515">
        <v>0.86859806492400593</v>
      </c>
    </row>
    <row r="21512" spans="1:8">
      <c r="A21512" s="513" t="str">
        <f t="shared" si="336"/>
        <v>BrasilMujer2045-20500.0653</v>
      </c>
      <c r="B21512" s="513" t="s">
        <v>475</v>
      </c>
      <c r="C21512" s="513" t="s">
        <v>18</v>
      </c>
      <c r="D21512" s="513" t="s">
        <v>469</v>
      </c>
      <c r="E21512" s="514">
        <v>0.06</v>
      </c>
      <c r="F21512" s="513">
        <v>53</v>
      </c>
      <c r="G21512" s="515">
        <v>14.741667039102769</v>
      </c>
      <c r="H21512" s="515">
        <v>0.89394159403271456</v>
      </c>
    </row>
    <row r="21513" spans="1:8">
      <c r="A21513" s="513" t="str">
        <f t="shared" si="336"/>
        <v>BrasilMujer2045-20500.0654</v>
      </c>
      <c r="B21513" s="513" t="s">
        <v>475</v>
      </c>
      <c r="C21513" s="513" t="s">
        <v>18</v>
      </c>
      <c r="D21513" s="513" t="s">
        <v>469</v>
      </c>
      <c r="E21513" s="514">
        <v>0.06</v>
      </c>
      <c r="F21513" s="513">
        <v>54</v>
      </c>
      <c r="G21513" s="515">
        <v>14.605795504903128</v>
      </c>
      <c r="H21513" s="515">
        <v>0.91891103831797838</v>
      </c>
    </row>
    <row r="21514" spans="1:8">
      <c r="A21514" s="513" t="str">
        <f t="shared" si="336"/>
        <v>BrasilMujer2045-20500.0655</v>
      </c>
      <c r="B21514" s="513" t="s">
        <v>475</v>
      </c>
      <c r="C21514" s="513" t="s">
        <v>18</v>
      </c>
      <c r="D21514" s="513" t="s">
        <v>469</v>
      </c>
      <c r="E21514" s="514">
        <v>0.06</v>
      </c>
      <c r="F21514" s="513">
        <v>55</v>
      </c>
      <c r="G21514" s="515">
        <v>14.464733193232632</v>
      </c>
      <c r="H21514" s="515">
        <v>0.94361161460516307</v>
      </c>
    </row>
    <row r="21515" spans="1:8">
      <c r="A21515" s="513" t="str">
        <f t="shared" si="336"/>
        <v>BrasilMujer2045-20500.0656</v>
      </c>
      <c r="B21515" s="513" t="s">
        <v>475</v>
      </c>
      <c r="C21515" s="513" t="s">
        <v>18</v>
      </c>
      <c r="D21515" s="513" t="s">
        <v>469</v>
      </c>
      <c r="E21515" s="514">
        <v>0.06</v>
      </c>
      <c r="F21515" s="513">
        <v>56</v>
      </c>
      <c r="G21515" s="515">
        <v>14.318085693938595</v>
      </c>
      <c r="H21515" s="515">
        <v>0.96829200704926444</v>
      </c>
    </row>
    <row r="21516" spans="1:8">
      <c r="A21516" s="513" t="str">
        <f t="shared" si="336"/>
        <v>BrasilMujer2045-20500.0657</v>
      </c>
      <c r="B21516" s="513" t="s">
        <v>475</v>
      </c>
      <c r="C21516" s="513" t="s">
        <v>18</v>
      </c>
      <c r="D21516" s="513" t="s">
        <v>469</v>
      </c>
      <c r="E21516" s="514">
        <v>0.06</v>
      </c>
      <c r="F21516" s="513">
        <v>57</v>
      </c>
      <c r="G21516" s="515">
        <v>14.165429615966282</v>
      </c>
      <c r="H21516" s="515">
        <v>0.99309471210795297</v>
      </c>
    </row>
    <row r="21517" spans="1:8">
      <c r="A21517" s="513" t="str">
        <f t="shared" si="336"/>
        <v>BrasilMujer2045-20500.0658</v>
      </c>
      <c r="B21517" s="513" t="s">
        <v>475</v>
      </c>
      <c r="C21517" s="513" t="s">
        <v>18</v>
      </c>
      <c r="D21517" s="513" t="s">
        <v>469</v>
      </c>
      <c r="E21517" s="514">
        <v>0.06</v>
      </c>
      <c r="F21517" s="513">
        <v>58</v>
      </c>
      <c r="G21517" s="515">
        <v>14.006310349902686</v>
      </c>
      <c r="H21517" s="515">
        <v>1.018178578316288</v>
      </c>
    </row>
    <row r="21518" spans="1:8">
      <c r="A21518" s="513" t="str">
        <f t="shared" si="336"/>
        <v>BrasilMujer2045-20500.0659</v>
      </c>
      <c r="B21518" s="513" t="s">
        <v>475</v>
      </c>
      <c r="C21518" s="513" t="s">
        <v>18</v>
      </c>
      <c r="D21518" s="513" t="s">
        <v>469</v>
      </c>
      <c r="E21518" s="514">
        <v>0.06</v>
      </c>
      <c r="F21518" s="513">
        <v>59</v>
      </c>
      <c r="G21518" s="515">
        <v>13.84180148839352</v>
      </c>
      <c r="H21518" s="515">
        <v>1.0424340012788429</v>
      </c>
    </row>
    <row r="21519" spans="1:8">
      <c r="A21519" s="513" t="str">
        <f t="shared" si="336"/>
        <v>BrasilMujer2045-20500.0660</v>
      </c>
      <c r="B21519" s="513" t="s">
        <v>475</v>
      </c>
      <c r="C21519" s="513" t="s">
        <v>18</v>
      </c>
      <c r="D21519" s="513" t="s">
        <v>469</v>
      </c>
      <c r="E21519" s="514">
        <v>0.06</v>
      </c>
      <c r="F21519" s="513">
        <v>60</v>
      </c>
      <c r="G21519" s="515">
        <v>13.671441293834768</v>
      </c>
      <c r="H21519" s="515">
        <v>1.0660176997296389</v>
      </c>
    </row>
    <row r="21520" spans="1:8">
      <c r="A21520" s="513" t="str">
        <f t="shared" si="336"/>
        <v>BrasilMujer2045-20500.0661</v>
      </c>
      <c r="B21520" s="513" t="s">
        <v>475</v>
      </c>
      <c r="C21520" s="513" t="s">
        <v>18</v>
      </c>
      <c r="D21520" s="513" t="s">
        <v>469</v>
      </c>
      <c r="E21520" s="514">
        <v>0.06</v>
      </c>
      <c r="F21520" s="513">
        <v>61</v>
      </c>
      <c r="G21520" s="515">
        <v>13.494731971974696</v>
      </c>
      <c r="H21520" s="515">
        <v>1.0894735843629175</v>
      </c>
    </row>
    <row r="21521" spans="1:8">
      <c r="A21521" s="513" t="str">
        <f t="shared" si="336"/>
        <v>BrasilMujer2045-20500.0662</v>
      </c>
      <c r="B21521" s="513" t="s">
        <v>475</v>
      </c>
      <c r="C21521" s="513" t="s">
        <v>18</v>
      </c>
      <c r="D21521" s="513" t="s">
        <v>469</v>
      </c>
      <c r="E21521" s="514">
        <v>0.06</v>
      </c>
      <c r="F21521" s="513">
        <v>62</v>
      </c>
      <c r="G21521" s="515">
        <v>13.31113662508346</v>
      </c>
      <c r="H21521" s="515">
        <v>1.1130258002272819</v>
      </c>
    </row>
    <row r="21522" spans="1:8">
      <c r="A21522" s="513" t="str">
        <f t="shared" si="336"/>
        <v>BrasilMujer2045-20500.0663</v>
      </c>
      <c r="B21522" s="513" t="s">
        <v>475</v>
      </c>
      <c r="C21522" s="513" t="s">
        <v>18</v>
      </c>
      <c r="D21522" s="513" t="s">
        <v>469</v>
      </c>
      <c r="E21522" s="514">
        <v>0.06</v>
      </c>
      <c r="F21522" s="513">
        <v>63</v>
      </c>
      <c r="G21522" s="515">
        <v>13.12007594680156</v>
      </c>
      <c r="H21522" s="515">
        <v>1.1369246942700473</v>
      </c>
    </row>
    <row r="21523" spans="1:8">
      <c r="A21523" s="513" t="str">
        <f t="shared" si="336"/>
        <v>BrasilMujer2045-20500.0664</v>
      </c>
      <c r="B21523" s="513" t="s">
        <v>475</v>
      </c>
      <c r="C21523" s="513" t="s">
        <v>18</v>
      </c>
      <c r="D21523" s="513" t="s">
        <v>469</v>
      </c>
      <c r="E21523" s="514">
        <v>0.06</v>
      </c>
      <c r="F21523" s="513">
        <v>64</v>
      </c>
      <c r="G21523" s="515">
        <v>12.92381013669203</v>
      </c>
      <c r="H21523" s="515">
        <v>1.1591760399430051</v>
      </c>
    </row>
    <row r="21524" spans="1:8">
      <c r="A21524" s="513" t="str">
        <f t="shared" si="336"/>
        <v>BrasilMujer2045-20500.0665</v>
      </c>
      <c r="B21524" s="513" t="s">
        <v>475</v>
      </c>
      <c r="C21524" s="513" t="s">
        <v>18</v>
      </c>
      <c r="D21524" s="513" t="s">
        <v>469</v>
      </c>
      <c r="E21524" s="514">
        <v>0.06</v>
      </c>
      <c r="F21524" s="513">
        <v>65</v>
      </c>
      <c r="G21524" s="515">
        <v>12.721767394803303</v>
      </c>
      <c r="H21524" s="515">
        <v>1.1800292177343106</v>
      </c>
    </row>
    <row r="21525" spans="1:8">
      <c r="A21525" s="513" t="str">
        <f t="shared" si="336"/>
        <v>BrasilMujer2045-20500.0666</v>
      </c>
      <c r="B21525" s="513" t="s">
        <v>475</v>
      </c>
      <c r="C21525" s="513" t="s">
        <v>18</v>
      </c>
      <c r="D21525" s="513" t="s">
        <v>469</v>
      </c>
      <c r="E21525" s="514">
        <v>0.06</v>
      </c>
      <c r="F21525" s="513">
        <v>66</v>
      </c>
      <c r="G21525" s="515">
        <v>12.513327436140786</v>
      </c>
      <c r="H21525" s="515">
        <v>1.2004795154137506</v>
      </c>
    </row>
    <row r="21526" spans="1:8">
      <c r="A21526" s="513" t="str">
        <f t="shared" si="336"/>
        <v>BrasilMujer2045-20500.0667</v>
      </c>
      <c r="B21526" s="513" t="s">
        <v>475</v>
      </c>
      <c r="C21526" s="513" t="s">
        <v>18</v>
      </c>
      <c r="D21526" s="513" t="s">
        <v>469</v>
      </c>
      <c r="E21526" s="514">
        <v>0.06</v>
      </c>
      <c r="F21526" s="513">
        <v>67</v>
      </c>
      <c r="G21526" s="515">
        <v>12.29781677291095</v>
      </c>
      <c r="H21526" s="515">
        <v>1.2208809475228599</v>
      </c>
    </row>
    <row r="21527" spans="1:8">
      <c r="A21527" s="513" t="str">
        <f t="shared" si="336"/>
        <v>BrasilMujer2045-20500.0668</v>
      </c>
      <c r="B21527" s="513" t="s">
        <v>475</v>
      </c>
      <c r="C21527" s="513" t="s">
        <v>18</v>
      </c>
      <c r="D21527" s="513" t="s">
        <v>469</v>
      </c>
      <c r="E21527" s="514">
        <v>0.06</v>
      </c>
      <c r="F21527" s="513">
        <v>68</v>
      </c>
      <c r="G21527" s="515">
        <v>12.074503515067651</v>
      </c>
      <c r="H21527" s="515">
        <v>1.2416286779062762</v>
      </c>
    </row>
    <row r="21528" spans="1:8">
      <c r="A21528" s="513" t="str">
        <f t="shared" si="336"/>
        <v>BrasilMujer2045-20500.0669</v>
      </c>
      <c r="B21528" s="513" t="s">
        <v>475</v>
      </c>
      <c r="C21528" s="513" t="s">
        <v>18</v>
      </c>
      <c r="D21528" s="513" t="s">
        <v>469</v>
      </c>
      <c r="E21528" s="514">
        <v>0.06</v>
      </c>
      <c r="F21528" s="513">
        <v>69</v>
      </c>
      <c r="G21528" s="515">
        <v>11.847262446193719</v>
      </c>
      <c r="H21528" s="515">
        <v>1.2596709895581144</v>
      </c>
    </row>
    <row r="21529" spans="1:8">
      <c r="A21529" s="513" t="str">
        <f t="shared" si="336"/>
        <v>BrasilMujer2045-20500.0670</v>
      </c>
      <c r="B21529" s="513" t="s">
        <v>475</v>
      </c>
      <c r="C21529" s="513" t="s">
        <v>18</v>
      </c>
      <c r="D21529" s="513" t="s">
        <v>469</v>
      </c>
      <c r="E21529" s="514">
        <v>0.06</v>
      </c>
      <c r="F21529" s="513">
        <v>70</v>
      </c>
      <c r="G21529" s="515">
        <v>11.615376330666066</v>
      </c>
      <c r="H21529" s="515">
        <v>1.2754065657275617</v>
      </c>
    </row>
    <row r="21530" spans="1:8">
      <c r="A21530" s="513" t="str">
        <f t="shared" si="336"/>
        <v>BrasilMujer2045-20500.0671</v>
      </c>
      <c r="B21530" s="513" t="s">
        <v>475</v>
      </c>
      <c r="C21530" s="513" t="s">
        <v>18</v>
      </c>
      <c r="D21530" s="513" t="s">
        <v>469</v>
      </c>
      <c r="E21530" s="514">
        <v>0.06</v>
      </c>
      <c r="F21530" s="513">
        <v>71</v>
      </c>
      <c r="G21530" s="515">
        <v>11.378062924856341</v>
      </c>
      <c r="H21530" s="515">
        <v>1.2903503915933292</v>
      </c>
    </row>
    <row r="21531" spans="1:8">
      <c r="A21531" s="513" t="str">
        <f t="shared" si="336"/>
        <v>BrasilMujer2045-20500.0672</v>
      </c>
      <c r="B21531" s="513" t="s">
        <v>475</v>
      </c>
      <c r="C21531" s="513" t="s">
        <v>18</v>
      </c>
      <c r="D21531" s="513" t="s">
        <v>469</v>
      </c>
      <c r="E21531" s="514">
        <v>0.06</v>
      </c>
      <c r="F21531" s="513">
        <v>72</v>
      </c>
      <c r="G21531" s="515">
        <v>11.134467210099249</v>
      </c>
      <c r="H21531" s="515">
        <v>1.3050402499520954</v>
      </c>
    </row>
    <row r="21532" spans="1:8">
      <c r="A21532" s="513" t="str">
        <f t="shared" si="336"/>
        <v>BrasilMujer2045-20500.0673</v>
      </c>
      <c r="B21532" s="513" t="s">
        <v>475</v>
      </c>
      <c r="C21532" s="513" t="s">
        <v>18</v>
      </c>
      <c r="D21532" s="513" t="s">
        <v>469</v>
      </c>
      <c r="E21532" s="514">
        <v>0.06</v>
      </c>
      <c r="F21532" s="513">
        <v>73</v>
      </c>
      <c r="G21532" s="515">
        <v>10.883652678366332</v>
      </c>
      <c r="H21532" s="515">
        <v>1.320078568110624</v>
      </c>
    </row>
    <row r="21533" spans="1:8">
      <c r="A21533" s="513" t="str">
        <f t="shared" si="336"/>
        <v>BrasilMujer2045-20500.0674</v>
      </c>
      <c r="B21533" s="513" t="s">
        <v>475</v>
      </c>
      <c r="C21533" s="513" t="s">
        <v>18</v>
      </c>
      <c r="D21533" s="513" t="s">
        <v>469</v>
      </c>
      <c r="E21533" s="514">
        <v>0.06</v>
      </c>
      <c r="F21533" s="513">
        <v>74</v>
      </c>
      <c r="G21533" s="515">
        <v>10.633136311363431</v>
      </c>
      <c r="H21533" s="515">
        <v>1.3301111849402523</v>
      </c>
    </row>
    <row r="21534" spans="1:8">
      <c r="A21534" s="513" t="str">
        <f t="shared" si="336"/>
        <v>BrasilMujer2045-20500.0675</v>
      </c>
      <c r="B21534" s="513" t="s">
        <v>475</v>
      </c>
      <c r="C21534" s="513" t="s">
        <v>18</v>
      </c>
      <c r="D21534" s="513" t="s">
        <v>469</v>
      </c>
      <c r="E21534" s="514">
        <v>0.06</v>
      </c>
      <c r="F21534" s="513">
        <v>75</v>
      </c>
      <c r="G21534" s="515">
        <v>10.382050416307894</v>
      </c>
      <c r="H21534" s="515">
        <v>1.3356892449438404</v>
      </c>
    </row>
    <row r="21535" spans="1:8">
      <c r="A21535" s="513" t="str">
        <f t="shared" si="336"/>
        <v>BrasilMujer2045-20500.0676</v>
      </c>
      <c r="B21535" s="513" t="s">
        <v>475</v>
      </c>
      <c r="C21535" s="513" t="s">
        <v>18</v>
      </c>
      <c r="D21535" s="513" t="s">
        <v>469</v>
      </c>
      <c r="E21535" s="514">
        <v>0.06</v>
      </c>
      <c r="F21535" s="513">
        <v>76</v>
      </c>
      <c r="G21535" s="515">
        <v>10.129455133781599</v>
      </c>
      <c r="H21535" s="515">
        <v>1.3400899484919122</v>
      </c>
    </row>
    <row r="21536" spans="1:8">
      <c r="A21536" s="513" t="str">
        <f t="shared" si="336"/>
        <v>BrasilMujer2045-20500.0677</v>
      </c>
      <c r="B21536" s="513" t="s">
        <v>475</v>
      </c>
      <c r="C21536" s="513" t="s">
        <v>18</v>
      </c>
      <c r="D21536" s="513" t="s">
        <v>469</v>
      </c>
      <c r="E21536" s="514">
        <v>0.06</v>
      </c>
      <c r="F21536" s="513">
        <v>77</v>
      </c>
      <c r="G21536" s="515">
        <v>9.8743258412537394</v>
      </c>
      <c r="H21536" s="515">
        <v>1.3439808574987913</v>
      </c>
    </row>
    <row r="21537" spans="1:8">
      <c r="A21537" s="513" t="str">
        <f t="shared" si="336"/>
        <v>BrasilMujer2045-20500.0678</v>
      </c>
      <c r="B21537" s="513" t="s">
        <v>475</v>
      </c>
      <c r="C21537" s="513" t="s">
        <v>18</v>
      </c>
      <c r="D21537" s="513" t="s">
        <v>469</v>
      </c>
      <c r="E21537" s="514">
        <v>0.06</v>
      </c>
      <c r="F21537" s="513">
        <v>78</v>
      </c>
      <c r="G21537" s="515">
        <v>9.6155387285798604</v>
      </c>
      <c r="H21537" s="515">
        <v>1.3480671819847592</v>
      </c>
    </row>
    <row r="21538" spans="1:8">
      <c r="A21538" s="513" t="str">
        <f t="shared" si="336"/>
        <v>BrasilMujer2045-20500.0679</v>
      </c>
      <c r="B21538" s="513" t="s">
        <v>475</v>
      </c>
      <c r="C21538" s="513" t="s">
        <v>18</v>
      </c>
      <c r="D21538" s="513" t="s">
        <v>469</v>
      </c>
      <c r="E21538" s="514">
        <v>0.06</v>
      </c>
      <c r="F21538" s="513">
        <v>79</v>
      </c>
      <c r="G21538" s="515">
        <v>9.3638287751396057</v>
      </c>
      <c r="H21538" s="515">
        <v>1.3450753641219748</v>
      </c>
    </row>
    <row r="21539" spans="1:8">
      <c r="A21539" s="513" t="str">
        <f t="shared" si="336"/>
        <v>BrasilMujer2045-20500.0680</v>
      </c>
      <c r="B21539" s="513" t="s">
        <v>475</v>
      </c>
      <c r="C21539" s="513" t="s">
        <v>18</v>
      </c>
      <c r="D21539" s="513" t="s">
        <v>469</v>
      </c>
      <c r="E21539" s="514">
        <v>0.06</v>
      </c>
      <c r="F21539" s="513">
        <v>80</v>
      </c>
      <c r="G21539" s="515">
        <v>9.1182823201505325</v>
      </c>
      <c r="H21539" s="515">
        <v>1.3352024264273445</v>
      </c>
    </row>
    <row r="21540" spans="1:8">
      <c r="A21540" s="513" t="str">
        <f t="shared" si="336"/>
        <v>BrasilMujer2045-20500.0681</v>
      </c>
      <c r="B21540" s="513" t="s">
        <v>475</v>
      </c>
      <c r="C21540" s="513" t="s">
        <v>18</v>
      </c>
      <c r="D21540" s="513" t="s">
        <v>469</v>
      </c>
      <c r="E21540" s="514">
        <v>0.06</v>
      </c>
      <c r="F21540" s="513">
        <v>81</v>
      </c>
      <c r="G21540" s="515">
        <v>8.8779573890285644</v>
      </c>
      <c r="H21540" s="515">
        <v>1.3102298610548828</v>
      </c>
    </row>
    <row r="21541" spans="1:8">
      <c r="A21541" s="513" t="str">
        <f t="shared" si="336"/>
        <v>BrasilMujer2045-20500.0682</v>
      </c>
      <c r="B21541" s="513" t="s">
        <v>475</v>
      </c>
      <c r="C21541" s="513" t="s">
        <v>18</v>
      </c>
      <c r="D21541" s="513" t="s">
        <v>469</v>
      </c>
      <c r="E21541" s="514">
        <v>0.06</v>
      </c>
      <c r="F21541" s="513">
        <v>82</v>
      </c>
      <c r="G21541" s="515">
        <v>8.641869275946453</v>
      </c>
      <c r="H21541" s="515">
        <v>1.2788991821388911</v>
      </c>
    </row>
    <row r="21542" spans="1:8">
      <c r="A21542" s="513" t="str">
        <f t="shared" si="336"/>
        <v>BrasilMujer2045-20500.0683</v>
      </c>
      <c r="B21542" s="513" t="s">
        <v>475</v>
      </c>
      <c r="C21542" s="513" t="s">
        <v>18</v>
      </c>
      <c r="D21542" s="513" t="s">
        <v>469</v>
      </c>
      <c r="E21542" s="514">
        <v>0.06</v>
      </c>
      <c r="F21542" s="513">
        <v>83</v>
      </c>
      <c r="G21542" s="515">
        <v>8.4089739469985574</v>
      </c>
      <c r="H21542" s="515">
        <v>1.2418330155023907</v>
      </c>
    </row>
    <row r="21543" spans="1:8">
      <c r="A21543" s="513" t="str">
        <f t="shared" si="336"/>
        <v>BrasilMujer2045-20500.0684</v>
      </c>
      <c r="B21543" s="513" t="s">
        <v>475</v>
      </c>
      <c r="C21543" s="513" t="s">
        <v>18</v>
      </c>
      <c r="D21543" s="513" t="s">
        <v>469</v>
      </c>
      <c r="E21543" s="514">
        <v>0.06</v>
      </c>
      <c r="F21543" s="513">
        <v>84</v>
      </c>
      <c r="G21543" s="515">
        <v>8.1420007216550019</v>
      </c>
      <c r="H21543" s="515">
        <v>1.2226075776845349</v>
      </c>
    </row>
    <row r="21544" spans="1:8">
      <c r="A21544" s="513" t="str">
        <f t="shared" si="336"/>
        <v>BrasilMujer2045-20500.0685</v>
      </c>
      <c r="B21544" s="513" t="s">
        <v>475</v>
      </c>
      <c r="C21544" s="513" t="s">
        <v>18</v>
      </c>
      <c r="D21544" s="513" t="s">
        <v>469</v>
      </c>
      <c r="E21544" s="514">
        <v>0.06</v>
      </c>
      <c r="F21544" s="513">
        <v>85</v>
      </c>
      <c r="G21544" s="515">
        <v>7.8746204691760378</v>
      </c>
      <c r="H21544" s="515">
        <v>1.2011412130604999</v>
      </c>
    </row>
    <row r="21545" spans="1:8">
      <c r="A21545" s="513" t="str">
        <f t="shared" si="336"/>
        <v>BrasilMujer2045-20500.0686</v>
      </c>
      <c r="B21545" s="513" t="s">
        <v>475</v>
      </c>
      <c r="C21545" s="513" t="s">
        <v>18</v>
      </c>
      <c r="D21545" s="513" t="s">
        <v>469</v>
      </c>
      <c r="E21545" s="514">
        <v>0.06</v>
      </c>
      <c r="F21545" s="513">
        <v>86</v>
      </c>
      <c r="G21545" s="515">
        <v>7.6072859145651543</v>
      </c>
      <c r="H21545" s="515">
        <v>1.1775063509120969</v>
      </c>
    </row>
    <row r="21546" spans="1:8">
      <c r="A21546" s="513" t="str">
        <f t="shared" si="336"/>
        <v>BrasilMujer2045-20500.0687</v>
      </c>
      <c r="B21546" s="513" t="s">
        <v>475</v>
      </c>
      <c r="C21546" s="513" t="s">
        <v>18</v>
      </c>
      <c r="D21546" s="513" t="s">
        <v>469</v>
      </c>
      <c r="E21546" s="514">
        <v>0.06</v>
      </c>
      <c r="F21546" s="513">
        <v>87</v>
      </c>
      <c r="G21546" s="515">
        <v>7.3404578632214923</v>
      </c>
      <c r="H21546" s="515">
        <v>1.1517887292586286</v>
      </c>
    </row>
    <row r="21547" spans="1:8">
      <c r="A21547" s="513" t="str">
        <f t="shared" si="336"/>
        <v>BrasilMujer2045-20500.0688</v>
      </c>
      <c r="B21547" s="513" t="s">
        <v>475</v>
      </c>
      <c r="C21547" s="513" t="s">
        <v>18</v>
      </c>
      <c r="D21547" s="513" t="s">
        <v>469</v>
      </c>
      <c r="E21547" s="514">
        <v>0.06</v>
      </c>
      <c r="F21547" s="513">
        <v>88</v>
      </c>
      <c r="G21547" s="515">
        <v>7.0746024985803482</v>
      </c>
      <c r="H21547" s="515">
        <v>1.1240865862672205</v>
      </c>
    </row>
    <row r="21548" spans="1:8">
      <c r="A21548" s="513" t="str">
        <f t="shared" si="336"/>
        <v>BrasilMujer2045-20500.0689</v>
      </c>
      <c r="B21548" s="513" t="s">
        <v>475</v>
      </c>
      <c r="C21548" s="513" t="s">
        <v>18</v>
      </c>
      <c r="D21548" s="513" t="s">
        <v>469</v>
      </c>
      <c r="E21548" s="514">
        <v>0.06</v>
      </c>
      <c r="F21548" s="513">
        <v>89</v>
      </c>
      <c r="G21548" s="515">
        <v>6.8101885006787635</v>
      </c>
      <c r="H21548" s="515">
        <v>1.0945097386835523</v>
      </c>
    </row>
    <row r="21549" spans="1:8">
      <c r="A21549" s="513" t="str">
        <f t="shared" si="336"/>
        <v>BrasilMujer2045-20500.0690</v>
      </c>
      <c r="B21549" s="513" t="s">
        <v>475</v>
      </c>
      <c r="C21549" s="513" t="s">
        <v>18</v>
      </c>
      <c r="D21549" s="513" t="s">
        <v>469</v>
      </c>
      <c r="E21549" s="514">
        <v>0.06</v>
      </c>
      <c r="F21549" s="513">
        <v>90</v>
      </c>
      <c r="G21549" s="515">
        <v>6.547684016139784</v>
      </c>
      <c r="H21549" s="515">
        <v>1.0631784304258045</v>
      </c>
    </row>
    <row r="21550" spans="1:8">
      <c r="A21550" s="513" t="str">
        <f t="shared" si="336"/>
        <v>BrasilMujer2045-20500.0691</v>
      </c>
      <c r="B21550" s="513" t="s">
        <v>475</v>
      </c>
      <c r="C21550" s="513" t="s">
        <v>18</v>
      </c>
      <c r="D21550" s="513" t="s">
        <v>469</v>
      </c>
      <c r="E21550" s="514">
        <v>0.06</v>
      </c>
      <c r="F21550" s="513">
        <v>91</v>
      </c>
      <c r="G21550" s="515">
        <v>6.2875536016810791</v>
      </c>
      <c r="H21550" s="515">
        <v>1.0302220227678367</v>
      </c>
    </row>
    <row r="21551" spans="1:8">
      <c r="A21551" s="513" t="str">
        <f t="shared" si="336"/>
        <v>BrasilMujer2045-20500.0692</v>
      </c>
      <c r="B21551" s="513" t="s">
        <v>475</v>
      </c>
      <c r="C21551" s="513" t="s">
        <v>18</v>
      </c>
      <c r="D21551" s="513" t="s">
        <v>469</v>
      </c>
      <c r="E21551" s="514">
        <v>0.06</v>
      </c>
      <c r="F21551" s="513">
        <v>92</v>
      </c>
      <c r="G21551" s="515">
        <v>6.0302550745464476</v>
      </c>
      <c r="H21551" s="515">
        <v>0.99577755351719499</v>
      </c>
    </row>
    <row r="21552" spans="1:8">
      <c r="A21552" s="513" t="str">
        <f t="shared" si="336"/>
        <v>BrasilMujer2045-20500.0693</v>
      </c>
      <c r="B21552" s="513" t="s">
        <v>475</v>
      </c>
      <c r="C21552" s="513" t="s">
        <v>18</v>
      </c>
      <c r="D21552" s="513" t="s">
        <v>469</v>
      </c>
      <c r="E21552" s="514">
        <v>0.06</v>
      </c>
      <c r="F21552" s="513">
        <v>93</v>
      </c>
      <c r="G21552" s="515">
        <v>5.776236345346148</v>
      </c>
      <c r="H21552" s="515">
        <v>0.95998814404437471</v>
      </c>
    </row>
    <row r="21553" spans="1:8">
      <c r="A21553" s="513" t="str">
        <f t="shared" si="336"/>
        <v>BrasilMujer2045-20500.0694</v>
      </c>
      <c r="B21553" s="513" t="s">
        <v>475</v>
      </c>
      <c r="C21553" s="513" t="s">
        <v>18</v>
      </c>
      <c r="D21553" s="513" t="s">
        <v>469</v>
      </c>
      <c r="E21553" s="514">
        <v>0.06</v>
      </c>
      <c r="F21553" s="513">
        <v>94</v>
      </c>
      <c r="G21553" s="515">
        <v>5.525932201873399</v>
      </c>
      <c r="H21553" s="515">
        <v>0.9230013220141069</v>
      </c>
    </row>
    <row r="21554" spans="1:8">
      <c r="A21554" s="513" t="str">
        <f t="shared" si="336"/>
        <v>BrasilMujer2045-20500.0695</v>
      </c>
      <c r="B21554" s="513" t="s">
        <v>475</v>
      </c>
      <c r="C21554" s="513" t="s">
        <v>18</v>
      </c>
      <c r="D21554" s="513" t="s">
        <v>469</v>
      </c>
      <c r="E21554" s="514">
        <v>0.06</v>
      </c>
      <c r="F21554" s="513">
        <v>95</v>
      </c>
      <c r="G21554" s="515">
        <v>5.279761307643156</v>
      </c>
      <c r="H21554" s="515">
        <v>0.8849672186868166</v>
      </c>
    </row>
    <row r="21555" spans="1:8">
      <c r="A21555" s="513" t="str">
        <f t="shared" si="336"/>
        <v>BrasilMujer2045-20500.0696</v>
      </c>
      <c r="B21555" s="513" t="s">
        <v>475</v>
      </c>
      <c r="C21555" s="513" t="s">
        <v>18</v>
      </c>
      <c r="D21555" s="513" t="s">
        <v>469</v>
      </c>
      <c r="E21555" s="514">
        <v>0.06</v>
      </c>
      <c r="F21555" s="513">
        <v>96</v>
      </c>
      <c r="G21555" s="515">
        <v>5.0381230753606978</v>
      </c>
      <c r="H21555" s="515">
        <v>0.84603677445816949</v>
      </c>
    </row>
    <row r="21556" spans="1:8">
      <c r="A21556" s="513" t="str">
        <f t="shared" si="336"/>
        <v>BrasilMujer2045-20500.0697</v>
      </c>
      <c r="B21556" s="513" t="s">
        <v>475</v>
      </c>
      <c r="C21556" s="513" t="s">
        <v>18</v>
      </c>
      <c r="D21556" s="513" t="s">
        <v>469</v>
      </c>
      <c r="E21556" s="514">
        <v>0.06</v>
      </c>
      <c r="F21556" s="513">
        <v>97</v>
      </c>
      <c r="G21556" s="515">
        <v>4.8013948366153869</v>
      </c>
      <c r="H21556" s="515">
        <v>0.80635979262350466</v>
      </c>
    </row>
    <row r="21557" spans="1:8">
      <c r="A21557" s="513" t="str">
        <f t="shared" si="336"/>
        <v>BrasilMujer2045-20500.0698</v>
      </c>
      <c r="B21557" s="513" t="s">
        <v>475</v>
      </c>
      <c r="C21557" s="513" t="s">
        <v>18</v>
      </c>
      <c r="D21557" s="513" t="s">
        <v>469</v>
      </c>
      <c r="E21557" s="514">
        <v>0.06</v>
      </c>
      <c r="F21557" s="513">
        <v>98</v>
      </c>
      <c r="G21557" s="515">
        <v>4.5699291205457762</v>
      </c>
      <c r="H21557" s="515">
        <v>0.76608306905459111</v>
      </c>
    </row>
    <row r="21558" spans="1:8">
      <c r="A21558" s="513" t="str">
        <f t="shared" si="336"/>
        <v>BrasilMujer2045-20500.0699</v>
      </c>
      <c r="B21558" s="513" t="s">
        <v>475</v>
      </c>
      <c r="C21558" s="513" t="s">
        <v>18</v>
      </c>
      <c r="D21558" s="513" t="s">
        <v>469</v>
      </c>
      <c r="E21558" s="514">
        <v>0.06</v>
      </c>
      <c r="F21558" s="513">
        <v>99</v>
      </c>
      <c r="G21558" s="515">
        <v>4.3440509212479474</v>
      </c>
      <c r="H21558" s="515">
        <v>0.72534843332144772</v>
      </c>
    </row>
    <row r="21559" spans="1:8">
      <c r="A21559" s="513" t="str">
        <f t="shared" si="336"/>
        <v>BrasilMujer2045-20500.06100</v>
      </c>
      <c r="B21559" s="513" t="s">
        <v>475</v>
      </c>
      <c r="C21559" s="513" t="s">
        <v>18</v>
      </c>
      <c r="D21559" s="513" t="s">
        <v>469</v>
      </c>
      <c r="E21559" s="514">
        <v>0.06</v>
      </c>
      <c r="F21559" s="513">
        <v>100</v>
      </c>
      <c r="G21559" s="515">
        <v>4.1240552571900153</v>
      </c>
      <c r="H21559" s="515">
        <v>0.68429084304862753</v>
      </c>
    </row>
    <row r="21560" spans="1:8">
      <c r="A21560" s="513" t="str">
        <f t="shared" si="336"/>
        <v>BrasilMujer2045-20500.06101</v>
      </c>
      <c r="B21560" s="513" t="s">
        <v>475</v>
      </c>
      <c r="C21560" s="513" t="s">
        <v>18</v>
      </c>
      <c r="D21560" s="513" t="s">
        <v>469</v>
      </c>
      <c r="E21560" s="514">
        <v>0.06</v>
      </c>
      <c r="F21560" s="513">
        <v>101</v>
      </c>
      <c r="G21560" s="515">
        <v>3.9102047542610916</v>
      </c>
      <c r="H21560" s="515">
        <v>0.64303633245010938</v>
      </c>
    </row>
    <row r="21561" spans="1:8">
      <c r="A21561" s="513" t="str">
        <f t="shared" si="336"/>
        <v>BrasilMujer2045-20500.06102</v>
      </c>
      <c r="B21561" s="513" t="s">
        <v>475</v>
      </c>
      <c r="C21561" s="513" t="s">
        <v>18</v>
      </c>
      <c r="D21561" s="513" t="s">
        <v>469</v>
      </c>
      <c r="E21561" s="514">
        <v>0.06</v>
      </c>
      <c r="F21561" s="513">
        <v>102</v>
      </c>
      <c r="G21561" s="515">
        <v>3.7027270064831925</v>
      </c>
      <c r="H21561" s="515">
        <v>0.60170004742991079</v>
      </c>
    </row>
    <row r="21562" spans="1:8">
      <c r="A21562" s="513" t="str">
        <f t="shared" si="336"/>
        <v>BrasilMujer2045-20500.06103</v>
      </c>
      <c r="B21562" s="513" t="s">
        <v>475</v>
      </c>
      <c r="C21562" s="513" t="s">
        <v>18</v>
      </c>
      <c r="D21562" s="513" t="s">
        <v>469</v>
      </c>
      <c r="E21562" s="514">
        <v>0.06</v>
      </c>
      <c r="F21562" s="513">
        <v>103</v>
      </c>
      <c r="G21562" s="515">
        <v>3.5018115250890749</v>
      </c>
      <c r="H21562" s="515">
        <v>0.56038391473185667</v>
      </c>
    </row>
    <row r="21563" spans="1:8">
      <c r="A21563" s="513" t="str">
        <f t="shared" si="336"/>
        <v>BrasilMujer2045-20500.06104</v>
      </c>
      <c r="B21563" s="513" t="s">
        <v>475</v>
      </c>
      <c r="C21563" s="513" t="s">
        <v>18</v>
      </c>
      <c r="D21563" s="513" t="s">
        <v>469</v>
      </c>
      <c r="E21563" s="514">
        <v>0.06</v>
      </c>
      <c r="F21563" s="513">
        <v>104</v>
      </c>
      <c r="G21563" s="515">
        <v>3.3076059667795499</v>
      </c>
      <c r="H21563" s="515">
        <v>0.51917409092999878</v>
      </c>
    </row>
    <row r="21564" spans="1:8">
      <c r="A21564" s="513" t="str">
        <f t="shared" si="336"/>
        <v>BrasilMujer2045-20500.06105</v>
      </c>
      <c r="B21564" s="513" t="s">
        <v>475</v>
      </c>
      <c r="C21564" s="513" t="s">
        <v>18</v>
      </c>
      <c r="D21564" s="513" t="s">
        <v>469</v>
      </c>
      <c r="E21564" s="514">
        <v>0.06</v>
      </c>
      <c r="F21564" s="513">
        <v>105</v>
      </c>
      <c r="G21564" s="515">
        <v>3.1202100104492514</v>
      </c>
      <c r="H21564" s="515">
        <v>0.47813728684221768</v>
      </c>
    </row>
    <row r="21565" spans="1:8">
      <c r="A21565" s="513" t="str">
        <f t="shared" si="336"/>
        <v>BrasilMujer2045-20500.06106</v>
      </c>
      <c r="B21565" s="513" t="s">
        <v>475</v>
      </c>
      <c r="C21565" s="513" t="s">
        <v>18</v>
      </c>
      <c r="D21565" s="513" t="s">
        <v>469</v>
      </c>
      <c r="E21565" s="514">
        <v>0.06</v>
      </c>
      <c r="F21565" s="513">
        <v>106</v>
      </c>
      <c r="G21565" s="515">
        <v>2.9396652699815404</v>
      </c>
      <c r="H21565" s="515">
        <v>0.4373151215298976</v>
      </c>
    </row>
    <row r="21566" spans="1:8">
      <c r="A21566" s="513" t="str">
        <f t="shared" si="336"/>
        <v>BrasilMujer2045-20500.06107</v>
      </c>
      <c r="B21566" s="513" t="s">
        <v>475</v>
      </c>
      <c r="C21566" s="513" t="s">
        <v>18</v>
      </c>
      <c r="D21566" s="513" t="s">
        <v>469</v>
      </c>
      <c r="E21566" s="514">
        <v>0.06</v>
      </c>
      <c r="F21566" s="513">
        <v>107</v>
      </c>
      <c r="G21566" s="515">
        <v>2.7659365769224067</v>
      </c>
      <c r="H21566" s="515">
        <v>0.39671323314483803</v>
      </c>
    </row>
    <row r="21567" spans="1:8">
      <c r="A21567" s="513" t="str">
        <f t="shared" si="336"/>
        <v>BrasilMujer2045-20500.06108</v>
      </c>
      <c r="B21567" s="513" t="s">
        <v>475</v>
      </c>
      <c r="C21567" s="513" t="s">
        <v>18</v>
      </c>
      <c r="D21567" s="513" t="s">
        <v>469</v>
      </c>
      <c r="E21567" s="514">
        <v>0.06</v>
      </c>
      <c r="F21567" s="513">
        <v>108</v>
      </c>
      <c r="G21567" s="515">
        <v>2.5988762495102575</v>
      </c>
      <c r="H21567" s="515">
        <v>0.35627690283059688</v>
      </c>
    </row>
    <row r="21568" spans="1:8">
      <c r="A21568" s="513" t="str">
        <f t="shared" si="336"/>
        <v>BrasilMujer2045-20500.06109</v>
      </c>
      <c r="B21568" s="513" t="s">
        <v>475</v>
      </c>
      <c r="C21568" s="513" t="s">
        <v>18</v>
      </c>
      <c r="D21568" s="513" t="s">
        <v>469</v>
      </c>
      <c r="E21568" s="514">
        <v>0.06</v>
      </c>
      <c r="F21568" s="513">
        <v>109</v>
      </c>
      <c r="G21568" s="515">
        <v>2.4381510712374697</v>
      </c>
      <c r="H21568" s="515">
        <v>0.31582944334771618</v>
      </c>
    </row>
    <row r="21569" spans="1:8">
      <c r="A21569" s="513" t="str">
        <f t="shared" si="336"/>
        <v>BrasilMujer2045-20500.06110</v>
      </c>
      <c r="B21569" s="513" t="s">
        <v>475</v>
      </c>
      <c r="C21569" s="513" t="s">
        <v>18</v>
      </c>
      <c r="D21569" s="513" t="s">
        <v>469</v>
      </c>
      <c r="E21569" s="514">
        <v>0.06</v>
      </c>
      <c r="F21569" s="513">
        <v>110</v>
      </c>
      <c r="G21569" s="515">
        <v>2.2830875581274475</v>
      </c>
      <c r="H21569" s="515">
        <v>0.27489840764508738</v>
      </c>
    </row>
    <row r="21570" spans="1:8">
      <c r="A21570" s="513" t="str">
        <f t="shared" si="336"/>
        <v>BrasilMujer2045-20500.06111</v>
      </c>
      <c r="B21570" s="513" t="s">
        <v>475</v>
      </c>
      <c r="C21570" s="513" t="s">
        <v>18</v>
      </c>
      <c r="D21570" s="513" t="s">
        <v>469</v>
      </c>
      <c r="E21570" s="514">
        <v>0.06</v>
      </c>
      <c r="F21570" s="513">
        <v>111</v>
      </c>
      <c r="G21570" s="515">
        <v>2.1026802756579004</v>
      </c>
      <c r="H21570" s="515">
        <v>0.23217759313934397</v>
      </c>
    </row>
    <row r="21571" spans="1:8">
      <c r="A21571" s="513" t="str">
        <f t="shared" ref="A21571:A21634" si="337">B21571&amp;C21571&amp;D21571&amp;E21571&amp;F21571</f>
        <v>BrasilMujer2045-20500.06112</v>
      </c>
      <c r="B21571" s="513" t="s">
        <v>475</v>
      </c>
      <c r="C21571" s="513" t="s">
        <v>18</v>
      </c>
      <c r="D21571" s="513" t="s">
        <v>469</v>
      </c>
      <c r="E21571" s="514">
        <v>0.06</v>
      </c>
      <c r="F21571" s="513">
        <v>112</v>
      </c>
      <c r="G21571" s="515">
        <v>1.9310947658320203</v>
      </c>
      <c r="H21571" s="515">
        <v>0.18374084257225751</v>
      </c>
    </row>
    <row r="21572" spans="1:8">
      <c r="A21572" s="513" t="str">
        <f t="shared" si="337"/>
        <v>BrasilMujer2045-20500.06113</v>
      </c>
      <c r="B21572" s="513" t="s">
        <v>475</v>
      </c>
      <c r="C21572" s="513" t="s">
        <v>18</v>
      </c>
      <c r="D21572" s="513" t="s">
        <v>469</v>
      </c>
      <c r="E21572" s="514">
        <v>0.06</v>
      </c>
      <c r="F21572" s="513">
        <v>113</v>
      </c>
      <c r="G21572" s="515">
        <v>1.7321617497940609</v>
      </c>
      <c r="H21572" s="515">
        <v>0.11712249030234034</v>
      </c>
    </row>
    <row r="21573" spans="1:8">
      <c r="A21573" s="513" t="str">
        <f t="shared" si="337"/>
        <v>BrasilMujer2045-20500.06114</v>
      </c>
      <c r="B21573" s="513" t="s">
        <v>475</v>
      </c>
      <c r="C21573" s="513" t="s">
        <v>18</v>
      </c>
      <c r="D21573" s="513" t="s">
        <v>469</v>
      </c>
      <c r="E21573" s="514">
        <v>0.06</v>
      </c>
      <c r="F21573" s="513">
        <v>114</v>
      </c>
      <c r="G21573" s="515">
        <v>1.6540520295637831</v>
      </c>
      <c r="H21573" s="515">
        <v>0</v>
      </c>
    </row>
    <row r="21574" spans="1:8">
      <c r="A21574" s="513" t="str">
        <f t="shared" si="337"/>
        <v>BrasilMujer2045-20500.06115</v>
      </c>
      <c r="B21574" s="513" t="s">
        <v>475</v>
      </c>
      <c r="C21574" s="513" t="s">
        <v>18</v>
      </c>
      <c r="D21574" s="513" t="s">
        <v>469</v>
      </c>
      <c r="E21574" s="514">
        <v>0.06</v>
      </c>
      <c r="F21574" s="513">
        <v>115</v>
      </c>
      <c r="G21574" s="515">
        <v>1.4179273011549465</v>
      </c>
      <c r="H21574" s="515">
        <v>0</v>
      </c>
    </row>
    <row r="21575" spans="1:8">
      <c r="A21575" s="513" t="str">
        <f t="shared" si="337"/>
        <v>BrasilMujer2045-20500.06116</v>
      </c>
      <c r="B21575" s="513" t="s">
        <v>475</v>
      </c>
      <c r="C21575" s="513" t="s">
        <v>18</v>
      </c>
      <c r="D21575" s="513" t="s">
        <v>469</v>
      </c>
      <c r="E21575" s="514">
        <v>0.06</v>
      </c>
      <c r="F21575" s="513">
        <v>116</v>
      </c>
      <c r="G21575" s="515">
        <v>1</v>
      </c>
      <c r="H21575" s="515">
        <v>0</v>
      </c>
    </row>
    <row r="21576" spans="1:8">
      <c r="A21576" s="513" t="str">
        <f t="shared" si="337"/>
        <v>BrasilHombre2095-2100050</v>
      </c>
      <c r="B21576" s="513" t="s">
        <v>475</v>
      </c>
      <c r="C21576" s="513" t="s">
        <v>17</v>
      </c>
      <c r="D21576" s="513" t="s">
        <v>470</v>
      </c>
      <c r="E21576" s="514">
        <v>0</v>
      </c>
      <c r="F21576" s="513">
        <v>50</v>
      </c>
      <c r="G21576" s="515">
        <v>40.085036717946281</v>
      </c>
      <c r="H21576" s="515">
        <v>10.953274169789683</v>
      </c>
    </row>
    <row r="21577" spans="1:8">
      <c r="A21577" s="513" t="str">
        <f t="shared" si="337"/>
        <v>BrasilHombre2095-2100051</v>
      </c>
      <c r="B21577" s="513" t="s">
        <v>475</v>
      </c>
      <c r="C21577" s="513" t="s">
        <v>17</v>
      </c>
      <c r="D21577" s="513" t="s">
        <v>470</v>
      </c>
      <c r="E21577" s="514">
        <v>0</v>
      </c>
      <c r="F21577" s="513">
        <v>51</v>
      </c>
      <c r="G21577" s="515">
        <v>39.134481376874717</v>
      </c>
      <c r="H21577" s="515">
        <v>10.938050534435936</v>
      </c>
    </row>
    <row r="21578" spans="1:8">
      <c r="A21578" s="513" t="str">
        <f t="shared" si="337"/>
        <v>BrasilHombre2095-2100052</v>
      </c>
      <c r="B21578" s="513" t="s">
        <v>475</v>
      </c>
      <c r="C21578" s="513" t="s">
        <v>17</v>
      </c>
      <c r="D21578" s="513" t="s">
        <v>470</v>
      </c>
      <c r="E21578" s="514">
        <v>0</v>
      </c>
      <c r="F21578" s="513">
        <v>52</v>
      </c>
      <c r="G21578" s="515">
        <v>38.186613738816874</v>
      </c>
      <c r="H21578" s="515">
        <v>10.899321200108291</v>
      </c>
    </row>
    <row r="21579" spans="1:8">
      <c r="A21579" s="513" t="str">
        <f t="shared" si="337"/>
        <v>BrasilHombre2095-2100053</v>
      </c>
      <c r="B21579" s="513" t="s">
        <v>475</v>
      </c>
      <c r="C21579" s="513" t="s">
        <v>17</v>
      </c>
      <c r="D21579" s="513" t="s">
        <v>470</v>
      </c>
      <c r="E21579" s="514">
        <v>0</v>
      </c>
      <c r="F21579" s="513">
        <v>53</v>
      </c>
      <c r="G21579" s="515">
        <v>37.241283943728433</v>
      </c>
      <c r="H21579" s="515">
        <v>10.859103619733704</v>
      </c>
    </row>
    <row r="21580" spans="1:8">
      <c r="A21580" s="513" t="str">
        <f t="shared" si="337"/>
        <v>BrasilHombre2095-2100054</v>
      </c>
      <c r="B21580" s="513" t="s">
        <v>475</v>
      </c>
      <c r="C21580" s="513" t="s">
        <v>17</v>
      </c>
      <c r="D21580" s="513" t="s">
        <v>470</v>
      </c>
      <c r="E21580" s="514">
        <v>0</v>
      </c>
      <c r="F21580" s="513">
        <v>54</v>
      </c>
      <c r="G21580" s="515">
        <v>36.300948180063564</v>
      </c>
      <c r="H21580" s="515">
        <v>10.815191219912174</v>
      </c>
    </row>
    <row r="21581" spans="1:8">
      <c r="A21581" s="513" t="str">
        <f t="shared" si="337"/>
        <v>BrasilHombre2095-2100055</v>
      </c>
      <c r="B21581" s="513" t="s">
        <v>475</v>
      </c>
      <c r="C21581" s="513" t="s">
        <v>17</v>
      </c>
      <c r="D21581" s="513" t="s">
        <v>470</v>
      </c>
      <c r="E21581" s="514">
        <v>0</v>
      </c>
      <c r="F21581" s="513">
        <v>55</v>
      </c>
      <c r="G21581" s="515">
        <v>35.365284701835854</v>
      </c>
      <c r="H21581" s="515">
        <v>10.767887180838175</v>
      </c>
    </row>
    <row r="21582" spans="1:8">
      <c r="A21582" s="513" t="str">
        <f t="shared" si="337"/>
        <v>BrasilHombre2095-2100056</v>
      </c>
      <c r="B21582" s="513" t="s">
        <v>475</v>
      </c>
      <c r="C21582" s="513" t="s">
        <v>17</v>
      </c>
      <c r="D21582" s="513" t="s">
        <v>470</v>
      </c>
      <c r="E21582" s="514">
        <v>0</v>
      </c>
      <c r="F21582" s="513">
        <v>56</v>
      </c>
      <c r="G21582" s="515">
        <v>34.433973586236029</v>
      </c>
      <c r="H21582" s="515">
        <v>10.717492256314451</v>
      </c>
    </row>
    <row r="21583" spans="1:8">
      <c r="A21583" s="513" t="str">
        <f t="shared" si="337"/>
        <v>BrasilHombre2095-2100057</v>
      </c>
      <c r="B21583" s="513" t="s">
        <v>475</v>
      </c>
      <c r="C21583" s="513" t="s">
        <v>17</v>
      </c>
      <c r="D21583" s="513" t="s">
        <v>470</v>
      </c>
      <c r="E21583" s="514">
        <v>0</v>
      </c>
      <c r="F21583" s="513">
        <v>57</v>
      </c>
      <c r="G21583" s="515">
        <v>33.506696512395081</v>
      </c>
      <c r="H21583" s="515">
        <v>10.664625441162238</v>
      </c>
    </row>
    <row r="21584" spans="1:8">
      <c r="A21584" s="513" t="str">
        <f t="shared" si="337"/>
        <v>BrasilHombre2095-2100058</v>
      </c>
      <c r="B21584" s="513" t="s">
        <v>475</v>
      </c>
      <c r="C21584" s="513" t="s">
        <v>17</v>
      </c>
      <c r="D21584" s="513" t="s">
        <v>470</v>
      </c>
      <c r="E21584" s="514">
        <v>0</v>
      </c>
      <c r="F21584" s="513">
        <v>58</v>
      </c>
      <c r="G21584" s="515">
        <v>32.583136548641178</v>
      </c>
      <c r="H21584" s="515">
        <v>10.609578745494238</v>
      </c>
    </row>
    <row r="21585" spans="1:8">
      <c r="A21585" s="513" t="str">
        <f t="shared" si="337"/>
        <v>BrasilHombre2095-2100059</v>
      </c>
      <c r="B21585" s="513" t="s">
        <v>475</v>
      </c>
      <c r="C21585" s="513" t="s">
        <v>17</v>
      </c>
      <c r="D21585" s="513" t="s">
        <v>470</v>
      </c>
      <c r="E21585" s="514">
        <v>0</v>
      </c>
      <c r="F21585" s="513">
        <v>59</v>
      </c>
      <c r="G21585" s="515">
        <v>31.665098486992118</v>
      </c>
      <c r="H21585" s="515">
        <v>10.550754134378813</v>
      </c>
    </row>
    <row r="21586" spans="1:8">
      <c r="A21586" s="513" t="str">
        <f t="shared" si="337"/>
        <v>BrasilHombre2095-2100060</v>
      </c>
      <c r="B21586" s="513" t="s">
        <v>475</v>
      </c>
      <c r="C21586" s="513" t="s">
        <v>17</v>
      </c>
      <c r="D21586" s="513" t="s">
        <v>470</v>
      </c>
      <c r="E21586" s="514">
        <v>0</v>
      </c>
      <c r="F21586" s="513">
        <v>60</v>
      </c>
      <c r="G21586" s="515">
        <v>30.752151674935451</v>
      </c>
      <c r="H21586" s="515">
        <v>10.488550430178465</v>
      </c>
    </row>
    <row r="21587" spans="1:8">
      <c r="A21587" s="513" t="str">
        <f t="shared" si="337"/>
        <v>BrasilHombre2095-2100061</v>
      </c>
      <c r="B21587" s="513" t="s">
        <v>475</v>
      </c>
      <c r="C21587" s="513" t="s">
        <v>17</v>
      </c>
      <c r="D21587" s="513" t="s">
        <v>470</v>
      </c>
      <c r="E21587" s="514">
        <v>0</v>
      </c>
      <c r="F21587" s="513">
        <v>61</v>
      </c>
      <c r="G21587" s="515">
        <v>29.843867846167235</v>
      </c>
      <c r="H21587" s="515">
        <v>10.423363500678244</v>
      </c>
    </row>
    <row r="21588" spans="1:8">
      <c r="A21588" s="513" t="str">
        <f t="shared" si="337"/>
        <v>BrasilHombre2095-2100062</v>
      </c>
      <c r="B21588" s="513" t="s">
        <v>475</v>
      </c>
      <c r="C21588" s="513" t="s">
        <v>17</v>
      </c>
      <c r="D21588" s="513" t="s">
        <v>470</v>
      </c>
      <c r="E21588" s="514">
        <v>0</v>
      </c>
      <c r="F21588" s="513">
        <v>62</v>
      </c>
      <c r="G21588" s="515">
        <v>28.939820711901699</v>
      </c>
      <c r="H21588" s="515">
        <v>10.356101466319823</v>
      </c>
    </row>
    <row r="21589" spans="1:8">
      <c r="A21589" s="513" t="str">
        <f t="shared" si="337"/>
        <v>BrasilHombre2095-2100063</v>
      </c>
      <c r="B21589" s="513" t="s">
        <v>475</v>
      </c>
      <c r="C21589" s="513" t="s">
        <v>17</v>
      </c>
      <c r="D21589" s="513" t="s">
        <v>470</v>
      </c>
      <c r="E21589" s="514">
        <v>0</v>
      </c>
      <c r="F21589" s="513">
        <v>63</v>
      </c>
      <c r="G21589" s="515">
        <v>28.039585559678713</v>
      </c>
      <c r="H21589" s="515">
        <v>10.287145986320235</v>
      </c>
    </row>
    <row r="21590" spans="1:8">
      <c r="A21590" s="513" t="str">
        <f t="shared" si="337"/>
        <v>BrasilHombre2095-2100064</v>
      </c>
      <c r="B21590" s="513" t="s">
        <v>475</v>
      </c>
      <c r="C21590" s="513" t="s">
        <v>17</v>
      </c>
      <c r="D21590" s="513" t="s">
        <v>470</v>
      </c>
      <c r="E21590" s="514">
        <v>0</v>
      </c>
      <c r="F21590" s="513">
        <v>64</v>
      </c>
      <c r="G21590" s="515">
        <v>27.148832458970858</v>
      </c>
      <c r="H21590" s="515">
        <v>10.211526873880333</v>
      </c>
    </row>
    <row r="21591" spans="1:8">
      <c r="A21591" s="513" t="str">
        <f t="shared" si="337"/>
        <v>BrasilHombre2095-2100065</v>
      </c>
      <c r="B21591" s="513" t="s">
        <v>475</v>
      </c>
      <c r="C21591" s="513" t="s">
        <v>17</v>
      </c>
      <c r="D21591" s="513" t="s">
        <v>470</v>
      </c>
      <c r="E21591" s="514">
        <v>0</v>
      </c>
      <c r="F21591" s="513">
        <v>65</v>
      </c>
      <c r="G21591" s="515">
        <v>26.266770250306383</v>
      </c>
      <c r="H21591" s="515">
        <v>10.129968750161614</v>
      </c>
    </row>
    <row r="21592" spans="1:8">
      <c r="A21592" s="513" t="str">
        <f t="shared" si="337"/>
        <v>BrasilHombre2095-2100066</v>
      </c>
      <c r="B21592" s="513" t="s">
        <v>475</v>
      </c>
      <c r="C21592" s="513" t="s">
        <v>17</v>
      </c>
      <c r="D21592" s="513" t="s">
        <v>470</v>
      </c>
      <c r="E21592" s="514">
        <v>0</v>
      </c>
      <c r="F21592" s="513">
        <v>66</v>
      </c>
      <c r="G21592" s="515">
        <v>25.392616044075488</v>
      </c>
      <c r="H21592" s="515">
        <v>10.04318723308509</v>
      </c>
    </row>
    <row r="21593" spans="1:8">
      <c r="A21593" s="513" t="str">
        <f t="shared" si="337"/>
        <v>BrasilHombre2095-2100067</v>
      </c>
      <c r="B21593" s="513" t="s">
        <v>475</v>
      </c>
      <c r="C21593" s="513" t="s">
        <v>17</v>
      </c>
      <c r="D21593" s="513" t="s">
        <v>470</v>
      </c>
      <c r="E21593" s="514">
        <v>0</v>
      </c>
      <c r="F21593" s="513">
        <v>67</v>
      </c>
      <c r="G21593" s="515">
        <v>24.525593798352723</v>
      </c>
      <c r="H21593" s="515">
        <v>9.9534356439295131</v>
      </c>
    </row>
    <row r="21594" spans="1:8">
      <c r="A21594" s="513" t="str">
        <f t="shared" si="337"/>
        <v>BrasilHombre2095-2100068</v>
      </c>
      <c r="B21594" s="513" t="s">
        <v>475</v>
      </c>
      <c r="C21594" s="513" t="s">
        <v>17</v>
      </c>
      <c r="D21594" s="513" t="s">
        <v>470</v>
      </c>
      <c r="E21594" s="514">
        <v>0</v>
      </c>
      <c r="F21594" s="513">
        <v>68</v>
      </c>
      <c r="G21594" s="515">
        <v>23.664932926515966</v>
      </c>
      <c r="H21594" s="515">
        <v>9.861374355112698</v>
      </c>
    </row>
    <row r="21595" spans="1:8">
      <c r="A21595" s="513" t="str">
        <f t="shared" si="337"/>
        <v>BrasilHombre2095-2100069</v>
      </c>
      <c r="B21595" s="513" t="s">
        <v>475</v>
      </c>
      <c r="C21595" s="513" t="s">
        <v>17</v>
      </c>
      <c r="D21595" s="513" t="s">
        <v>470</v>
      </c>
      <c r="E21595" s="514">
        <v>0</v>
      </c>
      <c r="F21595" s="513">
        <v>69</v>
      </c>
      <c r="G21595" s="515">
        <v>22.818657661149345</v>
      </c>
      <c r="H21595" s="515">
        <v>9.7600714842406049</v>
      </c>
    </row>
    <row r="21596" spans="1:8">
      <c r="A21596" s="513" t="str">
        <f t="shared" si="337"/>
        <v>BrasilHombre2095-2100070</v>
      </c>
      <c r="B21596" s="513" t="s">
        <v>475</v>
      </c>
      <c r="C21596" s="513" t="s">
        <v>17</v>
      </c>
      <c r="D21596" s="513" t="s">
        <v>470</v>
      </c>
      <c r="E21596" s="514">
        <v>0</v>
      </c>
      <c r="F21596" s="513">
        <v>70</v>
      </c>
      <c r="G21596" s="515">
        <v>21.985430341958065</v>
      </c>
      <c r="H21596" s="515">
        <v>9.6507028952799256</v>
      </c>
    </row>
    <row r="21597" spans="1:8">
      <c r="A21597" s="513" t="str">
        <f t="shared" si="337"/>
        <v>BrasilHombre2095-2100071</v>
      </c>
      <c r="B21597" s="513" t="s">
        <v>475</v>
      </c>
      <c r="C21597" s="513" t="s">
        <v>17</v>
      </c>
      <c r="D21597" s="513" t="s">
        <v>470</v>
      </c>
      <c r="E21597" s="514">
        <v>0</v>
      </c>
      <c r="F21597" s="513">
        <v>71</v>
      </c>
      <c r="G21597" s="515">
        <v>21.163935438222978</v>
      </c>
      <c r="H21597" s="515">
        <v>9.5344193310478715</v>
      </c>
    </row>
    <row r="21598" spans="1:8">
      <c r="A21598" s="513" t="str">
        <f t="shared" si="337"/>
        <v>BrasilHombre2095-2100072</v>
      </c>
      <c r="B21598" s="513" t="s">
        <v>475</v>
      </c>
      <c r="C21598" s="513" t="s">
        <v>17</v>
      </c>
      <c r="D21598" s="513" t="s">
        <v>470</v>
      </c>
      <c r="E21598" s="514">
        <v>0</v>
      </c>
      <c r="F21598" s="513">
        <v>72</v>
      </c>
      <c r="G21598" s="515">
        <v>20.352875247817462</v>
      </c>
      <c r="H21598" s="515">
        <v>9.4146938344744857</v>
      </c>
    </row>
    <row r="21599" spans="1:8">
      <c r="A21599" s="513" t="str">
        <f t="shared" si="337"/>
        <v>BrasilHombre2095-2100073</v>
      </c>
      <c r="B21599" s="513" t="s">
        <v>475</v>
      </c>
      <c r="C21599" s="513" t="s">
        <v>17</v>
      </c>
      <c r="D21599" s="513" t="s">
        <v>470</v>
      </c>
      <c r="E21599" s="514">
        <v>0</v>
      </c>
      <c r="F21599" s="513">
        <v>73</v>
      </c>
      <c r="G21599" s="515">
        <v>19.550965628639538</v>
      </c>
      <c r="H21599" s="515">
        <v>9.2925539157550876</v>
      </c>
    </row>
    <row r="21600" spans="1:8">
      <c r="A21600" s="513" t="str">
        <f t="shared" si="337"/>
        <v>BrasilHombre2095-2100074</v>
      </c>
      <c r="B21600" s="513" t="s">
        <v>475</v>
      </c>
      <c r="C21600" s="513" t="s">
        <v>17</v>
      </c>
      <c r="D21600" s="513" t="s">
        <v>470</v>
      </c>
      <c r="E21600" s="514">
        <v>0</v>
      </c>
      <c r="F21600" s="513">
        <v>74</v>
      </c>
      <c r="G21600" s="515">
        <v>18.768970979767225</v>
      </c>
      <c r="H21600" s="515">
        <v>9.1588323699608907</v>
      </c>
    </row>
    <row r="21601" spans="1:8">
      <c r="A21601" s="513" t="str">
        <f t="shared" si="337"/>
        <v>BrasilHombre2095-2100075</v>
      </c>
      <c r="B21601" s="513" t="s">
        <v>475</v>
      </c>
      <c r="C21601" s="513" t="s">
        <v>17</v>
      </c>
      <c r="D21601" s="513" t="s">
        <v>470</v>
      </c>
      <c r="E21601" s="514">
        <v>0</v>
      </c>
      <c r="F21601" s="513">
        <v>75</v>
      </c>
      <c r="G21601" s="515">
        <v>18.004805120711719</v>
      </c>
      <c r="H21601" s="515">
        <v>9.0152542410504726</v>
      </c>
    </row>
    <row r="21602" spans="1:8">
      <c r="A21602" s="513" t="str">
        <f t="shared" si="337"/>
        <v>BrasilHombre2095-2100076</v>
      </c>
      <c r="B21602" s="513" t="s">
        <v>475</v>
      </c>
      <c r="C21602" s="513" t="s">
        <v>17</v>
      </c>
      <c r="D21602" s="513" t="s">
        <v>470</v>
      </c>
      <c r="E21602" s="514">
        <v>0</v>
      </c>
      <c r="F21602" s="513">
        <v>76</v>
      </c>
      <c r="G21602" s="515">
        <v>17.25643150588008</v>
      </c>
      <c r="H21602" s="515">
        <v>8.8634913588856481</v>
      </c>
    </row>
    <row r="21603" spans="1:8">
      <c r="A21603" s="513" t="str">
        <f t="shared" si="337"/>
        <v>BrasilHombre2095-2100077</v>
      </c>
      <c r="B21603" s="513" t="s">
        <v>475</v>
      </c>
      <c r="C21603" s="513" t="s">
        <v>17</v>
      </c>
      <c r="D21603" s="513" t="s">
        <v>470</v>
      </c>
      <c r="E21603" s="514">
        <v>0</v>
      </c>
      <c r="F21603" s="513">
        <v>77</v>
      </c>
      <c r="G21603" s="515">
        <v>16.521851755279251</v>
      </c>
      <c r="H21603" s="515">
        <v>8.7096924635290947</v>
      </c>
    </row>
    <row r="21604" spans="1:8">
      <c r="A21604" s="513" t="str">
        <f t="shared" si="337"/>
        <v>BrasilHombre2095-2100078</v>
      </c>
      <c r="B21604" s="513" t="s">
        <v>475</v>
      </c>
      <c r="C21604" s="513" t="s">
        <v>17</v>
      </c>
      <c r="D21604" s="513" t="s">
        <v>470</v>
      </c>
      <c r="E21604" s="514">
        <v>0</v>
      </c>
      <c r="F21604" s="513">
        <v>78</v>
      </c>
      <c r="G21604" s="515">
        <v>15.799094268453704</v>
      </c>
      <c r="H21604" s="515">
        <v>8.5552277635280678</v>
      </c>
    </row>
    <row r="21605" spans="1:8">
      <c r="A21605" s="513" t="str">
        <f t="shared" si="337"/>
        <v>BrasilHombre2095-2100079</v>
      </c>
      <c r="B21605" s="513" t="s">
        <v>475</v>
      </c>
      <c r="C21605" s="513" t="s">
        <v>17</v>
      </c>
      <c r="D21605" s="513" t="s">
        <v>470</v>
      </c>
      <c r="E21605" s="514">
        <v>0</v>
      </c>
      <c r="F21605" s="513">
        <v>79</v>
      </c>
      <c r="G21605" s="515">
        <v>15.109127511032273</v>
      </c>
      <c r="H21605" s="515">
        <v>8.3824715173047704</v>
      </c>
    </row>
    <row r="21606" spans="1:8">
      <c r="A21606" s="513" t="str">
        <f t="shared" si="337"/>
        <v>BrasilHombre2095-2100080</v>
      </c>
      <c r="B21606" s="513" t="s">
        <v>475</v>
      </c>
      <c r="C21606" s="513" t="s">
        <v>17</v>
      </c>
      <c r="D21606" s="513" t="s">
        <v>470</v>
      </c>
      <c r="E21606" s="514">
        <v>0</v>
      </c>
      <c r="F21606" s="513">
        <v>80</v>
      </c>
      <c r="G21606" s="515">
        <v>14.448541052555447</v>
      </c>
      <c r="H21606" s="515">
        <v>8.1939247723410862</v>
      </c>
    </row>
    <row r="21607" spans="1:8">
      <c r="A21607" s="513" t="str">
        <f t="shared" si="337"/>
        <v>BrasilHombre2095-2100081</v>
      </c>
      <c r="B21607" s="513" t="s">
        <v>475</v>
      </c>
      <c r="C21607" s="513" t="s">
        <v>17</v>
      </c>
      <c r="D21607" s="513" t="s">
        <v>470</v>
      </c>
      <c r="E21607" s="514">
        <v>0</v>
      </c>
      <c r="F21607" s="513">
        <v>81</v>
      </c>
      <c r="G21607" s="515">
        <v>13.814100798774049</v>
      </c>
      <c r="H21607" s="515">
        <v>7.991895476632596</v>
      </c>
    </row>
    <row r="21608" spans="1:8">
      <c r="A21608" s="513" t="str">
        <f t="shared" si="337"/>
        <v>BrasilHombre2095-2100082</v>
      </c>
      <c r="B21608" s="513" t="s">
        <v>475</v>
      </c>
      <c r="C21608" s="513" t="s">
        <v>17</v>
      </c>
      <c r="D21608" s="513" t="s">
        <v>470</v>
      </c>
      <c r="E21608" s="514">
        <v>0</v>
      </c>
      <c r="F21608" s="513">
        <v>82</v>
      </c>
      <c r="G21608" s="515">
        <v>13.202714731859475</v>
      </c>
      <c r="H21608" s="515">
        <v>7.7862049529120521</v>
      </c>
    </row>
    <row r="21609" spans="1:8">
      <c r="A21609" s="513" t="str">
        <f t="shared" si="337"/>
        <v>BrasilHombre2095-2100083</v>
      </c>
      <c r="B21609" s="513" t="s">
        <v>475</v>
      </c>
      <c r="C21609" s="513" t="s">
        <v>17</v>
      </c>
      <c r="D21609" s="513" t="s">
        <v>470</v>
      </c>
      <c r="E21609" s="514">
        <v>0</v>
      </c>
      <c r="F21609" s="513">
        <v>83</v>
      </c>
      <c r="G21609" s="515">
        <v>12.611399733433023</v>
      </c>
      <c r="H21609" s="515">
        <v>7.5782748465749021</v>
      </c>
    </row>
    <row r="21610" spans="1:8">
      <c r="A21610" s="513" t="str">
        <f t="shared" si="337"/>
        <v>BrasilHombre2095-2100084</v>
      </c>
      <c r="B21610" s="513" t="s">
        <v>475</v>
      </c>
      <c r="C21610" s="513" t="s">
        <v>17</v>
      </c>
      <c r="D21610" s="513" t="s">
        <v>470</v>
      </c>
      <c r="E21610" s="514">
        <v>0</v>
      </c>
      <c r="F21610" s="513">
        <v>84</v>
      </c>
      <c r="G21610" s="515">
        <v>11.984537531634929</v>
      </c>
      <c r="H21610" s="515">
        <v>7.4123987179722581</v>
      </c>
    </row>
    <row r="21611" spans="1:8">
      <c r="A21611" s="513" t="str">
        <f t="shared" si="337"/>
        <v>BrasilHombre2095-2100085</v>
      </c>
      <c r="B21611" s="513" t="s">
        <v>475</v>
      </c>
      <c r="C21611" s="513" t="s">
        <v>17</v>
      </c>
      <c r="D21611" s="513" t="s">
        <v>470</v>
      </c>
      <c r="E21611" s="514">
        <v>0</v>
      </c>
      <c r="F21611" s="513">
        <v>85</v>
      </c>
      <c r="G21611" s="515">
        <v>11.375253815609843</v>
      </c>
      <c r="H21611" s="515">
        <v>7.2450159122431517</v>
      </c>
    </row>
    <row r="21612" spans="1:8">
      <c r="A21612" s="513" t="str">
        <f t="shared" si="337"/>
        <v>BrasilHombre2095-2100086</v>
      </c>
      <c r="B21612" s="513" t="s">
        <v>475</v>
      </c>
      <c r="C21612" s="513" t="s">
        <v>17</v>
      </c>
      <c r="D21612" s="513" t="s">
        <v>470</v>
      </c>
      <c r="E21612" s="514">
        <v>0</v>
      </c>
      <c r="F21612" s="513">
        <v>86</v>
      </c>
      <c r="G21612" s="515">
        <v>10.78388166946359</v>
      </c>
      <c r="H21612" s="515">
        <v>7.0749436407819388</v>
      </c>
    </row>
    <row r="21613" spans="1:8">
      <c r="A21613" s="513" t="str">
        <f t="shared" si="337"/>
        <v>BrasilHombre2095-2100087</v>
      </c>
      <c r="B21613" s="513" t="s">
        <v>475</v>
      </c>
      <c r="C21613" s="513" t="s">
        <v>17</v>
      </c>
      <c r="D21613" s="513" t="s">
        <v>470</v>
      </c>
      <c r="E21613" s="514">
        <v>0</v>
      </c>
      <c r="F21613" s="513">
        <v>87</v>
      </c>
      <c r="G21613" s="515">
        <v>10.210718177342953</v>
      </c>
      <c r="H21613" s="515">
        <v>6.8718067564528287</v>
      </c>
    </row>
    <row r="21614" spans="1:8">
      <c r="A21614" s="513" t="str">
        <f t="shared" si="337"/>
        <v>BrasilHombre2095-2100088</v>
      </c>
      <c r="B21614" s="513" t="s">
        <v>475</v>
      </c>
      <c r="C21614" s="513" t="s">
        <v>17</v>
      </c>
      <c r="D21614" s="513" t="s">
        <v>470</v>
      </c>
      <c r="E21614" s="514">
        <v>0</v>
      </c>
      <c r="F21614" s="513">
        <v>88</v>
      </c>
      <c r="G21614" s="515">
        <v>9.6560215065927562</v>
      </c>
      <c r="H21614" s="515">
        <v>6.6649769383584738</v>
      </c>
    </row>
    <row r="21615" spans="1:8">
      <c r="A21615" s="513" t="str">
        <f t="shared" si="337"/>
        <v>BrasilHombre2095-2100089</v>
      </c>
      <c r="B21615" s="513" t="s">
        <v>475</v>
      </c>
      <c r="C21615" s="513" t="s">
        <v>17</v>
      </c>
      <c r="D21615" s="513" t="s">
        <v>470</v>
      </c>
      <c r="E21615" s="514">
        <v>0</v>
      </c>
      <c r="F21615" s="513">
        <v>89</v>
      </c>
      <c r="G21615" s="515">
        <v>9.1200080368910772</v>
      </c>
      <c r="H21615" s="515">
        <v>6.4548404123752974</v>
      </c>
    </row>
    <row r="21616" spans="1:8">
      <c r="A21616" s="513" t="str">
        <f t="shared" si="337"/>
        <v>BrasilHombre2095-2100090</v>
      </c>
      <c r="B21616" s="513" t="s">
        <v>475</v>
      </c>
      <c r="C21616" s="513" t="s">
        <v>17</v>
      </c>
      <c r="D21616" s="513" t="s">
        <v>470</v>
      </c>
      <c r="E21616" s="514">
        <v>0</v>
      </c>
      <c r="F21616" s="513">
        <v>90</v>
      </c>
      <c r="G21616" s="515">
        <v>8.6028499455512986</v>
      </c>
      <c r="H21616" s="515">
        <v>6.2418100776480214</v>
      </c>
    </row>
    <row r="21617" spans="1:8">
      <c r="A21617" s="513" t="str">
        <f t="shared" si="337"/>
        <v>BrasilHombre2095-2100091</v>
      </c>
      <c r="B21617" s="513" t="s">
        <v>475</v>
      </c>
      <c r="C21617" s="513" t="s">
        <v>17</v>
      </c>
      <c r="D21617" s="513" t="s">
        <v>470</v>
      </c>
      <c r="E21617" s="514">
        <v>0</v>
      </c>
      <c r="F21617" s="513">
        <v>91</v>
      </c>
      <c r="G21617" s="515">
        <v>8.1046728907087431</v>
      </c>
      <c r="H21617" s="515">
        <v>6.0263224125497512</v>
      </c>
    </row>
    <row r="21618" spans="1:8">
      <c r="A21618" s="513" t="str">
        <f t="shared" si="337"/>
        <v>BrasilHombre2095-2100092</v>
      </c>
      <c r="B21618" s="513" t="s">
        <v>475</v>
      </c>
      <c r="C21618" s="513" t="s">
        <v>17</v>
      </c>
      <c r="D21618" s="513" t="s">
        <v>470</v>
      </c>
      <c r="E21618" s="514">
        <v>0</v>
      </c>
      <c r="F21618" s="513">
        <v>92</v>
      </c>
      <c r="G21618" s="515">
        <v>7.6255543383210833</v>
      </c>
      <c r="H21618" s="515">
        <v>5.808833553124094</v>
      </c>
    </row>
    <row r="21619" spans="1:8">
      <c r="A21619" s="513" t="str">
        <f t="shared" si="337"/>
        <v>BrasilHombre2095-2100093</v>
      </c>
      <c r="B21619" s="513" t="s">
        <v>475</v>
      </c>
      <c r="C21619" s="513" t="s">
        <v>17</v>
      </c>
      <c r="D21619" s="513" t="s">
        <v>470</v>
      </c>
      <c r="E21619" s="514">
        <v>0</v>
      </c>
      <c r="F21619" s="513">
        <v>93</v>
      </c>
      <c r="G21619" s="515">
        <v>7.1655219684294416</v>
      </c>
      <c r="H21619" s="515">
        <v>5.5898148663824054</v>
      </c>
    </row>
    <row r="21620" spans="1:8">
      <c r="A21620" s="513" t="str">
        <f t="shared" si="337"/>
        <v>BrasilHombre2095-2100094</v>
      </c>
      <c r="B21620" s="513" t="s">
        <v>475</v>
      </c>
      <c r="C21620" s="513" t="s">
        <v>17</v>
      </c>
      <c r="D21620" s="513" t="s">
        <v>470</v>
      </c>
      <c r="E21620" s="514">
        <v>0</v>
      </c>
      <c r="F21620" s="513">
        <v>94</v>
      </c>
      <c r="G21620" s="515">
        <v>6.7245527938603233</v>
      </c>
      <c r="H21620" s="515">
        <v>5.3697476937514272</v>
      </c>
    </row>
    <row r="21621" spans="1:8">
      <c r="A21621" s="513" t="str">
        <f t="shared" si="337"/>
        <v>BrasilHombre2095-2100095</v>
      </c>
      <c r="B21621" s="513" t="s">
        <v>475</v>
      </c>
      <c r="C21621" s="513" t="s">
        <v>17</v>
      </c>
      <c r="D21621" s="513" t="s">
        <v>470</v>
      </c>
      <c r="E21621" s="514">
        <v>0</v>
      </c>
      <c r="F21621" s="513">
        <v>95</v>
      </c>
      <c r="G21621" s="515">
        <v>6.3025724768033822</v>
      </c>
      <c r="H21621" s="515">
        <v>5.149117469517269</v>
      </c>
    </row>
    <row r="21622" spans="1:8">
      <c r="A21622" s="513" t="str">
        <f t="shared" si="337"/>
        <v>BrasilHombre2095-2100096</v>
      </c>
      <c r="B21622" s="513" t="s">
        <v>475</v>
      </c>
      <c r="C21622" s="513" t="s">
        <v>17</v>
      </c>
      <c r="D21622" s="513" t="s">
        <v>470</v>
      </c>
      <c r="E21622" s="514">
        <v>0</v>
      </c>
      <c r="F21622" s="513">
        <v>96</v>
      </c>
      <c r="G21622" s="515">
        <v>5.8994553860260845</v>
      </c>
      <c r="H21622" s="515">
        <v>4.92840674803218</v>
      </c>
    </row>
    <row r="21623" spans="1:8">
      <c r="A21623" s="513" t="str">
        <f t="shared" si="337"/>
        <v>BrasilHombre2095-2100097</v>
      </c>
      <c r="B21623" s="513" t="s">
        <v>475</v>
      </c>
      <c r="C21623" s="513" t="s">
        <v>17</v>
      </c>
      <c r="D21623" s="513" t="s">
        <v>470</v>
      </c>
      <c r="E21623" s="514">
        <v>0</v>
      </c>
      <c r="F21623" s="513">
        <v>97</v>
      </c>
      <c r="G21623" s="515">
        <v>5.5150249779053802</v>
      </c>
      <c r="H21623" s="515">
        <v>4.7080874059727824</v>
      </c>
    </row>
    <row r="21624" spans="1:8">
      <c r="A21624" s="513" t="str">
        <f t="shared" si="337"/>
        <v>BrasilHombre2095-2100098</v>
      </c>
      <c r="B21624" s="513" t="s">
        <v>475</v>
      </c>
      <c r="C21624" s="513" t="s">
        <v>17</v>
      </c>
      <c r="D21624" s="513" t="s">
        <v>470</v>
      </c>
      <c r="E21624" s="514">
        <v>0</v>
      </c>
      <c r="F21624" s="513">
        <v>98</v>
      </c>
      <c r="G21624" s="515">
        <v>5.1490546712519789</v>
      </c>
      <c r="H21624" s="515">
        <v>4.4886116947206345</v>
      </c>
    </row>
    <row r="21625" spans="1:8">
      <c r="A21625" s="513" t="str">
        <f t="shared" si="337"/>
        <v>BrasilHombre2095-2100099</v>
      </c>
      <c r="B21625" s="513" t="s">
        <v>475</v>
      </c>
      <c r="C21625" s="513" t="s">
        <v>17</v>
      </c>
      <c r="D21625" s="513" t="s">
        <v>470</v>
      </c>
      <c r="E21625" s="514">
        <v>0</v>
      </c>
      <c r="F21625" s="513">
        <v>99</v>
      </c>
      <c r="G21625" s="515">
        <v>4.8012694032618777</v>
      </c>
      <c r="H21625" s="515">
        <v>4.270401479724578</v>
      </c>
    </row>
    <row r="21626" spans="1:8">
      <c r="A21626" s="513" t="str">
        <f t="shared" si="337"/>
        <v>BrasilHombre2095-21000100</v>
      </c>
      <c r="B21626" s="513" t="s">
        <v>475</v>
      </c>
      <c r="C21626" s="513" t="s">
        <v>17</v>
      </c>
      <c r="D21626" s="513" t="s">
        <v>470</v>
      </c>
      <c r="E21626" s="514">
        <v>0</v>
      </c>
      <c r="F21626" s="513">
        <v>100</v>
      </c>
      <c r="G21626" s="515">
        <v>4.4713474387271068</v>
      </c>
      <c r="H21626" s="515">
        <v>4.053835737374591</v>
      </c>
    </row>
    <row r="21627" spans="1:8">
      <c r="A21627" s="513" t="str">
        <f t="shared" si="337"/>
        <v>BrasilHombre2095-21000101</v>
      </c>
      <c r="B21627" s="513" t="s">
        <v>475</v>
      </c>
      <c r="C21627" s="513" t="s">
        <v>17</v>
      </c>
      <c r="D21627" s="513" t="s">
        <v>470</v>
      </c>
      <c r="E21627" s="514">
        <v>0</v>
      </c>
      <c r="F21627" s="513">
        <v>101</v>
      </c>
      <c r="G21627" s="515">
        <v>4.1589227756549612</v>
      </c>
      <c r="H21627" s="515">
        <v>3.8392349302852109</v>
      </c>
    </row>
    <row r="21628" spans="1:8">
      <c r="A21628" s="513" t="str">
        <f t="shared" si="337"/>
        <v>BrasilHombre2095-21000102</v>
      </c>
      <c r="B21628" s="513" t="s">
        <v>475</v>
      </c>
      <c r="C21628" s="513" t="s">
        <v>17</v>
      </c>
      <c r="D21628" s="513" t="s">
        <v>470</v>
      </c>
      <c r="E21628" s="514">
        <v>0</v>
      </c>
      <c r="F21628" s="513">
        <v>102</v>
      </c>
      <c r="G21628" s="515">
        <v>3.8635876291972902</v>
      </c>
      <c r="H21628" s="515">
        <v>3.6268415930127382</v>
      </c>
    </row>
    <row r="21629" spans="1:8">
      <c r="A21629" s="513" t="str">
        <f t="shared" si="337"/>
        <v>BrasilHombre2095-21000103</v>
      </c>
      <c r="B21629" s="513" t="s">
        <v>475</v>
      </c>
      <c r="C21629" s="513" t="s">
        <v>17</v>
      </c>
      <c r="D21629" s="513" t="s">
        <v>470</v>
      </c>
      <c r="E21629" s="514">
        <v>0</v>
      </c>
      <c r="F21629" s="513">
        <v>103</v>
      </c>
      <c r="G21629" s="515">
        <v>3.5848957721226626</v>
      </c>
      <c r="H21629" s="515">
        <v>3.4167943999560944</v>
      </c>
    </row>
    <row r="21630" spans="1:8">
      <c r="A21630" s="513" t="str">
        <f t="shared" si="337"/>
        <v>BrasilHombre2095-21000104</v>
      </c>
      <c r="B21630" s="513" t="s">
        <v>475</v>
      </c>
      <c r="C21630" s="513" t="s">
        <v>17</v>
      </c>
      <c r="D21630" s="513" t="s">
        <v>470</v>
      </c>
      <c r="E21630" s="514">
        <v>0</v>
      </c>
      <c r="F21630" s="513">
        <v>104</v>
      </c>
      <c r="G21630" s="515">
        <v>3.3223654015777737</v>
      </c>
      <c r="H21630" s="515">
        <v>3.209093552641813</v>
      </c>
    </row>
    <row r="21631" spans="1:8">
      <c r="A21631" s="513" t="str">
        <f t="shared" si="337"/>
        <v>BrasilHombre2095-21000105</v>
      </c>
      <c r="B21631" s="513" t="s">
        <v>475</v>
      </c>
      <c r="C21631" s="513" t="s">
        <v>17</v>
      </c>
      <c r="D21631" s="513" t="s">
        <v>470</v>
      </c>
      <c r="E21631" s="514">
        <v>0</v>
      </c>
      <c r="F21631" s="513">
        <v>105</v>
      </c>
      <c r="G21631" s="515">
        <v>3.0754823393959119</v>
      </c>
      <c r="H21631" s="515">
        <v>3.0035517707382753</v>
      </c>
    </row>
    <row r="21632" spans="1:8">
      <c r="A21632" s="513" t="str">
        <f t="shared" si="337"/>
        <v>BrasilHombre2095-21000106</v>
      </c>
      <c r="B21632" s="513" t="s">
        <v>475</v>
      </c>
      <c r="C21632" s="513" t="s">
        <v>17</v>
      </c>
      <c r="D21632" s="513" t="s">
        <v>470</v>
      </c>
      <c r="E21632" s="514">
        <v>0</v>
      </c>
      <c r="F21632" s="513">
        <v>106</v>
      </c>
      <c r="G21632" s="515">
        <v>2.8437027108484734</v>
      </c>
      <c r="H21632" s="515">
        <v>2.7997233358629798</v>
      </c>
    </row>
    <row r="21633" spans="1:8">
      <c r="A21633" s="513" t="str">
        <f t="shared" si="337"/>
        <v>BrasilHombre2095-21000107</v>
      </c>
      <c r="B21633" s="513" t="s">
        <v>475</v>
      </c>
      <c r="C21633" s="513" t="s">
        <v>17</v>
      </c>
      <c r="D21633" s="513" t="s">
        <v>470</v>
      </c>
      <c r="E21633" s="514">
        <v>0</v>
      </c>
      <c r="F21633" s="513">
        <v>107</v>
      </c>
      <c r="G21633" s="515">
        <v>2.6264541741745511</v>
      </c>
      <c r="H21633" s="515">
        <v>2.5967977495797361</v>
      </c>
    </row>
    <row r="21634" spans="1:8">
      <c r="A21634" s="513" t="str">
        <f t="shared" si="337"/>
        <v>BrasilHombre2095-21000108</v>
      </c>
      <c r="B21634" s="513" t="s">
        <v>475</v>
      </c>
      <c r="C21634" s="513" t="s">
        <v>17</v>
      </c>
      <c r="D21634" s="513" t="s">
        <v>470</v>
      </c>
      <c r="E21634" s="514">
        <v>0</v>
      </c>
      <c r="F21634" s="513">
        <v>108</v>
      </c>
      <c r="G21634" s="515">
        <v>2.4231342706554395</v>
      </c>
      <c r="H21634" s="515">
        <v>2.3934360351382056</v>
      </c>
    </row>
    <row r="21635" spans="1:8">
      <c r="A21635" s="513" t="str">
        <f t="shared" ref="A21635:A21698" si="338">B21635&amp;C21635&amp;D21635&amp;E21635&amp;F21635</f>
        <v>BrasilHombre2095-21000109</v>
      </c>
      <c r="B21635" s="513" t="s">
        <v>475</v>
      </c>
      <c r="C21635" s="513" t="s">
        <v>17</v>
      </c>
      <c r="D21635" s="513" t="s">
        <v>470</v>
      </c>
      <c r="E21635" s="514">
        <v>0</v>
      </c>
      <c r="F21635" s="513">
        <v>109</v>
      </c>
      <c r="G21635" s="515">
        <v>2.2331013153096455</v>
      </c>
      <c r="H21635" s="515">
        <v>2.1875111632915925</v>
      </c>
    </row>
    <row r="21636" spans="1:8">
      <c r="A21636" s="513" t="str">
        <f t="shared" si="338"/>
        <v>BrasilHombre2095-21000110</v>
      </c>
      <c r="B21636" s="513" t="s">
        <v>475</v>
      </c>
      <c r="C21636" s="513" t="s">
        <v>17</v>
      </c>
      <c r="D21636" s="513" t="s">
        <v>470</v>
      </c>
      <c r="E21636" s="514">
        <v>0</v>
      </c>
      <c r="F21636" s="513">
        <v>110</v>
      </c>
      <c r="G21636" s="515">
        <v>2.0556466289050399</v>
      </c>
      <c r="H21636" s="515">
        <v>1.9756869359117746</v>
      </c>
    </row>
    <row r="21637" spans="1:8">
      <c r="A21637" s="513" t="str">
        <f t="shared" si="338"/>
        <v>BrasilHombre2095-21000111</v>
      </c>
      <c r="B21637" s="513" t="s">
        <v>475</v>
      </c>
      <c r="C21637" s="513" t="s">
        <v>17</v>
      </c>
      <c r="D21637" s="513" t="s">
        <v>470</v>
      </c>
      <c r="E21637" s="514">
        <v>0</v>
      </c>
      <c r="F21637" s="513">
        <v>111</v>
      </c>
      <c r="G21637" s="515">
        <v>1.8805877324153535</v>
      </c>
      <c r="H21637" s="515">
        <v>1.752718346332971</v>
      </c>
    </row>
    <row r="21638" spans="1:8">
      <c r="A21638" s="513" t="str">
        <f t="shared" si="338"/>
        <v>BrasilHombre2095-21000112</v>
      </c>
      <c r="B21638" s="513" t="s">
        <v>475</v>
      </c>
      <c r="C21638" s="513" t="s">
        <v>17</v>
      </c>
      <c r="D21638" s="513" t="s">
        <v>470</v>
      </c>
      <c r="E21638" s="514">
        <v>0</v>
      </c>
      <c r="F21638" s="513">
        <v>112</v>
      </c>
      <c r="G21638" s="515">
        <v>1.7164975836022058</v>
      </c>
      <c r="H21638" s="515">
        <v>1.5102740459145527</v>
      </c>
    </row>
    <row r="21639" spans="1:8">
      <c r="A21639" s="513" t="str">
        <f t="shared" si="338"/>
        <v>BrasilHombre2095-21000113</v>
      </c>
      <c r="B21639" s="513" t="s">
        <v>475</v>
      </c>
      <c r="C21639" s="513" t="s">
        <v>17</v>
      </c>
      <c r="D21639" s="513" t="s">
        <v>470</v>
      </c>
      <c r="E21639" s="514">
        <v>0</v>
      </c>
      <c r="F21639" s="513">
        <v>113</v>
      </c>
      <c r="G21639" s="515">
        <v>1.5483150521930469</v>
      </c>
      <c r="H21639" s="515">
        <v>1.2349862853063718</v>
      </c>
    </row>
    <row r="21640" spans="1:8">
      <c r="A21640" s="513" t="str">
        <f t="shared" si="338"/>
        <v>BrasilHombre2095-21000114</v>
      </c>
      <c r="B21640" s="513" t="s">
        <v>475</v>
      </c>
      <c r="C21640" s="513" t="s">
        <v>17</v>
      </c>
      <c r="D21640" s="513" t="s">
        <v>470</v>
      </c>
      <c r="E21640" s="514">
        <v>0</v>
      </c>
      <c r="F21640" s="513">
        <v>114</v>
      </c>
      <c r="G21640" s="515">
        <v>1.442625042678749</v>
      </c>
      <c r="H21640" s="515">
        <v>0.90566084224983623</v>
      </c>
    </row>
    <row r="21641" spans="1:8">
      <c r="A21641" s="513" t="str">
        <f t="shared" si="338"/>
        <v>BrasilHombre2095-21000115</v>
      </c>
      <c r="B21641" s="513" t="s">
        <v>475</v>
      </c>
      <c r="C21641" s="513" t="s">
        <v>17</v>
      </c>
      <c r="D21641" s="513" t="s">
        <v>470</v>
      </c>
      <c r="E21641" s="514">
        <v>0</v>
      </c>
      <c r="F21641" s="513">
        <v>115</v>
      </c>
      <c r="G21641" s="515">
        <v>1.2786833047866821</v>
      </c>
      <c r="H21641" s="515">
        <v>0.68352618813514709</v>
      </c>
    </row>
    <row r="21642" spans="1:8">
      <c r="A21642" s="513" t="str">
        <f t="shared" si="338"/>
        <v>BrasilHombre2095-21000116</v>
      </c>
      <c r="B21642" s="513" t="s">
        <v>475</v>
      </c>
      <c r="C21642" s="513" t="s">
        <v>17</v>
      </c>
      <c r="D21642" s="513" t="s">
        <v>470</v>
      </c>
      <c r="E21642" s="514">
        <v>0</v>
      </c>
      <c r="F21642" s="513">
        <v>116</v>
      </c>
      <c r="G21642" s="515">
        <v>1</v>
      </c>
      <c r="H21642" s="515">
        <v>0</v>
      </c>
    </row>
    <row r="21643" spans="1:8">
      <c r="A21643" s="513" t="str">
        <f t="shared" si="338"/>
        <v>BrasilHombre2095-21000.0150</v>
      </c>
      <c r="B21643" s="513" t="s">
        <v>475</v>
      </c>
      <c r="C21643" s="513" t="s">
        <v>17</v>
      </c>
      <c r="D21643" s="513" t="s">
        <v>470</v>
      </c>
      <c r="E21643" s="514">
        <v>0.01</v>
      </c>
      <c r="F21643" s="513">
        <v>50</v>
      </c>
      <c r="G21643" s="515">
        <v>32.752990805858715</v>
      </c>
      <c r="H21643" s="515">
        <v>7.2362141236749231</v>
      </c>
    </row>
    <row r="21644" spans="1:8">
      <c r="A21644" s="513" t="str">
        <f t="shared" si="338"/>
        <v>BrasilHombre2095-21000.0151</v>
      </c>
      <c r="B21644" s="513" t="s">
        <v>475</v>
      </c>
      <c r="C21644" s="513" t="s">
        <v>17</v>
      </c>
      <c r="D21644" s="513" t="s">
        <v>470</v>
      </c>
      <c r="E21644" s="514">
        <v>0.01</v>
      </c>
      <c r="F21644" s="513">
        <v>51</v>
      </c>
      <c r="G21644" s="515">
        <v>32.111079364711522</v>
      </c>
      <c r="H21644" s="515">
        <v>7.287823847950631</v>
      </c>
    </row>
    <row r="21645" spans="1:8">
      <c r="A21645" s="513" t="str">
        <f t="shared" si="338"/>
        <v>BrasilHombre2095-21000.0152</v>
      </c>
      <c r="B21645" s="513" t="s">
        <v>475</v>
      </c>
      <c r="C21645" s="513" t="s">
        <v>17</v>
      </c>
      <c r="D21645" s="513" t="s">
        <v>470</v>
      </c>
      <c r="E21645" s="514">
        <v>0.01</v>
      </c>
      <c r="F21645" s="513">
        <v>52</v>
      </c>
      <c r="G21645" s="515">
        <v>31.465146373605467</v>
      </c>
      <c r="H21645" s="515">
        <v>7.3268896539118895</v>
      </c>
    </row>
    <row r="21646" spans="1:8">
      <c r="A21646" s="513" t="str">
        <f t="shared" si="338"/>
        <v>BrasilHombre2095-21000.0153</v>
      </c>
      <c r="B21646" s="513" t="s">
        <v>475</v>
      </c>
      <c r="C21646" s="513" t="s">
        <v>17</v>
      </c>
      <c r="D21646" s="513" t="s">
        <v>470</v>
      </c>
      <c r="E21646" s="514">
        <v>0.01</v>
      </c>
      <c r="F21646" s="513">
        <v>53</v>
      </c>
      <c r="G21646" s="515">
        <v>30.815034307773288</v>
      </c>
      <c r="H21646" s="515">
        <v>7.3648671210965135</v>
      </c>
    </row>
    <row r="21647" spans="1:8">
      <c r="A21647" s="513" t="str">
        <f t="shared" si="338"/>
        <v>BrasilHombre2095-21000.0154</v>
      </c>
      <c r="B21647" s="513" t="s">
        <v>475</v>
      </c>
      <c r="C21647" s="513" t="s">
        <v>17</v>
      </c>
      <c r="D21647" s="513" t="s">
        <v>470</v>
      </c>
      <c r="E21647" s="514">
        <v>0.01</v>
      </c>
      <c r="F21647" s="513">
        <v>54</v>
      </c>
      <c r="G21647" s="515">
        <v>30.162760161713219</v>
      </c>
      <c r="H21647" s="515">
        <v>7.3998769254605179</v>
      </c>
    </row>
    <row r="21648" spans="1:8">
      <c r="A21648" s="513" t="str">
        <f t="shared" si="338"/>
        <v>BrasilHombre2095-21000.0155</v>
      </c>
      <c r="B21648" s="513" t="s">
        <v>475</v>
      </c>
      <c r="C21648" s="513" t="s">
        <v>17</v>
      </c>
      <c r="D21648" s="513" t="s">
        <v>470</v>
      </c>
      <c r="E21648" s="514">
        <v>0.01</v>
      </c>
      <c r="F21648" s="513">
        <v>55</v>
      </c>
      <c r="G21648" s="515">
        <v>29.508068838692964</v>
      </c>
      <c r="H21648" s="515">
        <v>7.4321255860676496</v>
      </c>
    </row>
    <row r="21649" spans="1:8">
      <c r="A21649" s="513" t="str">
        <f t="shared" si="338"/>
        <v>BrasilHombre2095-21000.0156</v>
      </c>
      <c r="B21649" s="513" t="s">
        <v>475</v>
      </c>
      <c r="C21649" s="513" t="s">
        <v>17</v>
      </c>
      <c r="D21649" s="513" t="s">
        <v>470</v>
      </c>
      <c r="E21649" s="514">
        <v>0.01</v>
      </c>
      <c r="F21649" s="513">
        <v>56</v>
      </c>
      <c r="G21649" s="515">
        <v>28.850700900116433</v>
      </c>
      <c r="H21649" s="515">
        <v>7.4618228793029084</v>
      </c>
    </row>
    <row r="21650" spans="1:8">
      <c r="A21650" s="513" t="str">
        <f t="shared" si="338"/>
        <v>BrasilHombre2095-21000.0157</v>
      </c>
      <c r="B21650" s="513" t="s">
        <v>475</v>
      </c>
      <c r="C21650" s="513" t="s">
        <v>17</v>
      </c>
      <c r="D21650" s="513" t="s">
        <v>470</v>
      </c>
      <c r="E21650" s="514">
        <v>0.01</v>
      </c>
      <c r="F21650" s="513">
        <v>57</v>
      </c>
      <c r="G21650" s="515">
        <v>28.190392329940646</v>
      </c>
      <c r="H21650" s="515">
        <v>7.4894071165293834</v>
      </c>
    </row>
    <row r="21651" spans="1:8">
      <c r="A21651" s="513" t="str">
        <f t="shared" si="338"/>
        <v>BrasilHombre2095-21000.0158</v>
      </c>
      <c r="B21651" s="513" t="s">
        <v>475</v>
      </c>
      <c r="C21651" s="513" t="s">
        <v>17</v>
      </c>
      <c r="D21651" s="513" t="s">
        <v>470</v>
      </c>
      <c r="E21651" s="514">
        <v>0.01</v>
      </c>
      <c r="F21651" s="513">
        <v>58</v>
      </c>
      <c r="G21651" s="515">
        <v>27.526874298572928</v>
      </c>
      <c r="H21651" s="515">
        <v>7.5150978948861988</v>
      </c>
    </row>
    <row r="21652" spans="1:8">
      <c r="A21652" s="513" t="str">
        <f t="shared" si="338"/>
        <v>BrasilHombre2095-21000.0159</v>
      </c>
      <c r="B21652" s="513" t="s">
        <v>475</v>
      </c>
      <c r="C21652" s="513" t="s">
        <v>17</v>
      </c>
      <c r="D21652" s="513" t="s">
        <v>470</v>
      </c>
      <c r="E21652" s="514">
        <v>0.01</v>
      </c>
      <c r="F21652" s="513">
        <v>59</v>
      </c>
      <c r="G21652" s="515">
        <v>26.861671790639026</v>
      </c>
      <c r="H21652" s="515">
        <v>7.5374916843129718</v>
      </c>
    </row>
    <row r="21653" spans="1:8">
      <c r="A21653" s="513" t="str">
        <f t="shared" si="338"/>
        <v>BrasilHombre2095-21000.0160</v>
      </c>
      <c r="B21653" s="513" t="s">
        <v>475</v>
      </c>
      <c r="C21653" s="513" t="s">
        <v>17</v>
      </c>
      <c r="D21653" s="513" t="s">
        <v>470</v>
      </c>
      <c r="E21653" s="514">
        <v>0.01</v>
      </c>
      <c r="F21653" s="513">
        <v>60</v>
      </c>
      <c r="G21653" s="515">
        <v>26.194439725950854</v>
      </c>
      <c r="H21653" s="515">
        <v>7.5568819801668958</v>
      </c>
    </row>
    <row r="21654" spans="1:8">
      <c r="A21654" s="513" t="str">
        <f t="shared" si="338"/>
        <v>BrasilHombre2095-21000.0161</v>
      </c>
      <c r="B21654" s="513" t="s">
        <v>475</v>
      </c>
      <c r="C21654" s="513" t="s">
        <v>17</v>
      </c>
      <c r="D21654" s="513" t="s">
        <v>470</v>
      </c>
      <c r="E21654" s="514">
        <v>0.01</v>
      </c>
      <c r="F21654" s="513">
        <v>61</v>
      </c>
      <c r="G21654" s="515">
        <v>25.524827018667935</v>
      </c>
      <c r="H21654" s="515">
        <v>7.5735670484420519</v>
      </c>
    </row>
    <row r="21655" spans="1:8">
      <c r="A21655" s="513" t="str">
        <f t="shared" si="338"/>
        <v>BrasilHombre2095-21000.0162</v>
      </c>
      <c r="B21655" s="513" t="s">
        <v>475</v>
      </c>
      <c r="C21655" s="513" t="s">
        <v>17</v>
      </c>
      <c r="D21655" s="513" t="s">
        <v>470</v>
      </c>
      <c r="E21655" s="514">
        <v>0.01</v>
      </c>
      <c r="F21655" s="513">
        <v>62</v>
      </c>
      <c r="G21655" s="515">
        <v>24.852476155517159</v>
      </c>
      <c r="H21655" s="515">
        <v>7.5882275790799723</v>
      </c>
    </row>
    <row r="21656" spans="1:8">
      <c r="A21656" s="513" t="str">
        <f t="shared" si="338"/>
        <v>BrasilHombre2095-21000.0163</v>
      </c>
      <c r="B21656" s="513" t="s">
        <v>475</v>
      </c>
      <c r="C21656" s="513" t="s">
        <v>17</v>
      </c>
      <c r="D21656" s="513" t="s">
        <v>470</v>
      </c>
      <c r="E21656" s="514">
        <v>0.01</v>
      </c>
      <c r="F21656" s="513">
        <v>63</v>
      </c>
      <c r="G21656" s="515">
        <v>24.177022766105296</v>
      </c>
      <c r="H21656" s="515">
        <v>7.6011751690857672</v>
      </c>
    </row>
    <row r="21657" spans="1:8">
      <c r="A21657" s="513" t="str">
        <f t="shared" si="338"/>
        <v>BrasilHombre2095-21000.0164</v>
      </c>
      <c r="B21657" s="513" t="s">
        <v>475</v>
      </c>
      <c r="C21657" s="513" t="s">
        <v>17</v>
      </c>
      <c r="D21657" s="513" t="s">
        <v>470</v>
      </c>
      <c r="E21657" s="514">
        <v>0.01</v>
      </c>
      <c r="F21657" s="513">
        <v>64</v>
      </c>
      <c r="G21657" s="515">
        <v>23.503370554694413</v>
      </c>
      <c r="H21657" s="515">
        <v>7.6080246845304833</v>
      </c>
    </row>
    <row r="21658" spans="1:8">
      <c r="A21658" s="513" t="str">
        <f t="shared" si="338"/>
        <v>BrasilHombre2095-21000.0165</v>
      </c>
      <c r="B21658" s="513" t="s">
        <v>475</v>
      </c>
      <c r="C21658" s="513" t="s">
        <v>17</v>
      </c>
      <c r="D21658" s="513" t="s">
        <v>470</v>
      </c>
      <c r="E21658" s="514">
        <v>0.01</v>
      </c>
      <c r="F21658" s="513">
        <v>65</v>
      </c>
      <c r="G21658" s="515">
        <v>22.830915062711796</v>
      </c>
      <c r="H21658" s="515">
        <v>7.6093214229115604</v>
      </c>
    </row>
    <row r="21659" spans="1:8">
      <c r="A21659" s="513" t="str">
        <f t="shared" si="338"/>
        <v>BrasilHombre2095-21000.0166</v>
      </c>
      <c r="B21659" s="513" t="s">
        <v>475</v>
      </c>
      <c r="C21659" s="513" t="s">
        <v>17</v>
      </c>
      <c r="D21659" s="513" t="s">
        <v>470</v>
      </c>
      <c r="E21659" s="514">
        <v>0.01</v>
      </c>
      <c r="F21659" s="513">
        <v>66</v>
      </c>
      <c r="G21659" s="515">
        <v>22.15904442762162</v>
      </c>
      <c r="H21659" s="515">
        <v>7.6056161685497568</v>
      </c>
    </row>
    <row r="21660" spans="1:8">
      <c r="A21660" s="513" t="str">
        <f t="shared" si="338"/>
        <v>BrasilHombre2095-21000.0167</v>
      </c>
      <c r="B21660" s="513" t="s">
        <v>475</v>
      </c>
      <c r="C21660" s="513" t="s">
        <v>17</v>
      </c>
      <c r="D21660" s="513" t="s">
        <v>470</v>
      </c>
      <c r="E21660" s="514">
        <v>0.01</v>
      </c>
      <c r="F21660" s="513">
        <v>67</v>
      </c>
      <c r="G21660" s="515">
        <v>21.487138121389776</v>
      </c>
      <c r="H21660" s="515">
        <v>7.5986462398502308</v>
      </c>
    </row>
    <row r="21661" spans="1:8">
      <c r="A21661" s="513" t="str">
        <f t="shared" si="338"/>
        <v>BrasilHombre2095-21000.0168</v>
      </c>
      <c r="B21661" s="513" t="s">
        <v>475</v>
      </c>
      <c r="C21661" s="513" t="s">
        <v>17</v>
      </c>
      <c r="D21661" s="513" t="s">
        <v>470</v>
      </c>
      <c r="E21661" s="514">
        <v>0.01</v>
      </c>
      <c r="F21661" s="513">
        <v>68</v>
      </c>
      <c r="G21661" s="515">
        <v>20.814565667976211</v>
      </c>
      <c r="H21661" s="515">
        <v>7.5889738082188121</v>
      </c>
    </row>
    <row r="21662" spans="1:8">
      <c r="A21662" s="513" t="str">
        <f t="shared" si="338"/>
        <v>BrasilHombre2095-21000.0169</v>
      </c>
      <c r="B21662" s="513" t="s">
        <v>475</v>
      </c>
      <c r="C21662" s="513" t="s">
        <v>17</v>
      </c>
      <c r="D21662" s="513" t="s">
        <v>470</v>
      </c>
      <c r="E21662" s="514">
        <v>0.01</v>
      </c>
      <c r="F21662" s="513">
        <v>69</v>
      </c>
      <c r="G21662" s="515">
        <v>20.14844738651205</v>
      </c>
      <c r="H21662" s="515">
        <v>7.5703713233017558</v>
      </c>
    </row>
    <row r="21663" spans="1:8">
      <c r="A21663" s="513" t="str">
        <f t="shared" si="338"/>
        <v>BrasilHombre2095-21000.0170</v>
      </c>
      <c r="B21663" s="513" t="s">
        <v>475</v>
      </c>
      <c r="C21663" s="513" t="s">
        <v>17</v>
      </c>
      <c r="D21663" s="513" t="s">
        <v>470</v>
      </c>
      <c r="E21663" s="514">
        <v>0.01</v>
      </c>
      <c r="F21663" s="513">
        <v>70</v>
      </c>
      <c r="G21663" s="515">
        <v>19.4877581993346</v>
      </c>
      <c r="H21663" s="515">
        <v>7.5437716014402731</v>
      </c>
    </row>
    <row r="21664" spans="1:8">
      <c r="A21664" s="513" t="str">
        <f t="shared" si="338"/>
        <v>BrasilHombre2095-21000.0171</v>
      </c>
      <c r="B21664" s="513" t="s">
        <v>475</v>
      </c>
      <c r="C21664" s="513" t="s">
        <v>17</v>
      </c>
      <c r="D21664" s="513" t="s">
        <v>470</v>
      </c>
      <c r="E21664" s="514">
        <v>0.01</v>
      </c>
      <c r="F21664" s="513">
        <v>71</v>
      </c>
      <c r="G21664" s="515">
        <v>18.83146791359075</v>
      </c>
      <c r="H21664" s="515">
        <v>7.5101068762565033</v>
      </c>
    </row>
    <row r="21665" spans="1:8">
      <c r="A21665" s="513" t="str">
        <f t="shared" si="338"/>
        <v>BrasilHombre2095-21000.0172</v>
      </c>
      <c r="B21665" s="513" t="s">
        <v>475</v>
      </c>
      <c r="C21665" s="513" t="s">
        <v>17</v>
      </c>
      <c r="D21665" s="513" t="s">
        <v>470</v>
      </c>
      <c r="E21665" s="514">
        <v>0.01</v>
      </c>
      <c r="F21665" s="513">
        <v>72</v>
      </c>
      <c r="G21665" s="515">
        <v>18.17853759119075</v>
      </c>
      <c r="H21665" s="515">
        <v>7.4721723402494176</v>
      </c>
    </row>
    <row r="21666" spans="1:8">
      <c r="A21666" s="513" t="str">
        <f t="shared" si="338"/>
        <v>BrasilHombre2095-21000.0173</v>
      </c>
      <c r="B21666" s="513" t="s">
        <v>475</v>
      </c>
      <c r="C21666" s="513" t="s">
        <v>17</v>
      </c>
      <c r="D21666" s="513" t="s">
        <v>470</v>
      </c>
      <c r="E21666" s="514">
        <v>0.01</v>
      </c>
      <c r="F21666" s="513">
        <v>73</v>
      </c>
      <c r="G21666" s="515">
        <v>17.527915807439232</v>
      </c>
      <c r="H21666" s="515">
        <v>7.4308836926361765</v>
      </c>
    </row>
    <row r="21667" spans="1:8">
      <c r="A21667" s="513" t="str">
        <f t="shared" si="338"/>
        <v>BrasilHombre2095-21000.0174</v>
      </c>
      <c r="B21667" s="513" t="s">
        <v>475</v>
      </c>
      <c r="C21667" s="513" t="s">
        <v>17</v>
      </c>
      <c r="D21667" s="513" t="s">
        <v>470</v>
      </c>
      <c r="E21667" s="514">
        <v>0.01</v>
      </c>
      <c r="F21667" s="513">
        <v>74</v>
      </c>
      <c r="G21667" s="515">
        <v>16.88936835630906</v>
      </c>
      <c r="H21667" s="515">
        <v>7.3778748556413731</v>
      </c>
    </row>
    <row r="21668" spans="1:8">
      <c r="A21668" s="513" t="str">
        <f t="shared" si="338"/>
        <v>BrasilHombre2095-21000.0175</v>
      </c>
      <c r="B21668" s="513" t="s">
        <v>475</v>
      </c>
      <c r="C21668" s="513" t="s">
        <v>17</v>
      </c>
      <c r="D21668" s="513" t="s">
        <v>470</v>
      </c>
      <c r="E21668" s="514">
        <v>0.01</v>
      </c>
      <c r="F21668" s="513">
        <v>75</v>
      </c>
      <c r="G21668" s="515">
        <v>16.261258509737239</v>
      </c>
      <c r="H21668" s="515">
        <v>7.3145818011842918</v>
      </c>
    </row>
    <row r="21669" spans="1:8">
      <c r="A21669" s="513" t="str">
        <f t="shared" si="338"/>
        <v>BrasilHombre2095-21000.0176</v>
      </c>
      <c r="B21669" s="513" t="s">
        <v>475</v>
      </c>
      <c r="C21669" s="513" t="s">
        <v>17</v>
      </c>
      <c r="D21669" s="513" t="s">
        <v>470</v>
      </c>
      <c r="E21669" s="514">
        <v>0.01</v>
      </c>
      <c r="F21669" s="513">
        <v>76</v>
      </c>
      <c r="G21669" s="515">
        <v>15.641955841323137</v>
      </c>
      <c r="H21669" s="515">
        <v>7.2424237158262894</v>
      </c>
    </row>
    <row r="21670" spans="1:8">
      <c r="A21670" s="513" t="str">
        <f t="shared" si="338"/>
        <v>BrasilHombre2095-21000.0177</v>
      </c>
      <c r="B21670" s="513" t="s">
        <v>475</v>
      </c>
      <c r="C21670" s="513" t="s">
        <v>17</v>
      </c>
      <c r="D21670" s="513" t="s">
        <v>470</v>
      </c>
      <c r="E21670" s="514">
        <v>0.01</v>
      </c>
      <c r="F21670" s="513">
        <v>77</v>
      </c>
      <c r="G21670" s="515">
        <v>15.02982656233541</v>
      </c>
      <c r="H21670" s="515">
        <v>7.1665314290099804</v>
      </c>
    </row>
    <row r="21671" spans="1:8">
      <c r="A21671" s="513" t="str">
        <f t="shared" si="338"/>
        <v>BrasilHombre2095-21000.0178</v>
      </c>
      <c r="B21671" s="513" t="s">
        <v>475</v>
      </c>
      <c r="C21671" s="513" t="s">
        <v>17</v>
      </c>
      <c r="D21671" s="513" t="s">
        <v>470</v>
      </c>
      <c r="E21671" s="514">
        <v>0.01</v>
      </c>
      <c r="F21671" s="513">
        <v>78</v>
      </c>
      <c r="G21671" s="515">
        <v>14.42322356135975</v>
      </c>
      <c r="H21671" s="515">
        <v>7.0882074270619864</v>
      </c>
    </row>
    <row r="21672" spans="1:8">
      <c r="A21672" s="513" t="str">
        <f t="shared" si="338"/>
        <v>BrasilHombre2095-21000.0179</v>
      </c>
      <c r="B21672" s="513" t="s">
        <v>475</v>
      </c>
      <c r="C21672" s="513" t="s">
        <v>17</v>
      </c>
      <c r="D21672" s="513" t="s">
        <v>470</v>
      </c>
      <c r="E21672" s="514">
        <v>0.01</v>
      </c>
      <c r="F21672" s="513">
        <v>79</v>
      </c>
      <c r="G21672" s="515">
        <v>13.841477366510286</v>
      </c>
      <c r="H21672" s="515">
        <v>6.9911540437205852</v>
      </c>
    </row>
    <row r="21673" spans="1:8">
      <c r="A21673" s="513" t="str">
        <f t="shared" si="338"/>
        <v>BrasilHombre2095-21000.0180</v>
      </c>
      <c r="B21673" s="513" t="s">
        <v>475</v>
      </c>
      <c r="C21673" s="513" t="s">
        <v>17</v>
      </c>
      <c r="D21673" s="513" t="s">
        <v>470</v>
      </c>
      <c r="E21673" s="514">
        <v>0.01</v>
      </c>
      <c r="F21673" s="513">
        <v>80</v>
      </c>
      <c r="G21673" s="515">
        <v>13.28189988275396</v>
      </c>
      <c r="H21673" s="515">
        <v>6.8774859957672696</v>
      </c>
    </row>
    <row r="21674" spans="1:8">
      <c r="A21674" s="513" t="str">
        <f t="shared" si="338"/>
        <v>BrasilHombre2095-21000.0181</v>
      </c>
      <c r="B21674" s="513" t="s">
        <v>475</v>
      </c>
      <c r="C21674" s="513" t="s">
        <v>17</v>
      </c>
      <c r="D21674" s="513" t="s">
        <v>470</v>
      </c>
      <c r="E21674" s="514">
        <v>0.01</v>
      </c>
      <c r="F21674" s="513">
        <v>81</v>
      </c>
      <c r="G21674" s="515">
        <v>12.741905336866356</v>
      </c>
      <c r="H21674" s="515">
        <v>6.7491796605303804</v>
      </c>
    </row>
    <row r="21675" spans="1:8">
      <c r="A21675" s="513" t="str">
        <f t="shared" si="338"/>
        <v>BrasilHombre2095-21000.0182</v>
      </c>
      <c r="B21675" s="513" t="s">
        <v>475</v>
      </c>
      <c r="C21675" s="513" t="s">
        <v>17</v>
      </c>
      <c r="D21675" s="513" t="s">
        <v>470</v>
      </c>
      <c r="E21675" s="514">
        <v>0.01</v>
      </c>
      <c r="F21675" s="513">
        <v>82</v>
      </c>
      <c r="G21675" s="515">
        <v>12.218982767158836</v>
      </c>
      <c r="H21675" s="515">
        <v>6.6146196711922443</v>
      </c>
    </row>
    <row r="21676" spans="1:8">
      <c r="A21676" s="513" t="str">
        <f t="shared" si="338"/>
        <v>BrasilHombre2095-21000.0183</v>
      </c>
      <c r="B21676" s="513" t="s">
        <v>475</v>
      </c>
      <c r="C21676" s="513" t="s">
        <v>17</v>
      </c>
      <c r="D21676" s="513" t="s">
        <v>470</v>
      </c>
      <c r="E21676" s="514">
        <v>0.01</v>
      </c>
      <c r="F21676" s="513">
        <v>83</v>
      </c>
      <c r="G21676" s="515">
        <v>11.710668501397658</v>
      </c>
      <c r="H21676" s="515">
        <v>6.4751858026591442</v>
      </c>
    </row>
    <row r="21677" spans="1:8">
      <c r="A21677" s="513" t="str">
        <f t="shared" si="338"/>
        <v>BrasilHombre2095-21000.0184</v>
      </c>
      <c r="B21677" s="513" t="s">
        <v>475</v>
      </c>
      <c r="C21677" s="513" t="s">
        <v>17</v>
      </c>
      <c r="D21677" s="513" t="s">
        <v>470</v>
      </c>
      <c r="E21677" s="514">
        <v>0.01</v>
      </c>
      <c r="F21677" s="513">
        <v>84</v>
      </c>
      <c r="G21677" s="515">
        <v>11.165409486079952</v>
      </c>
      <c r="H21677" s="515">
        <v>6.372668563381275</v>
      </c>
    </row>
    <row r="21678" spans="1:8">
      <c r="A21678" s="513" t="str">
        <f t="shared" si="338"/>
        <v>BrasilHombre2095-21000.0185</v>
      </c>
      <c r="B21678" s="513" t="s">
        <v>475</v>
      </c>
      <c r="C21678" s="513" t="s">
        <v>17</v>
      </c>
      <c r="D21678" s="513" t="s">
        <v>470</v>
      </c>
      <c r="E21678" s="514">
        <v>0.01</v>
      </c>
      <c r="F21678" s="513">
        <v>85</v>
      </c>
      <c r="G21678" s="515">
        <v>10.632259559208059</v>
      </c>
      <c r="H21678" s="515">
        <v>6.2666287667344784</v>
      </c>
    </row>
    <row r="21679" spans="1:8">
      <c r="A21679" s="513" t="str">
        <f t="shared" si="338"/>
        <v>BrasilHombre2095-21000.0186</v>
      </c>
      <c r="B21679" s="513" t="s">
        <v>475</v>
      </c>
      <c r="C21679" s="513" t="s">
        <v>17</v>
      </c>
      <c r="D21679" s="513" t="s">
        <v>470</v>
      </c>
      <c r="E21679" s="514">
        <v>0.01</v>
      </c>
      <c r="F21679" s="513">
        <v>86</v>
      </c>
      <c r="G21679" s="515">
        <v>10.111740939886895</v>
      </c>
      <c r="H21679" s="515">
        <v>6.156018458528294</v>
      </c>
    </row>
    <row r="21680" spans="1:8">
      <c r="A21680" s="513" t="str">
        <f t="shared" si="338"/>
        <v>BrasilHombre2095-21000.0187</v>
      </c>
      <c r="B21680" s="513" t="s">
        <v>475</v>
      </c>
      <c r="C21680" s="513" t="s">
        <v>17</v>
      </c>
      <c r="D21680" s="513" t="s">
        <v>470</v>
      </c>
      <c r="E21680" s="514">
        <v>0.01</v>
      </c>
      <c r="F21680" s="513">
        <v>87</v>
      </c>
      <c r="G21680" s="515">
        <v>9.6043468436302639</v>
      </c>
      <c r="H21680" s="515">
        <v>6.0142118972055174</v>
      </c>
    </row>
    <row r="21681" spans="1:8">
      <c r="A21681" s="513" t="str">
        <f t="shared" si="338"/>
        <v>BrasilHombre2095-21000.0188</v>
      </c>
      <c r="B21681" s="513" t="s">
        <v>475</v>
      </c>
      <c r="C21681" s="513" t="s">
        <v>17</v>
      </c>
      <c r="D21681" s="513" t="s">
        <v>470</v>
      </c>
      <c r="E21681" s="514">
        <v>0.01</v>
      </c>
      <c r="F21681" s="513">
        <v>88</v>
      </c>
      <c r="G21681" s="515">
        <v>9.1105377602821349</v>
      </c>
      <c r="H21681" s="515">
        <v>5.8665855164901801</v>
      </c>
    </row>
    <row r="21682" spans="1:8">
      <c r="A21682" s="513" t="str">
        <f t="shared" si="338"/>
        <v>BrasilHombre2095-21000.0189</v>
      </c>
      <c r="B21682" s="513" t="s">
        <v>475</v>
      </c>
      <c r="C21682" s="513" t="s">
        <v>17</v>
      </c>
      <c r="D21682" s="513" t="s">
        <v>470</v>
      </c>
      <c r="E21682" s="514">
        <v>0.01</v>
      </c>
      <c r="F21682" s="513">
        <v>89</v>
      </c>
      <c r="G21682" s="515">
        <v>8.6307377120024604</v>
      </c>
      <c r="H21682" s="515">
        <v>5.7134567958760494</v>
      </c>
    </row>
    <row r="21683" spans="1:8">
      <c r="A21683" s="513" t="str">
        <f t="shared" si="338"/>
        <v>BrasilHombre2095-21000.0190</v>
      </c>
      <c r="B21683" s="513" t="s">
        <v>475</v>
      </c>
      <c r="C21683" s="513" t="s">
        <v>17</v>
      </c>
      <c r="D21683" s="513" t="s">
        <v>470</v>
      </c>
      <c r="E21683" s="514">
        <v>0.01</v>
      </c>
      <c r="F21683" s="513">
        <v>90</v>
      </c>
      <c r="G21683" s="515">
        <v>8.1653308868773156</v>
      </c>
      <c r="H21683" s="515">
        <v>5.5551789595788463</v>
      </c>
    </row>
    <row r="21684" spans="1:8">
      <c r="A21684" s="513" t="str">
        <f t="shared" si="338"/>
        <v>BrasilHombre2095-21000.0191</v>
      </c>
      <c r="B21684" s="513" t="s">
        <v>475</v>
      </c>
      <c r="C21684" s="513" t="s">
        <v>17</v>
      </c>
      <c r="D21684" s="513" t="s">
        <v>470</v>
      </c>
      <c r="E21684" s="514">
        <v>0.01</v>
      </c>
      <c r="F21684" s="513">
        <v>91</v>
      </c>
      <c r="G21684" s="515">
        <v>7.7146583244183553</v>
      </c>
      <c r="H21684" s="515">
        <v>5.3921386104552234</v>
      </c>
    </row>
    <row r="21685" spans="1:8">
      <c r="A21685" s="513" t="str">
        <f t="shared" si="338"/>
        <v>BrasilHombre2095-21000.0192</v>
      </c>
      <c r="B21685" s="513" t="s">
        <v>475</v>
      </c>
      <c r="C21685" s="513" t="s">
        <v>17</v>
      </c>
      <c r="D21685" s="513" t="s">
        <v>470</v>
      </c>
      <c r="E21685" s="514">
        <v>0.01</v>
      </c>
      <c r="F21685" s="513">
        <v>92</v>
      </c>
      <c r="G21685" s="515">
        <v>7.2790151820929703</v>
      </c>
      <c r="H21685" s="515">
        <v>5.2247524556231122</v>
      </c>
    </row>
    <row r="21686" spans="1:8">
      <c r="A21686" s="513" t="str">
        <f t="shared" si="338"/>
        <v>BrasilHombre2095-21000.0193</v>
      </c>
      <c r="B21686" s="513" t="s">
        <v>475</v>
      </c>
      <c r="C21686" s="513" t="s">
        <v>17</v>
      </c>
      <c r="D21686" s="513" t="s">
        <v>470</v>
      </c>
      <c r="E21686" s="514">
        <v>0.01</v>
      </c>
      <c r="F21686" s="513">
        <v>93</v>
      </c>
      <c r="G21686" s="515">
        <v>6.8586480646354708</v>
      </c>
      <c r="H21686" s="515">
        <v>5.0534634245029535</v>
      </c>
    </row>
    <row r="21687" spans="1:8">
      <c r="A21687" s="513" t="str">
        <f t="shared" si="338"/>
        <v>BrasilHombre2095-21000.0194</v>
      </c>
      <c r="B21687" s="513" t="s">
        <v>475</v>
      </c>
      <c r="C21687" s="513" t="s">
        <v>17</v>
      </c>
      <c r="D21687" s="513" t="s">
        <v>470</v>
      </c>
      <c r="E21687" s="514">
        <v>0.01</v>
      </c>
      <c r="F21687" s="513">
        <v>94</v>
      </c>
      <c r="G21687" s="515">
        <v>6.4537530313167846</v>
      </c>
      <c r="H21687" s="515">
        <v>4.8787358451484062</v>
      </c>
    </row>
    <row r="21688" spans="1:8">
      <c r="A21688" s="513" t="str">
        <f t="shared" si="338"/>
        <v>BrasilHombre2095-21000.0195</v>
      </c>
      <c r="B21688" s="513" t="s">
        <v>475</v>
      </c>
      <c r="C21688" s="513" t="s">
        <v>17</v>
      </c>
      <c r="D21688" s="513" t="s">
        <v>470</v>
      </c>
      <c r="E21688" s="514">
        <v>0.01</v>
      </c>
      <c r="F21688" s="513">
        <v>95</v>
      </c>
      <c r="G21688" s="515">
        <v>6.0644738092377581</v>
      </c>
      <c r="H21688" s="515">
        <v>4.7010498750608782</v>
      </c>
    </row>
    <row r="21689" spans="1:8">
      <c r="A21689" s="513" t="str">
        <f t="shared" si="338"/>
        <v>BrasilHombre2095-21000.0196</v>
      </c>
      <c r="B21689" s="513" t="s">
        <v>475</v>
      </c>
      <c r="C21689" s="513" t="s">
        <v>17</v>
      </c>
      <c r="D21689" s="513" t="s">
        <v>470</v>
      </c>
      <c r="E21689" s="514">
        <v>0.01</v>
      </c>
      <c r="F21689" s="513">
        <v>96</v>
      </c>
      <c r="G21689" s="515">
        <v>5.6909007460470065</v>
      </c>
      <c r="H21689" s="515">
        <v>4.5208947271537383</v>
      </c>
    </row>
    <row r="21690" spans="1:8">
      <c r="A21690" s="513" t="str">
        <f t="shared" si="338"/>
        <v>BrasilHombre2095-21000.0197</v>
      </c>
      <c r="B21690" s="513" t="s">
        <v>475</v>
      </c>
      <c r="C21690" s="513" t="s">
        <v>17</v>
      </c>
      <c r="D21690" s="513" t="s">
        <v>470</v>
      </c>
      <c r="E21690" s="514">
        <v>0.01</v>
      </c>
      <c r="F21690" s="513">
        <v>97</v>
      </c>
      <c r="G21690" s="515">
        <v>5.3330701215652132</v>
      </c>
      <c r="H21690" s="515">
        <v>4.3387609365454098</v>
      </c>
    </row>
    <row r="21691" spans="1:8">
      <c r="A21691" s="513" t="str">
        <f t="shared" si="338"/>
        <v>BrasilHombre2095-21000.0198</v>
      </c>
      <c r="B21691" s="513" t="s">
        <v>475</v>
      </c>
      <c r="C21691" s="513" t="s">
        <v>17</v>
      </c>
      <c r="D21691" s="513" t="s">
        <v>470</v>
      </c>
      <c r="E21691" s="514">
        <v>0.01</v>
      </c>
      <c r="F21691" s="513">
        <v>98</v>
      </c>
      <c r="G21691" s="515">
        <v>4.9909639946809303</v>
      </c>
      <c r="H21691" s="515">
        <v>4.1551313524725924</v>
      </c>
    </row>
    <row r="21692" spans="1:8">
      <c r="A21692" s="513" t="str">
        <f t="shared" si="338"/>
        <v>BrasilHombre2095-21000.0199</v>
      </c>
      <c r="B21692" s="513" t="s">
        <v>475</v>
      </c>
      <c r="C21692" s="513" t="s">
        <v>17</v>
      </c>
      <c r="D21692" s="513" t="s">
        <v>470</v>
      </c>
      <c r="E21692" s="514">
        <v>0.01</v>
      </c>
      <c r="F21692" s="513">
        <v>99</v>
      </c>
      <c r="G21692" s="515">
        <v>4.6645107822870173</v>
      </c>
      <c r="H21692" s="515">
        <v>3.9704702175873585</v>
      </c>
    </row>
    <row r="21693" spans="1:8">
      <c r="A21693" s="513" t="str">
        <f t="shared" si="338"/>
        <v>BrasilHombre2095-21000.01100</v>
      </c>
      <c r="B21693" s="513" t="s">
        <v>475</v>
      </c>
      <c r="C21693" s="513" t="s">
        <v>17</v>
      </c>
      <c r="D21693" s="513" t="s">
        <v>470</v>
      </c>
      <c r="E21693" s="514">
        <v>0.01</v>
      </c>
      <c r="F21693" s="513">
        <v>100</v>
      </c>
      <c r="G21693" s="515">
        <v>4.3535861718645146</v>
      </c>
      <c r="H21693" s="515">
        <v>3.7852103870150939</v>
      </c>
    </row>
    <row r="21694" spans="1:8">
      <c r="A21694" s="513" t="str">
        <f t="shared" si="338"/>
        <v>BrasilHombre2095-21000.01101</v>
      </c>
      <c r="B21694" s="513" t="s">
        <v>475</v>
      </c>
      <c r="C21694" s="513" t="s">
        <v>17</v>
      </c>
      <c r="D21694" s="513" t="s">
        <v>470</v>
      </c>
      <c r="E21694" s="514">
        <v>0.01</v>
      </c>
      <c r="F21694" s="513">
        <v>101</v>
      </c>
      <c r="G21694" s="515">
        <v>4.0580147098606671</v>
      </c>
      <c r="H21694" s="515">
        <v>3.599737356927172</v>
      </c>
    </row>
    <row r="21695" spans="1:8">
      <c r="A21695" s="513" t="str">
        <f t="shared" si="338"/>
        <v>BrasilHombre2095-21000.01102</v>
      </c>
      <c r="B21695" s="513" t="s">
        <v>475</v>
      </c>
      <c r="C21695" s="513" t="s">
        <v>17</v>
      </c>
      <c r="D21695" s="513" t="s">
        <v>470</v>
      </c>
      <c r="E21695" s="514">
        <v>0.01</v>
      </c>
      <c r="F21695" s="513">
        <v>102</v>
      </c>
      <c r="G21695" s="515">
        <v>3.777571573738792</v>
      </c>
      <c r="H21695" s="515">
        <v>3.414369431947176</v>
      </c>
    </row>
    <row r="21696" spans="1:8">
      <c r="A21696" s="513" t="str">
        <f t="shared" si="338"/>
        <v>BrasilHombre2095-21000.01103</v>
      </c>
      <c r="B21696" s="513" t="s">
        <v>475</v>
      </c>
      <c r="C21696" s="513" t="s">
        <v>17</v>
      </c>
      <c r="D21696" s="513" t="s">
        <v>470</v>
      </c>
      <c r="E21696" s="514">
        <v>0.01</v>
      </c>
      <c r="F21696" s="513">
        <v>103</v>
      </c>
      <c r="G21696" s="515">
        <v>3.5119852924487005</v>
      </c>
      <c r="H21696" s="515">
        <v>3.2293313526177734</v>
      </c>
    </row>
    <row r="21697" spans="1:8">
      <c r="A21697" s="513" t="str">
        <f t="shared" si="338"/>
        <v>BrasilHombre2095-21000.01104</v>
      </c>
      <c r="B21697" s="513" t="s">
        <v>475</v>
      </c>
      <c r="C21697" s="513" t="s">
        <v>17</v>
      </c>
      <c r="D21697" s="513" t="s">
        <v>470</v>
      </c>
      <c r="E21697" s="514">
        <v>0.01</v>
      </c>
      <c r="F21697" s="513">
        <v>104</v>
      </c>
      <c r="G21697" s="515">
        <v>3.2609401299886671</v>
      </c>
      <c r="H21697" s="515">
        <v>3.0447192229754423</v>
      </c>
    </row>
    <row r="21698" spans="1:8">
      <c r="A21698" s="513" t="str">
        <f t="shared" si="338"/>
        <v>BrasilHombre2095-21000.01105</v>
      </c>
      <c r="B21698" s="513" t="s">
        <v>475</v>
      </c>
      <c r="C21698" s="513" t="s">
        <v>17</v>
      </c>
      <c r="D21698" s="513" t="s">
        <v>470</v>
      </c>
      <c r="E21698" s="514">
        <v>0.01</v>
      </c>
      <c r="F21698" s="513">
        <v>105</v>
      </c>
      <c r="G21698" s="515">
        <v>3.0240789196404845</v>
      </c>
      <c r="H21698" s="515">
        <v>2.8604510593551202</v>
      </c>
    </row>
    <row r="21699" spans="1:8">
      <c r="A21699" s="513" t="str">
        <f t="shared" ref="A21699:A21762" si="339">B21699&amp;C21699&amp;D21699&amp;E21699&amp;F21699</f>
        <v>BrasilHombre2095-21000.01106</v>
      </c>
      <c r="B21699" s="513" t="s">
        <v>475</v>
      </c>
      <c r="C21699" s="513" t="s">
        <v>17</v>
      </c>
      <c r="D21699" s="513" t="s">
        <v>470</v>
      </c>
      <c r="E21699" s="514">
        <v>0.01</v>
      </c>
      <c r="F21699" s="513">
        <v>106</v>
      </c>
      <c r="G21699" s="515">
        <v>2.8010055241195073</v>
      </c>
      <c r="H21699" s="515">
        <v>2.6761953865449843</v>
      </c>
    </row>
    <row r="21700" spans="1:8">
      <c r="A21700" s="513" t="str">
        <f t="shared" si="339"/>
        <v>BrasilHombre2095-21000.01107</v>
      </c>
      <c r="B21700" s="513" t="s">
        <v>475</v>
      </c>
      <c r="C21700" s="513" t="s">
        <v>17</v>
      </c>
      <c r="D21700" s="513" t="s">
        <v>470</v>
      </c>
      <c r="E21700" s="514">
        <v>0.01</v>
      </c>
      <c r="F21700" s="513">
        <v>107</v>
      </c>
      <c r="G21700" s="515">
        <v>2.5912860208909807</v>
      </c>
      <c r="H21700" s="515">
        <v>2.49126438696549</v>
      </c>
    </row>
    <row r="21701" spans="1:8">
      <c r="A21701" s="513" t="str">
        <f t="shared" si="339"/>
        <v>BrasilHombre2095-21000.01108</v>
      </c>
      <c r="B21701" s="513" t="s">
        <v>475</v>
      </c>
      <c r="C21701" s="513" t="s">
        <v>17</v>
      </c>
      <c r="D21701" s="513" t="s">
        <v>470</v>
      </c>
      <c r="E21701" s="514">
        <v>0.01</v>
      </c>
      <c r="F21701" s="513">
        <v>108</v>
      </c>
      <c r="G21701" s="515">
        <v>2.3944472278345725</v>
      </c>
      <c r="H21701" s="515">
        <v>2.3044494000512117</v>
      </c>
    </row>
    <row r="21702" spans="1:8">
      <c r="A21702" s="513" t="str">
        <f t="shared" si="339"/>
        <v>BrasilHombre2095-21000.01109</v>
      </c>
      <c r="B21702" s="513" t="s">
        <v>475</v>
      </c>
      <c r="C21702" s="513" t="s">
        <v>17</v>
      </c>
      <c r="D21702" s="513" t="s">
        <v>470</v>
      </c>
      <c r="E21702" s="514">
        <v>0.01</v>
      </c>
      <c r="F21702" s="513">
        <v>109</v>
      </c>
      <c r="G21702" s="515">
        <v>2.2099681125273185</v>
      </c>
      <c r="H21702" s="515">
        <v>2.1137597434695206</v>
      </c>
    </row>
    <row r="21703" spans="1:8">
      <c r="A21703" s="513" t="str">
        <f t="shared" si="339"/>
        <v>BrasilHombre2095-21000.01110</v>
      </c>
      <c r="B21703" s="513" t="s">
        <v>475</v>
      </c>
      <c r="C21703" s="513" t="s">
        <v>17</v>
      </c>
      <c r="D21703" s="513" t="s">
        <v>470</v>
      </c>
      <c r="E21703" s="514">
        <v>0.01</v>
      </c>
      <c r="F21703" s="513">
        <v>110</v>
      </c>
      <c r="G21703" s="515">
        <v>2.0372531511610186</v>
      </c>
      <c r="H21703" s="515">
        <v>1.9159979129928746</v>
      </c>
    </row>
    <row r="21704" spans="1:8">
      <c r="A21704" s="513" t="str">
        <f t="shared" si="339"/>
        <v>BrasilHombre2095-21000.01111</v>
      </c>
      <c r="B21704" s="513" t="s">
        <v>475</v>
      </c>
      <c r="C21704" s="513" t="s">
        <v>17</v>
      </c>
      <c r="D21704" s="513" t="s">
        <v>470</v>
      </c>
      <c r="E21704" s="514">
        <v>0.01</v>
      </c>
      <c r="F21704" s="513">
        <v>111</v>
      </c>
      <c r="G21704" s="515">
        <v>1.8666806374146119</v>
      </c>
      <c r="H21704" s="515">
        <v>1.7060513166397648</v>
      </c>
    </row>
    <row r="21705" spans="1:8">
      <c r="A21705" s="513" t="str">
        <f t="shared" si="339"/>
        <v>BrasilHombre2095-21000.01112</v>
      </c>
      <c r="B21705" s="513" t="s">
        <v>475</v>
      </c>
      <c r="C21705" s="513" t="s">
        <v>17</v>
      </c>
      <c r="D21705" s="513" t="s">
        <v>470</v>
      </c>
      <c r="E21705" s="514">
        <v>0.01</v>
      </c>
      <c r="F21705" s="513">
        <v>112</v>
      </c>
      <c r="G21705" s="515">
        <v>1.7062828799062353</v>
      </c>
      <c r="H21705" s="515">
        <v>1.4756943943183751</v>
      </c>
    </row>
    <row r="21706" spans="1:8">
      <c r="A21706" s="513" t="str">
        <f t="shared" si="339"/>
        <v>BrasilHombre2095-21000.01113</v>
      </c>
      <c r="B21706" s="513" t="s">
        <v>475</v>
      </c>
      <c r="C21706" s="513" t="s">
        <v>17</v>
      </c>
      <c r="D21706" s="513" t="s">
        <v>470</v>
      </c>
      <c r="E21706" s="514">
        <v>0.01</v>
      </c>
      <c r="F21706" s="513">
        <v>113</v>
      </c>
      <c r="G21706" s="515">
        <v>1.5415040098989785</v>
      </c>
      <c r="H21706" s="515">
        <v>1.211590086309458</v>
      </c>
    </row>
    <row r="21707" spans="1:8">
      <c r="A21707" s="513" t="str">
        <f t="shared" si="339"/>
        <v>BrasilHombre2095-21000.01114</v>
      </c>
      <c r="B21707" s="513" t="s">
        <v>475</v>
      </c>
      <c r="C21707" s="513" t="s">
        <v>17</v>
      </c>
      <c r="D21707" s="513" t="s">
        <v>470</v>
      </c>
      <c r="E21707" s="514">
        <v>0.01</v>
      </c>
      <c r="F21707" s="513">
        <v>114</v>
      </c>
      <c r="G21707" s="515">
        <v>1.437296943074557</v>
      </c>
      <c r="H21707" s="515">
        <v>0.89238140681917222</v>
      </c>
    </row>
    <row r="21708" spans="1:8">
      <c r="A21708" s="513" t="str">
        <f t="shared" si="339"/>
        <v>BrasilHombre2095-21000.01115</v>
      </c>
      <c r="B21708" s="513" t="s">
        <v>475</v>
      </c>
      <c r="C21708" s="513" t="s">
        <v>17</v>
      </c>
      <c r="D21708" s="513" t="s">
        <v>470</v>
      </c>
      <c r="E21708" s="514">
        <v>0.01</v>
      </c>
      <c r="F21708" s="513">
        <v>115</v>
      </c>
      <c r="G21708" s="515">
        <v>1.2759240641452299</v>
      </c>
      <c r="H21708" s="515">
        <v>0.68352618813514709</v>
      </c>
    </row>
    <row r="21709" spans="1:8">
      <c r="A21709" s="513" t="str">
        <f t="shared" si="339"/>
        <v>BrasilHombre2095-21000.01116</v>
      </c>
      <c r="B21709" s="513" t="s">
        <v>475</v>
      </c>
      <c r="C21709" s="513" t="s">
        <v>17</v>
      </c>
      <c r="D21709" s="513" t="s">
        <v>470</v>
      </c>
      <c r="E21709" s="514">
        <v>0.01</v>
      </c>
      <c r="F21709" s="513">
        <v>116</v>
      </c>
      <c r="G21709" s="515">
        <v>1</v>
      </c>
      <c r="H21709" s="515">
        <v>0</v>
      </c>
    </row>
    <row r="21710" spans="1:8">
      <c r="A21710" s="513" t="str">
        <f t="shared" si="339"/>
        <v>BrasilHombre2095-21000.0250</v>
      </c>
      <c r="B21710" s="513" t="s">
        <v>475</v>
      </c>
      <c r="C21710" s="513" t="s">
        <v>17</v>
      </c>
      <c r="D21710" s="513" t="s">
        <v>470</v>
      </c>
      <c r="E21710" s="514">
        <v>0.02</v>
      </c>
      <c r="F21710" s="513">
        <v>50</v>
      </c>
      <c r="G21710" s="515">
        <v>27.287762410430773</v>
      </c>
      <c r="H21710" s="515">
        <v>4.8651607706783757</v>
      </c>
    </row>
    <row r="21711" spans="1:8">
      <c r="A21711" s="513" t="str">
        <f t="shared" si="339"/>
        <v>BrasilHombre2095-21000.0251</v>
      </c>
      <c r="B21711" s="513" t="s">
        <v>475</v>
      </c>
      <c r="C21711" s="513" t="s">
        <v>17</v>
      </c>
      <c r="D21711" s="513" t="s">
        <v>470</v>
      </c>
      <c r="E21711" s="514">
        <v>0.02</v>
      </c>
      <c r="F21711" s="513">
        <v>51</v>
      </c>
      <c r="G21711" s="515">
        <v>26.847421240445257</v>
      </c>
      <c r="H21711" s="515">
        <v>4.9403424864048695</v>
      </c>
    </row>
    <row r="21712" spans="1:8">
      <c r="A21712" s="513" t="str">
        <f t="shared" si="339"/>
        <v>BrasilHombre2095-21000.0252</v>
      </c>
      <c r="B21712" s="513" t="s">
        <v>475</v>
      </c>
      <c r="C21712" s="513" t="s">
        <v>17</v>
      </c>
      <c r="D21712" s="513" t="s">
        <v>470</v>
      </c>
      <c r="E21712" s="514">
        <v>0.02</v>
      </c>
      <c r="F21712" s="513">
        <v>52</v>
      </c>
      <c r="G21712" s="515">
        <v>26.400411504873851</v>
      </c>
      <c r="H21712" s="515">
        <v>5.0094499553834329</v>
      </c>
    </row>
    <row r="21713" spans="1:8">
      <c r="A21713" s="513" t="str">
        <f t="shared" si="339"/>
        <v>BrasilHombre2095-21000.0253</v>
      </c>
      <c r="B21713" s="513" t="s">
        <v>475</v>
      </c>
      <c r="C21713" s="513" t="s">
        <v>17</v>
      </c>
      <c r="D21713" s="513" t="s">
        <v>470</v>
      </c>
      <c r="E21713" s="514">
        <v>0.02</v>
      </c>
      <c r="F21713" s="513">
        <v>53</v>
      </c>
      <c r="G21713" s="515">
        <v>25.946509210549646</v>
      </c>
      <c r="H21713" s="515">
        <v>5.0785047882916023</v>
      </c>
    </row>
    <row r="21714" spans="1:8">
      <c r="A21714" s="513" t="str">
        <f t="shared" si="339"/>
        <v>BrasilHombre2095-21000.0254</v>
      </c>
      <c r="B21714" s="513" t="s">
        <v>475</v>
      </c>
      <c r="C21714" s="513" t="s">
        <v>17</v>
      </c>
      <c r="D21714" s="513" t="s">
        <v>470</v>
      </c>
      <c r="E21714" s="514">
        <v>0.02</v>
      </c>
      <c r="F21714" s="513">
        <v>54</v>
      </c>
      <c r="G21714" s="515">
        <v>25.487330369485978</v>
      </c>
      <c r="H21714" s="515">
        <v>5.145898608750902</v>
      </c>
    </row>
    <row r="21715" spans="1:8">
      <c r="A21715" s="513" t="str">
        <f t="shared" si="339"/>
        <v>BrasilHombre2095-21000.0255</v>
      </c>
      <c r="B21715" s="513" t="s">
        <v>475</v>
      </c>
      <c r="C21715" s="513" t="s">
        <v>17</v>
      </c>
      <c r="D21715" s="513" t="s">
        <v>470</v>
      </c>
      <c r="E21715" s="514">
        <v>0.02</v>
      </c>
      <c r="F21715" s="513">
        <v>55</v>
      </c>
      <c r="G21715" s="515">
        <v>25.022598084369314</v>
      </c>
      <c r="H21715" s="515">
        <v>5.2117831155824028</v>
      </c>
    </row>
    <row r="21716" spans="1:8">
      <c r="A21716" s="513" t="str">
        <f t="shared" si="339"/>
        <v>BrasilHombre2095-21000.0256</v>
      </c>
      <c r="B21716" s="513" t="s">
        <v>475</v>
      </c>
      <c r="C21716" s="513" t="s">
        <v>17</v>
      </c>
      <c r="D21716" s="513" t="s">
        <v>470</v>
      </c>
      <c r="E21716" s="514">
        <v>0.02</v>
      </c>
      <c r="F21716" s="513">
        <v>56</v>
      </c>
      <c r="G21716" s="515">
        <v>24.552026424011022</v>
      </c>
      <c r="H21716" s="515">
        <v>5.2763162792081344</v>
      </c>
    </row>
    <row r="21717" spans="1:8">
      <c r="A21717" s="513" t="str">
        <f t="shared" si="339"/>
        <v>BrasilHombre2095-21000.0257</v>
      </c>
      <c r="B21717" s="513" t="s">
        <v>475</v>
      </c>
      <c r="C21717" s="513" t="s">
        <v>17</v>
      </c>
      <c r="D21717" s="513" t="s">
        <v>470</v>
      </c>
      <c r="E21717" s="514">
        <v>0.02</v>
      </c>
      <c r="F21717" s="513">
        <v>57</v>
      </c>
      <c r="G21717" s="515">
        <v>24.07532002135229</v>
      </c>
      <c r="H21717" s="515">
        <v>5.3398231633502586</v>
      </c>
    </row>
    <row r="21718" spans="1:8">
      <c r="A21718" s="513" t="str">
        <f t="shared" si="339"/>
        <v>BrasilHombre2095-21000.0258</v>
      </c>
      <c r="B21718" s="513" t="s">
        <v>475</v>
      </c>
      <c r="C21718" s="513" t="s">
        <v>17</v>
      </c>
      <c r="D21718" s="513" t="s">
        <v>470</v>
      </c>
      <c r="E21718" s="514">
        <v>0.02</v>
      </c>
      <c r="F21718" s="513">
        <v>58</v>
      </c>
      <c r="G21718" s="515">
        <v>23.592173659666557</v>
      </c>
      <c r="H21718" s="515">
        <v>5.4024812352509874</v>
      </c>
    </row>
    <row r="21719" spans="1:8">
      <c r="A21719" s="513" t="str">
        <f t="shared" si="339"/>
        <v>BrasilHombre2095-21000.0259</v>
      </c>
      <c r="B21719" s="513" t="s">
        <v>475</v>
      </c>
      <c r="C21719" s="513" t="s">
        <v>17</v>
      </c>
      <c r="D21719" s="513" t="s">
        <v>470</v>
      </c>
      <c r="E21719" s="514">
        <v>0.02</v>
      </c>
      <c r="F21719" s="513">
        <v>59</v>
      </c>
      <c r="G21719" s="515">
        <v>23.103819056227838</v>
      </c>
      <c r="H21719" s="515">
        <v>5.4630568816803509</v>
      </c>
    </row>
    <row r="21720" spans="1:8">
      <c r="A21720" s="513" t="str">
        <f t="shared" si="339"/>
        <v>BrasilHombre2095-21000.0260</v>
      </c>
      <c r="B21720" s="513" t="s">
        <v>475</v>
      </c>
      <c r="C21720" s="513" t="s">
        <v>17</v>
      </c>
      <c r="D21720" s="513" t="s">
        <v>470</v>
      </c>
      <c r="E21720" s="514">
        <v>0.02</v>
      </c>
      <c r="F21720" s="513">
        <v>60</v>
      </c>
      <c r="G21720" s="515">
        <v>22.609899538747701</v>
      </c>
      <c r="H21720" s="515">
        <v>5.5217762958345284</v>
      </c>
    </row>
    <row r="21721" spans="1:8">
      <c r="A21721" s="513" t="str">
        <f t="shared" si="339"/>
        <v>BrasilHombre2095-21000.0261</v>
      </c>
      <c r="B21721" s="513" t="s">
        <v>475</v>
      </c>
      <c r="C21721" s="513" t="s">
        <v>17</v>
      </c>
      <c r="D21721" s="513" t="s">
        <v>470</v>
      </c>
      <c r="E21721" s="514">
        <v>0.02</v>
      </c>
      <c r="F21721" s="513">
        <v>61</v>
      </c>
      <c r="G21721" s="515">
        <v>22.110046120717453</v>
      </c>
      <c r="H21721" s="515">
        <v>5.5788750432591137</v>
      </c>
    </row>
    <row r="21722" spans="1:8">
      <c r="A21722" s="513" t="str">
        <f t="shared" si="339"/>
        <v>BrasilHombre2095-21000.0262</v>
      </c>
      <c r="B21722" s="513" t="s">
        <v>475</v>
      </c>
      <c r="C21722" s="513" t="s">
        <v>17</v>
      </c>
      <c r="D21722" s="513" t="s">
        <v>470</v>
      </c>
      <c r="E21722" s="514">
        <v>0.02</v>
      </c>
      <c r="F21722" s="513">
        <v>62</v>
      </c>
      <c r="G21722" s="515">
        <v>21.603876854380061</v>
      </c>
      <c r="H21722" s="515">
        <v>5.6348788189640011</v>
      </c>
    </row>
    <row r="21723" spans="1:8">
      <c r="A21723" s="513" t="str">
        <f t="shared" si="339"/>
        <v>BrasilHombre2095-21000.0263</v>
      </c>
      <c r="B21723" s="513" t="s">
        <v>475</v>
      </c>
      <c r="C21723" s="513" t="s">
        <v>17</v>
      </c>
      <c r="D21723" s="513" t="s">
        <v>470</v>
      </c>
      <c r="E21723" s="514">
        <v>0.02</v>
      </c>
      <c r="F21723" s="513">
        <v>63</v>
      </c>
      <c r="G21723" s="515">
        <v>21.090996157568199</v>
      </c>
      <c r="H21723" s="515">
        <v>5.6900524751071186</v>
      </c>
    </row>
    <row r="21724" spans="1:8">
      <c r="A21724" s="513" t="str">
        <f t="shared" si="339"/>
        <v>BrasilHombre2095-21000.0264</v>
      </c>
      <c r="B21724" s="513" t="s">
        <v>475</v>
      </c>
      <c r="C21724" s="513" t="s">
        <v>17</v>
      </c>
      <c r="D21724" s="513" t="s">
        <v>470</v>
      </c>
      <c r="E21724" s="514">
        <v>0.02</v>
      </c>
      <c r="F21724" s="513">
        <v>64</v>
      </c>
      <c r="G21724" s="515">
        <v>20.575612342875331</v>
      </c>
      <c r="H21724" s="515">
        <v>5.7404997101738831</v>
      </c>
    </row>
    <row r="21725" spans="1:8">
      <c r="A21725" s="513" t="str">
        <f t="shared" si="339"/>
        <v>BrasilHombre2095-21000.0265</v>
      </c>
      <c r="B21725" s="513" t="s">
        <v>475</v>
      </c>
      <c r="C21725" s="513" t="s">
        <v>17</v>
      </c>
      <c r="D21725" s="513" t="s">
        <v>470</v>
      </c>
      <c r="E21725" s="514">
        <v>0.02</v>
      </c>
      <c r="F21725" s="513">
        <v>65</v>
      </c>
      <c r="G21725" s="515">
        <v>20.057181328485107</v>
      </c>
      <c r="H21725" s="515">
        <v>5.7866351381784416</v>
      </c>
    </row>
    <row r="21726" spans="1:8">
      <c r="A21726" s="513" t="str">
        <f t="shared" si="339"/>
        <v>BrasilHombre2095-21000.0266</v>
      </c>
      <c r="B21726" s="513" t="s">
        <v>475</v>
      </c>
      <c r="C21726" s="513" t="s">
        <v>17</v>
      </c>
      <c r="D21726" s="513" t="s">
        <v>470</v>
      </c>
      <c r="E21726" s="514">
        <v>0.02</v>
      </c>
      <c r="F21726" s="513">
        <v>66</v>
      </c>
      <c r="G21726" s="515">
        <v>19.535141105646158</v>
      </c>
      <c r="H21726" s="515">
        <v>5.8288877992689558</v>
      </c>
    </row>
    <row r="21727" spans="1:8">
      <c r="A21727" s="513" t="str">
        <f t="shared" si="339"/>
        <v>BrasilHombre2095-21000.0267</v>
      </c>
      <c r="B21727" s="513" t="s">
        <v>475</v>
      </c>
      <c r="C21727" s="513" t="s">
        <v>17</v>
      </c>
      <c r="D21727" s="513" t="s">
        <v>470</v>
      </c>
      <c r="E21727" s="514">
        <v>0.02</v>
      </c>
      <c r="F21727" s="513">
        <v>67</v>
      </c>
      <c r="G21727" s="515">
        <v>19.008910227154217</v>
      </c>
      <c r="H21727" s="515">
        <v>5.868613883865553</v>
      </c>
    </row>
    <row r="21728" spans="1:8">
      <c r="A21728" s="513" t="str">
        <f t="shared" si="339"/>
        <v>BrasilHombre2095-21000.0268</v>
      </c>
      <c r="B21728" s="513" t="s">
        <v>475</v>
      </c>
      <c r="C21728" s="513" t="s">
        <v>17</v>
      </c>
      <c r="D21728" s="513" t="s">
        <v>470</v>
      </c>
      <c r="E21728" s="514">
        <v>0.02</v>
      </c>
      <c r="F21728" s="513">
        <v>68</v>
      </c>
      <c r="G21728" s="515">
        <v>18.477886228223298</v>
      </c>
      <c r="H21728" s="515">
        <v>5.9062941996092766</v>
      </c>
    </row>
    <row r="21729" spans="1:8">
      <c r="A21729" s="513" t="str">
        <f t="shared" si="339"/>
        <v>BrasilHombre2095-21000.0269</v>
      </c>
      <c r="B21729" s="513" t="s">
        <v>475</v>
      </c>
      <c r="C21729" s="513" t="s">
        <v>17</v>
      </c>
      <c r="D21729" s="513" t="s">
        <v>470</v>
      </c>
      <c r="E21729" s="514">
        <v>0.02</v>
      </c>
      <c r="F21729" s="513">
        <v>69</v>
      </c>
      <c r="G21729" s="515">
        <v>17.948358455368421</v>
      </c>
      <c r="H21729" s="515">
        <v>5.9362922672652347</v>
      </c>
    </row>
    <row r="21730" spans="1:8">
      <c r="A21730" s="513" t="str">
        <f t="shared" si="339"/>
        <v>BrasilHombre2095-21000.0270</v>
      </c>
      <c r="B21730" s="513" t="s">
        <v>475</v>
      </c>
      <c r="C21730" s="513" t="s">
        <v>17</v>
      </c>
      <c r="D21730" s="513" t="s">
        <v>470</v>
      </c>
      <c r="E21730" s="514">
        <v>0.02</v>
      </c>
      <c r="F21730" s="513">
        <v>70</v>
      </c>
      <c r="G21730" s="515">
        <v>17.419462701063257</v>
      </c>
      <c r="H21730" s="515">
        <v>5.9593440988393125</v>
      </c>
    </row>
    <row r="21731" spans="1:8">
      <c r="A21731" s="513" t="str">
        <f t="shared" si="339"/>
        <v>BrasilHombre2095-21000.0271</v>
      </c>
      <c r="B21731" s="513" t="s">
        <v>475</v>
      </c>
      <c r="C21731" s="513" t="s">
        <v>17</v>
      </c>
      <c r="D21731" s="513" t="s">
        <v>470</v>
      </c>
      <c r="E21731" s="514">
        <v>0.02</v>
      </c>
      <c r="F21731" s="513">
        <v>71</v>
      </c>
      <c r="G21731" s="515">
        <v>16.890311598597087</v>
      </c>
      <c r="H21731" s="515">
        <v>5.9762017746068485</v>
      </c>
    </row>
    <row r="21732" spans="1:8">
      <c r="A21732" s="513" t="str">
        <f t="shared" si="339"/>
        <v>BrasilHombre2095-21000.0272</v>
      </c>
      <c r="B21732" s="513" t="s">
        <v>475</v>
      </c>
      <c r="C21732" s="513" t="s">
        <v>17</v>
      </c>
      <c r="D21732" s="513" t="s">
        <v>470</v>
      </c>
      <c r="E21732" s="514">
        <v>0.02</v>
      </c>
      <c r="F21732" s="513">
        <v>72</v>
      </c>
      <c r="G21732" s="515">
        <v>16.359990896527545</v>
      </c>
      <c r="H21732" s="515">
        <v>5.9891280798030992</v>
      </c>
    </row>
    <row r="21733" spans="1:8">
      <c r="A21733" s="513" t="str">
        <f t="shared" si="339"/>
        <v>BrasilHombre2095-21000.0273</v>
      </c>
      <c r="B21733" s="513" t="s">
        <v>475</v>
      </c>
      <c r="C21733" s="513" t="s">
        <v>17</v>
      </c>
      <c r="D21733" s="513" t="s">
        <v>470</v>
      </c>
      <c r="E21733" s="514">
        <v>0.02</v>
      </c>
      <c r="F21733" s="513">
        <v>73</v>
      </c>
      <c r="G21733" s="515">
        <v>15.827555504459475</v>
      </c>
      <c r="H21733" s="515">
        <v>5.9989294839067346</v>
      </c>
    </row>
    <row r="21734" spans="1:8">
      <c r="A21734" s="513" t="str">
        <f t="shared" si="339"/>
        <v>BrasilHombre2095-21000.0274</v>
      </c>
      <c r="B21734" s="513" t="s">
        <v>475</v>
      </c>
      <c r="C21734" s="513" t="s">
        <v>17</v>
      </c>
      <c r="D21734" s="513" t="s">
        <v>470</v>
      </c>
      <c r="E21734" s="514">
        <v>0.02</v>
      </c>
      <c r="F21734" s="513">
        <v>74</v>
      </c>
      <c r="G21734" s="515">
        <v>15.301840552447137</v>
      </c>
      <c r="H21734" s="515">
        <v>5.9979143203362435</v>
      </c>
    </row>
    <row r="21735" spans="1:8">
      <c r="A21735" s="513" t="str">
        <f t="shared" si="339"/>
        <v>BrasilHombre2095-21000.0275</v>
      </c>
      <c r="B21735" s="513" t="s">
        <v>475</v>
      </c>
      <c r="C21735" s="513" t="s">
        <v>17</v>
      </c>
      <c r="D21735" s="513" t="s">
        <v>470</v>
      </c>
      <c r="E21735" s="514">
        <v>0.02</v>
      </c>
      <c r="F21735" s="513">
        <v>75</v>
      </c>
      <c r="G21735" s="515">
        <v>14.781491249755511</v>
      </c>
      <c r="H21735" s="515">
        <v>5.9872640608827679</v>
      </c>
    </row>
    <row r="21736" spans="1:8">
      <c r="A21736" s="513" t="str">
        <f t="shared" si="339"/>
        <v>BrasilHombre2095-21000.0276</v>
      </c>
      <c r="B21736" s="513" t="s">
        <v>475</v>
      </c>
      <c r="C21736" s="513" t="s">
        <v>17</v>
      </c>
      <c r="D21736" s="513" t="s">
        <v>470</v>
      </c>
      <c r="E21736" s="514">
        <v>0.02</v>
      </c>
      <c r="F21736" s="513">
        <v>76</v>
      </c>
      <c r="G21736" s="515">
        <v>14.265129489831201</v>
      </c>
      <c r="H21736" s="515">
        <v>5.9681703029129283</v>
      </c>
    </row>
    <row r="21737" spans="1:8">
      <c r="A21737" s="513" t="str">
        <f t="shared" si="339"/>
        <v>BrasilHombre2095-21000.0277</v>
      </c>
      <c r="B21737" s="513" t="s">
        <v>475</v>
      </c>
      <c r="C21737" s="513" t="s">
        <v>17</v>
      </c>
      <c r="D21737" s="513" t="s">
        <v>470</v>
      </c>
      <c r="E21737" s="514">
        <v>0.02</v>
      </c>
      <c r="F21737" s="513">
        <v>77</v>
      </c>
      <c r="G21737" s="515">
        <v>13.751344686170926</v>
      </c>
      <c r="H21737" s="515">
        <v>5.9449292799392932</v>
      </c>
    </row>
    <row r="21738" spans="1:8">
      <c r="A21738" s="513" t="str">
        <f t="shared" si="339"/>
        <v>BrasilHombre2095-21000.0278</v>
      </c>
      <c r="B21738" s="513" t="s">
        <v>475</v>
      </c>
      <c r="C21738" s="513" t="s">
        <v>17</v>
      </c>
      <c r="D21738" s="513" t="s">
        <v>470</v>
      </c>
      <c r="E21738" s="514">
        <v>0.02</v>
      </c>
      <c r="F21738" s="513">
        <v>78</v>
      </c>
      <c r="G21738" s="515">
        <v>13.238684012775574</v>
      </c>
      <c r="H21738" s="515">
        <v>5.9187479503959999</v>
      </c>
    </row>
    <row r="21739" spans="1:8">
      <c r="A21739" s="513" t="str">
        <f t="shared" si="339"/>
        <v>BrasilHombre2095-21000.0279</v>
      </c>
      <c r="B21739" s="513" t="s">
        <v>475</v>
      </c>
      <c r="C21739" s="513" t="s">
        <v>17</v>
      </c>
      <c r="D21739" s="513" t="s">
        <v>470</v>
      </c>
      <c r="E21739" s="514">
        <v>0.02</v>
      </c>
      <c r="F21739" s="513">
        <v>79</v>
      </c>
      <c r="G21739" s="515">
        <v>12.744979567069876</v>
      </c>
      <c r="H21739" s="515">
        <v>5.8744608584765254</v>
      </c>
    </row>
    <row r="21740" spans="1:8">
      <c r="A21740" s="513" t="str">
        <f t="shared" si="339"/>
        <v>BrasilHombre2095-21000.0280</v>
      </c>
      <c r="B21740" s="513" t="s">
        <v>475</v>
      </c>
      <c r="C21740" s="513" t="s">
        <v>17</v>
      </c>
      <c r="D21740" s="513" t="s">
        <v>470</v>
      </c>
      <c r="E21740" s="514">
        <v>0.02</v>
      </c>
      <c r="F21740" s="513">
        <v>80</v>
      </c>
      <c r="G21740" s="515">
        <v>12.268070842056957</v>
      </c>
      <c r="H21740" s="515">
        <v>5.8138214003065523</v>
      </c>
    </row>
    <row r="21741" spans="1:8">
      <c r="A21741" s="513" t="str">
        <f t="shared" si="339"/>
        <v>BrasilHombre2095-21000.0281</v>
      </c>
      <c r="B21741" s="513" t="s">
        <v>475</v>
      </c>
      <c r="C21741" s="513" t="s">
        <v>17</v>
      </c>
      <c r="D21741" s="513" t="s">
        <v>470</v>
      </c>
      <c r="E21741" s="514">
        <v>0.02</v>
      </c>
      <c r="F21741" s="513">
        <v>81</v>
      </c>
      <c r="G21741" s="515">
        <v>11.805848019338161</v>
      </c>
      <c r="H21741" s="515">
        <v>5.7384871342877455</v>
      </c>
    </row>
    <row r="21742" spans="1:8">
      <c r="A21742" s="513" t="str">
        <f t="shared" si="339"/>
        <v>BrasilHombre2095-21000.0282</v>
      </c>
      <c r="B21742" s="513" t="s">
        <v>475</v>
      </c>
      <c r="C21742" s="513" t="s">
        <v>17</v>
      </c>
      <c r="D21742" s="513" t="s">
        <v>470</v>
      </c>
      <c r="E21742" s="514">
        <v>0.02</v>
      </c>
      <c r="F21742" s="513">
        <v>82</v>
      </c>
      <c r="G21742" s="515">
        <v>11.356228712183663</v>
      </c>
      <c r="H21742" s="515">
        <v>5.6556175872738566</v>
      </c>
    </row>
    <row r="21743" spans="1:8">
      <c r="A21743" s="513" t="str">
        <f t="shared" si="339"/>
        <v>BrasilHombre2095-21000.0283</v>
      </c>
      <c r="B21743" s="513" t="s">
        <v>475</v>
      </c>
      <c r="C21743" s="513" t="s">
        <v>17</v>
      </c>
      <c r="D21743" s="513" t="s">
        <v>470</v>
      </c>
      <c r="E21743" s="514">
        <v>0.02</v>
      </c>
      <c r="F21743" s="513">
        <v>83</v>
      </c>
      <c r="G21743" s="515">
        <v>10.917133912242853</v>
      </c>
      <c r="H21743" s="515">
        <v>5.5664909602479522</v>
      </c>
    </row>
    <row r="21744" spans="1:8">
      <c r="A21744" s="513" t="str">
        <f t="shared" si="339"/>
        <v>BrasilHombre2095-21000.0284</v>
      </c>
      <c r="B21744" s="513" t="s">
        <v>475</v>
      </c>
      <c r="C21744" s="513" t="s">
        <v>17</v>
      </c>
      <c r="D21744" s="513" t="s">
        <v>470</v>
      </c>
      <c r="E21744" s="514">
        <v>0.02</v>
      </c>
      <c r="F21744" s="513">
        <v>84</v>
      </c>
      <c r="G21744" s="515">
        <v>10.440542194066031</v>
      </c>
      <c r="H21744" s="515">
        <v>5.5105873728948058</v>
      </c>
    </row>
    <row r="21745" spans="1:8">
      <c r="A21745" s="513" t="str">
        <f t="shared" si="339"/>
        <v>BrasilHombre2095-21000.0285</v>
      </c>
      <c r="B21745" s="513" t="s">
        <v>475</v>
      </c>
      <c r="C21745" s="513" t="s">
        <v>17</v>
      </c>
      <c r="D21745" s="513" t="s">
        <v>470</v>
      </c>
      <c r="E21745" s="514">
        <v>0.02</v>
      </c>
      <c r="F21745" s="513">
        <v>85</v>
      </c>
      <c r="G21745" s="515">
        <v>9.9718658679353211</v>
      </c>
      <c r="H21745" s="515">
        <v>5.4501990038889199</v>
      </c>
    </row>
    <row r="21746" spans="1:8">
      <c r="A21746" s="513" t="str">
        <f t="shared" si="339"/>
        <v>BrasilHombre2095-21000.0286</v>
      </c>
      <c r="B21746" s="513" t="s">
        <v>475</v>
      </c>
      <c r="C21746" s="513" t="s">
        <v>17</v>
      </c>
      <c r="D21746" s="513" t="s">
        <v>470</v>
      </c>
      <c r="E21746" s="514">
        <v>0.02</v>
      </c>
      <c r="F21746" s="513">
        <v>86</v>
      </c>
      <c r="G21746" s="515">
        <v>9.5117259226101449</v>
      </c>
      <c r="H21746" s="515">
        <v>5.3843536485005199</v>
      </c>
    </row>
    <row r="21747" spans="1:8">
      <c r="A21747" s="513" t="str">
        <f t="shared" si="339"/>
        <v>BrasilHombre2095-21000.0287</v>
      </c>
      <c r="B21747" s="513" t="s">
        <v>475</v>
      </c>
      <c r="C21747" s="513" t="s">
        <v>17</v>
      </c>
      <c r="D21747" s="513" t="s">
        <v>470</v>
      </c>
      <c r="E21747" s="514">
        <v>0.02</v>
      </c>
      <c r="F21747" s="513">
        <v>87</v>
      </c>
      <c r="G21747" s="515">
        <v>9.0607239831211182</v>
      </c>
      <c r="H21747" s="515">
        <v>5.289558086150687</v>
      </c>
    </row>
    <row r="21748" spans="1:8">
      <c r="A21748" s="513" t="str">
        <f t="shared" si="339"/>
        <v>BrasilHombre2095-21000.0288</v>
      </c>
      <c r="B21748" s="513" t="s">
        <v>475</v>
      </c>
      <c r="C21748" s="513" t="s">
        <v>17</v>
      </c>
      <c r="D21748" s="513" t="s">
        <v>470</v>
      </c>
      <c r="E21748" s="514">
        <v>0.02</v>
      </c>
      <c r="F21748" s="513">
        <v>88</v>
      </c>
      <c r="G21748" s="515">
        <v>8.6194380388068925</v>
      </c>
      <c r="H21748" s="515">
        <v>5.1878145762988392</v>
      </c>
    </row>
    <row r="21749" spans="1:8">
      <c r="A21749" s="513" t="str">
        <f t="shared" si="339"/>
        <v>BrasilHombre2095-21000.0289</v>
      </c>
      <c r="B21749" s="513" t="s">
        <v>475</v>
      </c>
      <c r="C21749" s="513" t="s">
        <v>17</v>
      </c>
      <c r="D21749" s="513" t="s">
        <v>470</v>
      </c>
      <c r="E21749" s="514">
        <v>0.02</v>
      </c>
      <c r="F21749" s="513">
        <v>89</v>
      </c>
      <c r="G21749" s="515">
        <v>8.1884180647585634</v>
      </c>
      <c r="H21749" s="515">
        <v>5.079341580141981</v>
      </c>
    </row>
    <row r="21750" spans="1:8">
      <c r="A21750" s="513" t="str">
        <f t="shared" si="339"/>
        <v>BrasilHombre2095-21000.0290</v>
      </c>
      <c r="B21750" s="513" t="s">
        <v>475</v>
      </c>
      <c r="C21750" s="513" t="s">
        <v>17</v>
      </c>
      <c r="D21750" s="513" t="s">
        <v>470</v>
      </c>
      <c r="E21750" s="514">
        <v>0.02</v>
      </c>
      <c r="F21750" s="513">
        <v>90</v>
      </c>
      <c r="G21750" s="515">
        <v>7.7681819167631039</v>
      </c>
      <c r="H21750" s="515">
        <v>4.9643998278368464</v>
      </c>
    </row>
    <row r="21751" spans="1:8">
      <c r="A21751" s="513" t="str">
        <f t="shared" si="339"/>
        <v>BrasilHombre2095-21000.0291</v>
      </c>
      <c r="B21751" s="513" t="s">
        <v>475</v>
      </c>
      <c r="C21751" s="513" t="s">
        <v>17</v>
      </c>
      <c r="D21751" s="513" t="s">
        <v>470</v>
      </c>
      <c r="E21751" s="514">
        <v>0.02</v>
      </c>
      <c r="F21751" s="513">
        <v>91</v>
      </c>
      <c r="G21751" s="515">
        <v>7.3592112051241401</v>
      </c>
      <c r="H21751" s="515">
        <v>4.8432909026951076</v>
      </c>
    </row>
    <row r="21752" spans="1:8">
      <c r="A21752" s="513" t="str">
        <f t="shared" si="339"/>
        <v>BrasilHombre2095-21000.0292</v>
      </c>
      <c r="B21752" s="513" t="s">
        <v>475</v>
      </c>
      <c r="C21752" s="513" t="s">
        <v>17</v>
      </c>
      <c r="D21752" s="513" t="s">
        <v>470</v>
      </c>
      <c r="E21752" s="514">
        <v>0.02</v>
      </c>
      <c r="F21752" s="513">
        <v>92</v>
      </c>
      <c r="G21752" s="515">
        <v>6.961947659840944</v>
      </c>
      <c r="H21752" s="515">
        <v>4.7163548648027742</v>
      </c>
    </row>
    <row r="21753" spans="1:8">
      <c r="A21753" s="513" t="str">
        <f t="shared" si="339"/>
        <v>BrasilHombre2095-21000.0293</v>
      </c>
      <c r="B21753" s="513" t="s">
        <v>475</v>
      </c>
      <c r="C21753" s="513" t="s">
        <v>17</v>
      </c>
      <c r="D21753" s="513" t="s">
        <v>470</v>
      </c>
      <c r="E21753" s="514">
        <v>0.02</v>
      </c>
      <c r="F21753" s="513">
        <v>93</v>
      </c>
      <c r="G21753" s="515">
        <v>6.5767895099450637</v>
      </c>
      <c r="H21753" s="515">
        <v>4.5839671898665992</v>
      </c>
    </row>
    <row r="21754" spans="1:8">
      <c r="A21754" s="513" t="str">
        <f t="shared" si="339"/>
        <v>BrasilHombre2095-21000.0294</v>
      </c>
      <c r="B21754" s="513" t="s">
        <v>475</v>
      </c>
      <c r="C21754" s="513" t="s">
        <v>17</v>
      </c>
      <c r="D21754" s="513" t="s">
        <v>470</v>
      </c>
      <c r="E21754" s="514">
        <v>0.02</v>
      </c>
      <c r="F21754" s="513">
        <v>94</v>
      </c>
      <c r="G21754" s="515">
        <v>6.2040884754504146</v>
      </c>
      <c r="H21754" s="515">
        <v>4.4465346768391329</v>
      </c>
    </row>
    <row r="21755" spans="1:8">
      <c r="A21755" s="513" t="str">
        <f t="shared" si="339"/>
        <v>BrasilHombre2095-21000.0295</v>
      </c>
      <c r="B21755" s="513" t="s">
        <v>475</v>
      </c>
      <c r="C21755" s="513" t="s">
        <v>17</v>
      </c>
      <c r="D21755" s="513" t="s">
        <v>470</v>
      </c>
      <c r="E21755" s="514">
        <v>0.02</v>
      </c>
      <c r="F21755" s="513">
        <v>95</v>
      </c>
      <c r="G21755" s="515">
        <v>5.8441469391196961</v>
      </c>
      <c r="H21755" s="515">
        <v>4.3044905063700245</v>
      </c>
    </row>
    <row r="21756" spans="1:8">
      <c r="A21756" s="513" t="str">
        <f t="shared" si="339"/>
        <v>BrasilHombre2095-21000.0296</v>
      </c>
      <c r="B21756" s="513" t="s">
        <v>475</v>
      </c>
      <c r="C21756" s="513" t="s">
        <v>17</v>
      </c>
      <c r="D21756" s="513" t="s">
        <v>470</v>
      </c>
      <c r="E21756" s="514">
        <v>0.02</v>
      </c>
      <c r="F21756" s="513">
        <v>96</v>
      </c>
      <c r="G21756" s="515">
        <v>5.497215823682204</v>
      </c>
      <c r="H21756" s="515">
        <v>4.1582879922699592</v>
      </c>
    </row>
    <row r="21757" spans="1:8">
      <c r="A21757" s="513" t="str">
        <f t="shared" si="339"/>
        <v>BrasilHombre2095-21000.0297</v>
      </c>
      <c r="B21757" s="513" t="s">
        <v>475</v>
      </c>
      <c r="C21757" s="513" t="s">
        <v>17</v>
      </c>
      <c r="D21757" s="513" t="s">
        <v>470</v>
      </c>
      <c r="E21757" s="514">
        <v>0.02</v>
      </c>
      <c r="F21757" s="513">
        <v>97</v>
      </c>
      <c r="G21757" s="515">
        <v>5.1634928287673914</v>
      </c>
      <c r="H21757" s="515">
        <v>4.008393247475655</v>
      </c>
    </row>
    <row r="21758" spans="1:8">
      <c r="A21758" s="513" t="str">
        <f t="shared" si="339"/>
        <v>BrasilHombre2095-21000.0298</v>
      </c>
      <c r="B21758" s="513" t="s">
        <v>475</v>
      </c>
      <c r="C21758" s="513" t="s">
        <v>17</v>
      </c>
      <c r="D21758" s="513" t="s">
        <v>470</v>
      </c>
      <c r="E21758" s="514">
        <v>0.02</v>
      </c>
      <c r="F21758" s="513">
        <v>98</v>
      </c>
      <c r="G21758" s="515">
        <v>4.8431212118802307</v>
      </c>
      <c r="H21758" s="515">
        <v>3.8552764520652163</v>
      </c>
    </row>
    <row r="21759" spans="1:8">
      <c r="A21759" s="513" t="str">
        <f t="shared" si="339"/>
        <v>BrasilHombre2095-21000.0299</v>
      </c>
      <c r="B21759" s="513" t="s">
        <v>475</v>
      </c>
      <c r="C21759" s="513" t="s">
        <v>17</v>
      </c>
      <c r="D21759" s="513" t="s">
        <v>470</v>
      </c>
      <c r="E21759" s="514">
        <v>0.02</v>
      </c>
      <c r="F21759" s="513">
        <v>99</v>
      </c>
      <c r="G21759" s="515">
        <v>4.5361893213377691</v>
      </c>
      <c r="H21759" s="515">
        <v>3.699401104030859</v>
      </c>
    </row>
    <row r="21760" spans="1:8">
      <c r="A21760" s="513" t="str">
        <f t="shared" si="339"/>
        <v>BrasilHombre2095-21000.02100</v>
      </c>
      <c r="B21760" s="513" t="s">
        <v>475</v>
      </c>
      <c r="C21760" s="513" t="s">
        <v>17</v>
      </c>
      <c r="D21760" s="513" t="s">
        <v>470</v>
      </c>
      <c r="E21760" s="514">
        <v>0.02</v>
      </c>
      <c r="F21760" s="513">
        <v>100</v>
      </c>
      <c r="G21760" s="515">
        <v>4.242730513200371</v>
      </c>
      <c r="H21760" s="515">
        <v>3.5412112848466162</v>
      </c>
    </row>
    <row r="21761" spans="1:8">
      <c r="A21761" s="513" t="str">
        <f t="shared" si="339"/>
        <v>BrasilHombre2095-21000.02101</v>
      </c>
      <c r="B21761" s="513" t="s">
        <v>475</v>
      </c>
      <c r="C21761" s="513" t="s">
        <v>17</v>
      </c>
      <c r="D21761" s="513" t="s">
        <v>470</v>
      </c>
      <c r="E21761" s="514">
        <v>0.02</v>
      </c>
      <c r="F21761" s="513">
        <v>101</v>
      </c>
      <c r="G21761" s="515">
        <v>3.9627237967968019</v>
      </c>
      <c r="H21761" s="515">
        <v>3.3811156511754188</v>
      </c>
    </row>
    <row r="21762" spans="1:8">
      <c r="A21762" s="513" t="str">
        <f t="shared" si="339"/>
        <v>BrasilHombre2095-21000.02102</v>
      </c>
      <c r="B21762" s="513" t="s">
        <v>475</v>
      </c>
      <c r="C21762" s="513" t="s">
        <v>17</v>
      </c>
      <c r="D21762" s="513" t="s">
        <v>470</v>
      </c>
      <c r="E21762" s="514">
        <v>0.02</v>
      </c>
      <c r="F21762" s="513">
        <v>102</v>
      </c>
      <c r="G21762" s="515">
        <v>3.6960947447702015</v>
      </c>
      <c r="H21762" s="515">
        <v>3.2194674779147014</v>
      </c>
    </row>
    <row r="21763" spans="1:8">
      <c r="A21763" s="513" t="str">
        <f t="shared" ref="A21763:A21826" si="340">B21763&amp;C21763&amp;D21763&amp;E21763&amp;F21763</f>
        <v>BrasilHombre2095-21000.02103</v>
      </c>
      <c r="B21763" s="513" t="s">
        <v>475</v>
      </c>
      <c r="C21763" s="513" t="s">
        <v>17</v>
      </c>
      <c r="D21763" s="513" t="s">
        <v>470</v>
      </c>
      <c r="E21763" s="514">
        <v>0.02</v>
      </c>
      <c r="F21763" s="513">
        <v>103</v>
      </c>
      <c r="G21763" s="515">
        <v>3.4427174235166333</v>
      </c>
      <c r="H21763" s="515">
        <v>3.05653811944042</v>
      </c>
    </row>
    <row r="21764" spans="1:8">
      <c r="A21764" s="513" t="str">
        <f t="shared" si="340"/>
        <v>BrasilHombre2095-21000.02104</v>
      </c>
      <c r="B21764" s="513" t="s">
        <v>475</v>
      </c>
      <c r="C21764" s="513" t="s">
        <v>17</v>
      </c>
      <c r="D21764" s="513" t="s">
        <v>470</v>
      </c>
      <c r="E21764" s="514">
        <v>0.02</v>
      </c>
      <c r="F21764" s="513">
        <v>104</v>
      </c>
      <c r="G21764" s="515">
        <v>3.2024161051567943</v>
      </c>
      <c r="H21764" s="515">
        <v>2.8924817326887404</v>
      </c>
    </row>
    <row r="21765" spans="1:8">
      <c r="A21765" s="513" t="str">
        <f t="shared" si="340"/>
        <v>BrasilHombre2095-21000.02105</v>
      </c>
      <c r="B21765" s="513" t="s">
        <v>475</v>
      </c>
      <c r="C21765" s="513" t="s">
        <v>17</v>
      </c>
      <c r="D21765" s="513" t="s">
        <v>470</v>
      </c>
      <c r="E21765" s="514">
        <v>0.02</v>
      </c>
      <c r="F21765" s="513">
        <v>105</v>
      </c>
      <c r="G21765" s="515">
        <v>2.9749675341465394</v>
      </c>
      <c r="H21765" s="515">
        <v>2.7272856212562604</v>
      </c>
    </row>
    <row r="21766" spans="1:8">
      <c r="A21766" s="513" t="str">
        <f t="shared" si="340"/>
        <v>BrasilHombre2095-21000.02106</v>
      </c>
      <c r="B21766" s="513" t="s">
        <v>475</v>
      </c>
      <c r="C21766" s="513" t="s">
        <v>17</v>
      </c>
      <c r="D21766" s="513" t="s">
        <v>470</v>
      </c>
      <c r="E21766" s="514">
        <v>0.02</v>
      </c>
      <c r="F21766" s="513">
        <v>106</v>
      </c>
      <c r="G21766" s="515">
        <v>2.7601029565837645</v>
      </c>
      <c r="H21766" s="515">
        <v>2.5606986104188882</v>
      </c>
    </row>
    <row r="21767" spans="1:8">
      <c r="A21767" s="513" t="str">
        <f t="shared" si="340"/>
        <v>BrasilHombre2095-21000.02107</v>
      </c>
      <c r="B21767" s="513" t="s">
        <v>475</v>
      </c>
      <c r="C21767" s="513" t="s">
        <v>17</v>
      </c>
      <c r="D21767" s="513" t="s">
        <v>470</v>
      </c>
      <c r="E21767" s="514">
        <v>0.02</v>
      </c>
      <c r="F21767" s="513">
        <v>107</v>
      </c>
      <c r="G21767" s="515">
        <v>2.557509041288085</v>
      </c>
      <c r="H21767" s="515">
        <v>2.3921239131239131</v>
      </c>
    </row>
    <row r="21768" spans="1:8">
      <c r="A21768" s="513" t="str">
        <f t="shared" si="340"/>
        <v>BrasilHombre2095-21000.02108</v>
      </c>
      <c r="B21768" s="513" t="s">
        <v>475</v>
      </c>
      <c r="C21768" s="513" t="s">
        <v>17</v>
      </c>
      <c r="D21768" s="513" t="s">
        <v>470</v>
      </c>
      <c r="E21768" s="514">
        <v>0.02</v>
      </c>
      <c r="F21768" s="513">
        <v>108</v>
      </c>
      <c r="G21768" s="515">
        <v>2.3668263555292426</v>
      </c>
      <c r="H21768" s="515">
        <v>2.2204540721694253</v>
      </c>
    </row>
    <row r="21769" spans="1:8">
      <c r="A21769" s="513" t="str">
        <f t="shared" si="340"/>
        <v>BrasilHombre2095-21000.02109</v>
      </c>
      <c r="B21769" s="513" t="s">
        <v>475</v>
      </c>
      <c r="C21769" s="513" t="s">
        <v>17</v>
      </c>
      <c r="D21769" s="513" t="s">
        <v>470</v>
      </c>
      <c r="E21769" s="514">
        <v>0.02</v>
      </c>
      <c r="F21769" s="513">
        <v>109</v>
      </c>
      <c r="G21769" s="515">
        <v>2.1876410618268767</v>
      </c>
      <c r="H21769" s="515">
        <v>2.0438084699214909</v>
      </c>
    </row>
    <row r="21770" spans="1:8">
      <c r="A21770" s="513" t="str">
        <f t="shared" si="340"/>
        <v>BrasilHombre2095-21000.02110</v>
      </c>
      <c r="B21770" s="513" t="s">
        <v>475</v>
      </c>
      <c r="C21770" s="513" t="s">
        <v>17</v>
      </c>
      <c r="D21770" s="513" t="s">
        <v>470</v>
      </c>
      <c r="E21770" s="514">
        <v>0.02</v>
      </c>
      <c r="F21770" s="513">
        <v>110</v>
      </c>
      <c r="G21770" s="515">
        <v>2.0194591645295392</v>
      </c>
      <c r="H21770" s="515">
        <v>1.8591052331350528</v>
      </c>
    </row>
    <row r="21771" spans="1:8">
      <c r="A21771" s="513" t="str">
        <f t="shared" si="340"/>
        <v>BrasilHombre2095-21000.02111</v>
      </c>
      <c r="B21771" s="513" t="s">
        <v>475</v>
      </c>
      <c r="C21771" s="513" t="s">
        <v>17</v>
      </c>
      <c r="D21771" s="513" t="s">
        <v>470</v>
      </c>
      <c r="E21771" s="514">
        <v>0.02</v>
      </c>
      <c r="F21771" s="513">
        <v>111</v>
      </c>
      <c r="G21771" s="515">
        <v>1.8531835639844179</v>
      </c>
      <c r="H21771" s="515">
        <v>1.6613448896868883</v>
      </c>
    </row>
    <row r="21772" spans="1:8">
      <c r="A21772" s="513" t="str">
        <f t="shared" si="340"/>
        <v>BrasilHombre2095-21000.02112</v>
      </c>
      <c r="B21772" s="513" t="s">
        <v>475</v>
      </c>
      <c r="C21772" s="513" t="s">
        <v>17</v>
      </c>
      <c r="D21772" s="513" t="s">
        <v>470</v>
      </c>
      <c r="E21772" s="514">
        <v>0.02</v>
      </c>
      <c r="F21772" s="513">
        <v>112</v>
      </c>
      <c r="G21772" s="515">
        <v>1.6963412292493267</v>
      </c>
      <c r="H21772" s="515">
        <v>1.4423929352642224</v>
      </c>
    </row>
    <row r="21773" spans="1:8">
      <c r="A21773" s="513" t="str">
        <f t="shared" si="340"/>
        <v>BrasilHombre2095-21000.02113</v>
      </c>
      <c r="B21773" s="513" t="s">
        <v>475</v>
      </c>
      <c r="C21773" s="513" t="s">
        <v>17</v>
      </c>
      <c r="D21773" s="513" t="s">
        <v>470</v>
      </c>
      <c r="E21773" s="514">
        <v>0.02</v>
      </c>
      <c r="F21773" s="513">
        <v>113</v>
      </c>
      <c r="G21773" s="515">
        <v>1.5348533533283826</v>
      </c>
      <c r="H21773" s="515">
        <v>1.1889339387031099</v>
      </c>
    </row>
    <row r="21774" spans="1:8">
      <c r="A21774" s="513" t="str">
        <f t="shared" si="340"/>
        <v>BrasilHombre2095-21000.02114</v>
      </c>
      <c r="B21774" s="513" t="s">
        <v>475</v>
      </c>
      <c r="C21774" s="513" t="s">
        <v>17</v>
      </c>
      <c r="D21774" s="513" t="s">
        <v>470</v>
      </c>
      <c r="E21774" s="514">
        <v>0.02</v>
      </c>
      <c r="F21774" s="513">
        <v>114</v>
      </c>
      <c r="G21774" s="515">
        <v>1.4320916768377188</v>
      </c>
      <c r="H21774" s="515">
        <v>0.87944608222091381</v>
      </c>
    </row>
    <row r="21775" spans="1:8">
      <c r="A21775" s="513" t="str">
        <f t="shared" si="340"/>
        <v>BrasilHombre2095-21000.02115</v>
      </c>
      <c r="B21775" s="513" t="s">
        <v>475</v>
      </c>
      <c r="C21775" s="513" t="s">
        <v>17</v>
      </c>
      <c r="D21775" s="513" t="s">
        <v>470</v>
      </c>
      <c r="E21775" s="514">
        <v>0.02</v>
      </c>
      <c r="F21775" s="513">
        <v>115</v>
      </c>
      <c r="G21775" s="515">
        <v>1.2732189262614531</v>
      </c>
      <c r="H21775" s="515">
        <v>0.68352618813514709</v>
      </c>
    </row>
    <row r="21776" spans="1:8">
      <c r="A21776" s="513" t="str">
        <f t="shared" si="340"/>
        <v>BrasilHombre2095-21000.02116</v>
      </c>
      <c r="B21776" s="513" t="s">
        <v>475</v>
      </c>
      <c r="C21776" s="513" t="s">
        <v>17</v>
      </c>
      <c r="D21776" s="513" t="s">
        <v>470</v>
      </c>
      <c r="E21776" s="514">
        <v>0.02</v>
      </c>
      <c r="F21776" s="513">
        <v>116</v>
      </c>
      <c r="G21776" s="515">
        <v>1</v>
      </c>
      <c r="H21776" s="515">
        <v>0</v>
      </c>
    </row>
    <row r="21777" spans="1:8">
      <c r="A21777" s="513" t="str">
        <f t="shared" si="340"/>
        <v>BrasilHombre2095-21000.0350</v>
      </c>
      <c r="B21777" s="513" t="s">
        <v>475</v>
      </c>
      <c r="C21777" s="513" t="s">
        <v>17</v>
      </c>
      <c r="D21777" s="513" t="s">
        <v>470</v>
      </c>
      <c r="E21777" s="514">
        <v>0.03</v>
      </c>
      <c r="F21777" s="513">
        <v>50</v>
      </c>
      <c r="G21777" s="515">
        <v>23.141698070429651</v>
      </c>
      <c r="H21777" s="515">
        <v>3.32996834621889</v>
      </c>
    </row>
    <row r="21778" spans="1:8">
      <c r="A21778" s="513" t="str">
        <f t="shared" si="340"/>
        <v>BrasilHombre2095-21000.0351</v>
      </c>
      <c r="B21778" s="513" t="s">
        <v>475</v>
      </c>
      <c r="C21778" s="513" t="s">
        <v>17</v>
      </c>
      <c r="D21778" s="513" t="s">
        <v>470</v>
      </c>
      <c r="E21778" s="514">
        <v>0.03</v>
      </c>
      <c r="F21778" s="513">
        <v>51</v>
      </c>
      <c r="G21778" s="515">
        <v>22.834781685438404</v>
      </c>
      <c r="H21778" s="515">
        <v>3.408256883595767</v>
      </c>
    </row>
    <row r="21779" spans="1:8">
      <c r="A21779" s="513" t="str">
        <f t="shared" si="340"/>
        <v>BrasilHombre2095-21000.0352</v>
      </c>
      <c r="B21779" s="513" t="s">
        <v>475</v>
      </c>
      <c r="C21779" s="513" t="s">
        <v>17</v>
      </c>
      <c r="D21779" s="513" t="s">
        <v>470</v>
      </c>
      <c r="E21779" s="514">
        <v>0.03</v>
      </c>
      <c r="F21779" s="513">
        <v>52</v>
      </c>
      <c r="G21779" s="515">
        <v>22.52057021661297</v>
      </c>
      <c r="H21779" s="515">
        <v>3.4842333247177786</v>
      </c>
    </row>
    <row r="21780" spans="1:8">
      <c r="A21780" s="513" t="str">
        <f t="shared" si="340"/>
        <v>BrasilHombre2095-21000.0353</v>
      </c>
      <c r="B21780" s="513" t="s">
        <v>475</v>
      </c>
      <c r="C21780" s="513" t="s">
        <v>17</v>
      </c>
      <c r="D21780" s="513" t="s">
        <v>470</v>
      </c>
      <c r="E21780" s="514">
        <v>0.03</v>
      </c>
      <c r="F21780" s="513">
        <v>53</v>
      </c>
      <c r="G21780" s="515">
        <v>22.198775125043884</v>
      </c>
      <c r="H21780" s="515">
        <v>3.561117207577094</v>
      </c>
    </row>
    <row r="21781" spans="1:8">
      <c r="A21781" s="513" t="str">
        <f t="shared" si="340"/>
        <v>BrasilHombre2095-21000.0354</v>
      </c>
      <c r="B21781" s="513" t="s">
        <v>475</v>
      </c>
      <c r="C21781" s="513" t="s">
        <v>17</v>
      </c>
      <c r="D21781" s="513" t="s">
        <v>470</v>
      </c>
      <c r="E21781" s="514">
        <v>0.03</v>
      </c>
      <c r="F21781" s="513">
        <v>54</v>
      </c>
      <c r="G21781" s="515">
        <v>21.870685035458113</v>
      </c>
      <c r="H21781" s="515">
        <v>3.6375335063286571</v>
      </c>
    </row>
    <row r="21782" spans="1:8">
      <c r="A21782" s="513" t="str">
        <f t="shared" si="340"/>
        <v>BrasilHombre2095-21000.0355</v>
      </c>
      <c r="B21782" s="513" t="s">
        <v>475</v>
      </c>
      <c r="C21782" s="513" t="s">
        <v>17</v>
      </c>
      <c r="D21782" s="513" t="s">
        <v>470</v>
      </c>
      <c r="E21782" s="514">
        <v>0.03</v>
      </c>
      <c r="F21782" s="513">
        <v>55</v>
      </c>
      <c r="G21782" s="515">
        <v>21.53598384580253</v>
      </c>
      <c r="H21782" s="515">
        <v>3.7136137997950125</v>
      </c>
    </row>
    <row r="21783" spans="1:8">
      <c r="A21783" s="513" t="str">
        <f t="shared" si="340"/>
        <v>BrasilHombre2095-21000.0356</v>
      </c>
      <c r="B21783" s="513" t="s">
        <v>475</v>
      </c>
      <c r="C21783" s="513" t="s">
        <v>17</v>
      </c>
      <c r="D21783" s="513" t="s">
        <v>470</v>
      </c>
      <c r="E21783" s="514">
        <v>0.03</v>
      </c>
      <c r="F21783" s="513">
        <v>56</v>
      </c>
      <c r="G21783" s="515">
        <v>21.194341830499557</v>
      </c>
      <c r="H21783" s="515">
        <v>3.7894978936414367</v>
      </c>
    </row>
    <row r="21784" spans="1:8">
      <c r="A21784" s="513" t="str">
        <f t="shared" si="340"/>
        <v>BrasilHombre2095-21000.0357</v>
      </c>
      <c r="B21784" s="513" t="s">
        <v>475</v>
      </c>
      <c r="C21784" s="513" t="s">
        <v>17</v>
      </c>
      <c r="D21784" s="513" t="s">
        <v>470</v>
      </c>
      <c r="E21784" s="514">
        <v>0.03</v>
      </c>
      <c r="F21784" s="513">
        <v>57</v>
      </c>
      <c r="G21784" s="515">
        <v>20.845414969116696</v>
      </c>
      <c r="H21784" s="515">
        <v>3.8654505196242241</v>
      </c>
    </row>
    <row r="21785" spans="1:8">
      <c r="A21785" s="513" t="str">
        <f t="shared" si="340"/>
        <v>BrasilHombre2095-21000.0358</v>
      </c>
      <c r="B21785" s="513" t="s">
        <v>475</v>
      </c>
      <c r="C21785" s="513" t="s">
        <v>17</v>
      </c>
      <c r="D21785" s="513" t="s">
        <v>470</v>
      </c>
      <c r="E21785" s="514">
        <v>0.03</v>
      </c>
      <c r="F21785" s="513">
        <v>58</v>
      </c>
      <c r="G21785" s="515">
        <v>20.488844245471448</v>
      </c>
      <c r="H21785" s="515">
        <v>3.9416365953542214</v>
      </c>
    </row>
    <row r="21786" spans="1:8">
      <c r="A21786" s="513" t="str">
        <f t="shared" si="340"/>
        <v>BrasilHombre2095-21000.0359</v>
      </c>
      <c r="B21786" s="513" t="s">
        <v>475</v>
      </c>
      <c r="C21786" s="513" t="s">
        <v>17</v>
      </c>
      <c r="D21786" s="513" t="s">
        <v>470</v>
      </c>
      <c r="E21786" s="514">
        <v>0.03</v>
      </c>
      <c r="F21786" s="513">
        <v>59</v>
      </c>
      <c r="G21786" s="515">
        <v>20.125602681180329</v>
      </c>
      <c r="H21786" s="515">
        <v>4.0169809369762559</v>
      </c>
    </row>
    <row r="21787" spans="1:8">
      <c r="A21787" s="513" t="str">
        <f t="shared" si="340"/>
        <v>BrasilHombre2095-21000.0360</v>
      </c>
      <c r="B21787" s="513" t="s">
        <v>475</v>
      </c>
      <c r="C21787" s="513" t="s">
        <v>17</v>
      </c>
      <c r="D21787" s="513" t="s">
        <v>470</v>
      </c>
      <c r="E21787" s="514">
        <v>0.03</v>
      </c>
      <c r="F21787" s="513">
        <v>60</v>
      </c>
      <c r="G21787" s="515">
        <v>19.755294046062531</v>
      </c>
      <c r="H21787" s="515">
        <v>4.0916787506074295</v>
      </c>
    </row>
    <row r="21788" spans="1:8">
      <c r="A21788" s="513" t="str">
        <f t="shared" si="340"/>
        <v>BrasilHombre2095-21000.0361</v>
      </c>
      <c r="B21788" s="513" t="s">
        <v>475</v>
      </c>
      <c r="C21788" s="513" t="s">
        <v>17</v>
      </c>
      <c r="D21788" s="513" t="s">
        <v>470</v>
      </c>
      <c r="E21788" s="514">
        <v>0.03</v>
      </c>
      <c r="F21788" s="513">
        <v>61</v>
      </c>
      <c r="G21788" s="515">
        <v>19.377503809923986</v>
      </c>
      <c r="H21788" s="515">
        <v>4.1659377258801698</v>
      </c>
    </row>
    <row r="21789" spans="1:8">
      <c r="A21789" s="513" t="str">
        <f t="shared" si="340"/>
        <v>BrasilHombre2095-21000.0362</v>
      </c>
      <c r="B21789" s="513" t="s">
        <v>475</v>
      </c>
      <c r="C21789" s="513" t="s">
        <v>17</v>
      </c>
      <c r="D21789" s="513" t="s">
        <v>470</v>
      </c>
      <c r="E21789" s="514">
        <v>0.03</v>
      </c>
      <c r="F21789" s="513">
        <v>62</v>
      </c>
      <c r="G21789" s="515">
        <v>18.991798127588034</v>
      </c>
      <c r="H21789" s="515">
        <v>4.2401897447130503</v>
      </c>
    </row>
    <row r="21790" spans="1:8">
      <c r="A21790" s="513" t="str">
        <f t="shared" si="340"/>
        <v>BrasilHombre2095-21000.0363</v>
      </c>
      <c r="B21790" s="513" t="s">
        <v>475</v>
      </c>
      <c r="C21790" s="513" t="s">
        <v>17</v>
      </c>
      <c r="D21790" s="513" t="s">
        <v>470</v>
      </c>
      <c r="E21790" s="514">
        <v>0.03</v>
      </c>
      <c r="F21790" s="513">
        <v>63</v>
      </c>
      <c r="G21790" s="515">
        <v>18.597722770595897</v>
      </c>
      <c r="H21790" s="515">
        <v>4.3146816301337454</v>
      </c>
    </row>
    <row r="21791" spans="1:8">
      <c r="A21791" s="513" t="str">
        <f t="shared" si="340"/>
        <v>BrasilHombre2095-21000.0364</v>
      </c>
      <c r="B21791" s="513" t="s">
        <v>475</v>
      </c>
      <c r="C21791" s="513" t="s">
        <v>17</v>
      </c>
      <c r="D21791" s="513" t="s">
        <v>470</v>
      </c>
      <c r="E21791" s="514">
        <v>0.03</v>
      </c>
      <c r="F21791" s="513">
        <v>64</v>
      </c>
      <c r="G21791" s="515">
        <v>18.198886772394786</v>
      </c>
      <c r="H21791" s="515">
        <v>4.385941528604036</v>
      </c>
    </row>
    <row r="21792" spans="1:8">
      <c r="A21792" s="513" t="str">
        <f t="shared" si="340"/>
        <v>BrasilHombre2095-21000.0365</v>
      </c>
      <c r="B21792" s="513" t="s">
        <v>475</v>
      </c>
      <c r="C21792" s="513" t="s">
        <v>17</v>
      </c>
      <c r="D21792" s="513" t="s">
        <v>470</v>
      </c>
      <c r="E21792" s="514">
        <v>0.03</v>
      </c>
      <c r="F21792" s="513">
        <v>65</v>
      </c>
      <c r="G21792" s="515">
        <v>17.79475180637516</v>
      </c>
      <c r="H21792" s="515">
        <v>4.4543017959977202</v>
      </c>
    </row>
    <row r="21793" spans="1:8">
      <c r="A21793" s="513" t="str">
        <f t="shared" si="340"/>
        <v>BrasilHombre2095-21000.0366</v>
      </c>
      <c r="B21793" s="513" t="s">
        <v>475</v>
      </c>
      <c r="C21793" s="513" t="s">
        <v>17</v>
      </c>
      <c r="D21793" s="513" t="s">
        <v>470</v>
      </c>
      <c r="E21793" s="514">
        <v>0.03</v>
      </c>
      <c r="F21793" s="513">
        <v>66</v>
      </c>
      <c r="G21793" s="515">
        <v>17.384753189606656</v>
      </c>
      <c r="H21793" s="515">
        <v>4.5201148762641639</v>
      </c>
    </row>
    <row r="21794" spans="1:8">
      <c r="A21794" s="513" t="str">
        <f t="shared" si="340"/>
        <v>BrasilHombre2095-21000.0367</v>
      </c>
      <c r="B21794" s="513" t="s">
        <v>475</v>
      </c>
      <c r="C21794" s="513" t="s">
        <v>17</v>
      </c>
      <c r="D21794" s="513" t="s">
        <v>470</v>
      </c>
      <c r="E21794" s="514">
        <v>0.03</v>
      </c>
      <c r="F21794" s="513">
        <v>67</v>
      </c>
      <c r="G21794" s="515">
        <v>16.968297885848237</v>
      </c>
      <c r="H21794" s="515">
        <v>4.5844670897705617</v>
      </c>
    </row>
    <row r="21795" spans="1:8">
      <c r="A21795" s="513" t="str">
        <f t="shared" si="340"/>
        <v>BrasilHombre2095-21000.0368</v>
      </c>
      <c r="B21795" s="513" t="s">
        <v>475</v>
      </c>
      <c r="C21795" s="513" t="s">
        <v>17</v>
      </c>
      <c r="D21795" s="513" t="s">
        <v>470</v>
      </c>
      <c r="E21795" s="514">
        <v>0.03</v>
      </c>
      <c r="F21795" s="513">
        <v>68</v>
      </c>
      <c r="G21795" s="515">
        <v>16.544762385511206</v>
      </c>
      <c r="H21795" s="515">
        <v>4.6477869603499533</v>
      </c>
    </row>
    <row r="21796" spans="1:8">
      <c r="A21796" s="513" t="str">
        <f t="shared" si="340"/>
        <v>BrasilHombre2095-21000.0369</v>
      </c>
      <c r="B21796" s="513" t="s">
        <v>475</v>
      </c>
      <c r="C21796" s="513" t="s">
        <v>17</v>
      </c>
      <c r="D21796" s="513" t="s">
        <v>470</v>
      </c>
      <c r="E21796" s="514">
        <v>0.03</v>
      </c>
      <c r="F21796" s="513">
        <v>69</v>
      </c>
      <c r="G21796" s="515">
        <v>16.119700456312799</v>
      </c>
      <c r="H21796" s="515">
        <v>4.7049536927893492</v>
      </c>
    </row>
    <row r="21797" spans="1:8">
      <c r="A21797" s="513" t="str">
        <f t="shared" si="340"/>
        <v>BrasilHombre2095-21000.0370</v>
      </c>
      <c r="B21797" s="513" t="s">
        <v>475</v>
      </c>
      <c r="C21797" s="513" t="s">
        <v>17</v>
      </c>
      <c r="D21797" s="513" t="s">
        <v>470</v>
      </c>
      <c r="E21797" s="514">
        <v>0.03</v>
      </c>
      <c r="F21797" s="513">
        <v>70</v>
      </c>
      <c r="G21797" s="515">
        <v>15.692327187405294</v>
      </c>
      <c r="H21797" s="515">
        <v>4.7565585983943404</v>
      </c>
    </row>
    <row r="21798" spans="1:8">
      <c r="A21798" s="513" t="str">
        <f t="shared" si="340"/>
        <v>BrasilHombre2095-21000.0371</v>
      </c>
      <c r="B21798" s="513" t="s">
        <v>475</v>
      </c>
      <c r="C21798" s="513" t="s">
        <v>17</v>
      </c>
      <c r="D21798" s="513" t="s">
        <v>470</v>
      </c>
      <c r="E21798" s="514">
        <v>0.03</v>
      </c>
      <c r="F21798" s="513">
        <v>71</v>
      </c>
      <c r="G21798" s="515">
        <v>15.261821308094984</v>
      </c>
      <c r="H21798" s="515">
        <v>4.8032202597401668</v>
      </c>
    </row>
    <row r="21799" spans="1:8">
      <c r="A21799" s="513" t="str">
        <f t="shared" si="340"/>
        <v>BrasilHombre2095-21000.0372</v>
      </c>
      <c r="B21799" s="513" t="s">
        <v>475</v>
      </c>
      <c r="C21799" s="513" t="s">
        <v>17</v>
      </c>
      <c r="D21799" s="513" t="s">
        <v>470</v>
      </c>
      <c r="E21799" s="514">
        <v>0.03</v>
      </c>
      <c r="F21799" s="513">
        <v>72</v>
      </c>
      <c r="G21799" s="515">
        <v>14.827320931621671</v>
      </c>
      <c r="H21799" s="515">
        <v>4.8467954057144436</v>
      </c>
    </row>
    <row r="21800" spans="1:8">
      <c r="A21800" s="513" t="str">
        <f t="shared" si="340"/>
        <v>BrasilHombre2095-21000.0373</v>
      </c>
      <c r="B21800" s="513" t="s">
        <v>475</v>
      </c>
      <c r="C21800" s="513" t="s">
        <v>17</v>
      </c>
      <c r="D21800" s="513" t="s">
        <v>470</v>
      </c>
      <c r="E21800" s="514">
        <v>0.03</v>
      </c>
      <c r="F21800" s="513">
        <v>73</v>
      </c>
      <c r="G21800" s="515">
        <v>14.387918952240167</v>
      </c>
      <c r="H21800" s="515">
        <v>4.8880036643569298</v>
      </c>
    </row>
    <row r="21801" spans="1:8">
      <c r="A21801" s="513" t="str">
        <f t="shared" si="340"/>
        <v>BrasilHombre2095-21000.0374</v>
      </c>
      <c r="B21801" s="513" t="s">
        <v>475</v>
      </c>
      <c r="C21801" s="513" t="s">
        <v>17</v>
      </c>
      <c r="D21801" s="513" t="s">
        <v>470</v>
      </c>
      <c r="E21801" s="514">
        <v>0.03</v>
      </c>
      <c r="F21801" s="513">
        <v>74</v>
      </c>
      <c r="G21801" s="515">
        <v>13.951607228646134</v>
      </c>
      <c r="H21801" s="515">
        <v>4.9197430690904254</v>
      </c>
    </row>
    <row r="21802" spans="1:8">
      <c r="A21802" s="513" t="str">
        <f t="shared" si="340"/>
        <v>BrasilHombre2095-21000.0375</v>
      </c>
      <c r="B21802" s="513" t="s">
        <v>475</v>
      </c>
      <c r="C21802" s="513" t="s">
        <v>17</v>
      </c>
      <c r="D21802" s="513" t="s">
        <v>470</v>
      </c>
      <c r="E21802" s="514">
        <v>0.03</v>
      </c>
      <c r="F21802" s="513">
        <v>75</v>
      </c>
      <c r="G21802" s="515">
        <v>13.517209260447272</v>
      </c>
      <c r="H21802" s="515">
        <v>4.9429879466630622</v>
      </c>
    </row>
    <row r="21803" spans="1:8">
      <c r="A21803" s="513" t="str">
        <f t="shared" si="340"/>
        <v>BrasilHombre2095-21000.0376</v>
      </c>
      <c r="B21803" s="513" t="s">
        <v>475</v>
      </c>
      <c r="C21803" s="513" t="s">
        <v>17</v>
      </c>
      <c r="D21803" s="513" t="s">
        <v>470</v>
      </c>
      <c r="E21803" s="514">
        <v>0.03</v>
      </c>
      <c r="F21803" s="513">
        <v>76</v>
      </c>
      <c r="G21803" s="515">
        <v>13.083503962307953</v>
      </c>
      <c r="H21803" s="515">
        <v>4.9587422795266285</v>
      </c>
    </row>
    <row r="21804" spans="1:8">
      <c r="A21804" s="513" t="str">
        <f t="shared" si="340"/>
        <v>BrasilHombre2095-21000.0377</v>
      </c>
      <c r="B21804" s="513" t="s">
        <v>475</v>
      </c>
      <c r="C21804" s="513" t="s">
        <v>17</v>
      </c>
      <c r="D21804" s="513" t="s">
        <v>470</v>
      </c>
      <c r="E21804" s="514">
        <v>0.03</v>
      </c>
      <c r="F21804" s="513">
        <v>77</v>
      </c>
      <c r="G21804" s="515">
        <v>12.649216213883742</v>
      </c>
      <c r="H21804" s="515">
        <v>4.9706292135860561</v>
      </c>
    </row>
    <row r="21805" spans="1:8">
      <c r="A21805" s="513" t="str">
        <f t="shared" si="340"/>
        <v>BrasilHombre2095-21000.0378</v>
      </c>
      <c r="B21805" s="513" t="s">
        <v>475</v>
      </c>
      <c r="C21805" s="513" t="s">
        <v>17</v>
      </c>
      <c r="D21805" s="513" t="s">
        <v>470</v>
      </c>
      <c r="E21805" s="514">
        <v>0.03</v>
      </c>
      <c r="F21805" s="513">
        <v>78</v>
      </c>
      <c r="G21805" s="515">
        <v>12.213006544517187</v>
      </c>
      <c r="H21805" s="515">
        <v>4.9797615784536502</v>
      </c>
    </row>
    <row r="21806" spans="1:8">
      <c r="A21806" s="513" t="str">
        <f t="shared" si="340"/>
        <v>BrasilHombre2095-21000.0379</v>
      </c>
      <c r="B21806" s="513" t="s">
        <v>475</v>
      </c>
      <c r="C21806" s="513" t="s">
        <v>17</v>
      </c>
      <c r="D21806" s="513" t="s">
        <v>470</v>
      </c>
      <c r="E21806" s="514">
        <v>0.03</v>
      </c>
      <c r="F21806" s="513">
        <v>79</v>
      </c>
      <c r="G21806" s="515">
        <v>11.791350529134581</v>
      </c>
      <c r="H21806" s="515">
        <v>4.9719637826210885</v>
      </c>
    </row>
    <row r="21807" spans="1:8">
      <c r="A21807" s="513" t="str">
        <f t="shared" si="340"/>
        <v>BrasilHombre2095-21000.0380</v>
      </c>
      <c r="B21807" s="513" t="s">
        <v>475</v>
      </c>
      <c r="C21807" s="513" t="s">
        <v>17</v>
      </c>
      <c r="D21807" s="513" t="s">
        <v>470</v>
      </c>
      <c r="E21807" s="514">
        <v>0.03</v>
      </c>
      <c r="F21807" s="513">
        <v>80</v>
      </c>
      <c r="G21807" s="515">
        <v>11.382479117941468</v>
      </c>
      <c r="H21807" s="515">
        <v>4.9486704986588483</v>
      </c>
    </row>
    <row r="21808" spans="1:8">
      <c r="A21808" s="513" t="str">
        <f t="shared" si="340"/>
        <v>BrasilHombre2095-21000.0381</v>
      </c>
      <c r="B21808" s="513" t="s">
        <v>475</v>
      </c>
      <c r="C21808" s="513" t="s">
        <v>17</v>
      </c>
      <c r="D21808" s="513" t="s">
        <v>470</v>
      </c>
      <c r="E21808" s="514">
        <v>0.03</v>
      </c>
      <c r="F21808" s="513">
        <v>81</v>
      </c>
      <c r="G21808" s="515">
        <v>10.98463773069509</v>
      </c>
      <c r="H21808" s="515">
        <v>4.911252610261621</v>
      </c>
    </row>
    <row r="21809" spans="1:8">
      <c r="A21809" s="513" t="str">
        <f t="shared" si="340"/>
        <v>BrasilHombre2095-21000.0382</v>
      </c>
      <c r="B21809" s="513" t="s">
        <v>475</v>
      </c>
      <c r="C21809" s="513" t="s">
        <v>17</v>
      </c>
      <c r="D21809" s="513" t="s">
        <v>470</v>
      </c>
      <c r="E21809" s="514">
        <v>0.03</v>
      </c>
      <c r="F21809" s="513">
        <v>82</v>
      </c>
      <c r="G21809" s="515">
        <v>10.596065654649616</v>
      </c>
      <c r="H21809" s="515">
        <v>4.8658341339814912</v>
      </c>
    </row>
    <row r="21810" spans="1:8">
      <c r="A21810" s="513" t="str">
        <f t="shared" si="340"/>
        <v>BrasilHombre2095-21000.0383</v>
      </c>
      <c r="B21810" s="513" t="s">
        <v>475</v>
      </c>
      <c r="C21810" s="513" t="s">
        <v>17</v>
      </c>
      <c r="D21810" s="513" t="s">
        <v>470</v>
      </c>
      <c r="E21810" s="514">
        <v>0.03</v>
      </c>
      <c r="F21810" s="513">
        <v>83</v>
      </c>
      <c r="G21810" s="515">
        <v>10.214974058910171</v>
      </c>
      <c r="H21810" s="515">
        <v>4.8135674711539505</v>
      </c>
    </row>
    <row r="21811" spans="1:8">
      <c r="A21811" s="513" t="str">
        <f t="shared" si="340"/>
        <v>BrasilHombre2095-21000.0384</v>
      </c>
      <c r="B21811" s="513" t="s">
        <v>475</v>
      </c>
      <c r="C21811" s="513" t="s">
        <v>17</v>
      </c>
      <c r="D21811" s="513" t="s">
        <v>470</v>
      </c>
      <c r="E21811" s="514">
        <v>0.03</v>
      </c>
      <c r="F21811" s="513">
        <v>84</v>
      </c>
      <c r="G21811" s="515">
        <v>9.7964346372804982</v>
      </c>
      <c r="H21811" s="515">
        <v>4.7918159438744032</v>
      </c>
    </row>
    <row r="21812" spans="1:8">
      <c r="A21812" s="513" t="str">
        <f t="shared" si="340"/>
        <v>BrasilHombre2095-21000.0385</v>
      </c>
      <c r="B21812" s="513" t="s">
        <v>475</v>
      </c>
      <c r="C21812" s="513" t="s">
        <v>17</v>
      </c>
      <c r="D21812" s="513" t="s">
        <v>470</v>
      </c>
      <c r="E21812" s="514">
        <v>0.03</v>
      </c>
      <c r="F21812" s="513">
        <v>85</v>
      </c>
      <c r="G21812" s="515">
        <v>9.3826004667756226</v>
      </c>
      <c r="H21812" s="515">
        <v>4.7652888437040168</v>
      </c>
    </row>
    <row r="21813" spans="1:8">
      <c r="A21813" s="513" t="str">
        <f t="shared" si="340"/>
        <v>BrasilHombre2095-21000.0386</v>
      </c>
      <c r="B21813" s="513" t="s">
        <v>475</v>
      </c>
      <c r="C21813" s="513" t="s">
        <v>17</v>
      </c>
      <c r="D21813" s="513" t="s">
        <v>470</v>
      </c>
      <c r="E21813" s="514">
        <v>0.03</v>
      </c>
      <c r="F21813" s="513">
        <v>86</v>
      </c>
      <c r="G21813" s="515">
        <v>8.9741303987664018</v>
      </c>
      <c r="H21813" s="515">
        <v>4.7330592815864492</v>
      </c>
    </row>
    <row r="21814" spans="1:8">
      <c r="A21814" s="513" t="str">
        <f t="shared" si="340"/>
        <v>BrasilHombre2095-21000.0387</v>
      </c>
      <c r="B21814" s="513" t="s">
        <v>475</v>
      </c>
      <c r="C21814" s="513" t="s">
        <v>17</v>
      </c>
      <c r="D21814" s="513" t="s">
        <v>470</v>
      </c>
      <c r="E21814" s="514">
        <v>0.03</v>
      </c>
      <c r="F21814" s="513">
        <v>87</v>
      </c>
      <c r="G21814" s="515">
        <v>8.5716742077197221</v>
      </c>
      <c r="H21814" s="515">
        <v>4.674275911635271</v>
      </c>
    </row>
    <row r="21815" spans="1:8">
      <c r="A21815" s="513" t="str">
        <f t="shared" si="340"/>
        <v>BrasilHombre2095-21000.0388</v>
      </c>
      <c r="B21815" s="513" t="s">
        <v>475</v>
      </c>
      <c r="C21815" s="513" t="s">
        <v>17</v>
      </c>
      <c r="D21815" s="513" t="s">
        <v>470</v>
      </c>
      <c r="E21815" s="514">
        <v>0.03</v>
      </c>
      <c r="F21815" s="513">
        <v>88</v>
      </c>
      <c r="G21815" s="515">
        <v>8.1758680496398117</v>
      </c>
      <c r="H21815" s="515">
        <v>4.6080880859359006</v>
      </c>
    </row>
    <row r="21816" spans="1:8">
      <c r="A21816" s="513" t="str">
        <f t="shared" si="340"/>
        <v>BrasilHombre2095-21000.0389</v>
      </c>
      <c r="B21816" s="513" t="s">
        <v>475</v>
      </c>
      <c r="C21816" s="513" t="s">
        <v>17</v>
      </c>
      <c r="D21816" s="513" t="s">
        <v>470</v>
      </c>
      <c r="E21816" s="514">
        <v>0.03</v>
      </c>
      <c r="F21816" s="513">
        <v>89</v>
      </c>
      <c r="G21816" s="515">
        <v>7.7873297174200165</v>
      </c>
      <c r="H21816" s="515">
        <v>4.5346068532840951</v>
      </c>
    </row>
    <row r="21817" spans="1:8">
      <c r="A21817" s="513" t="str">
        <f t="shared" si="340"/>
        <v>BrasilHombre2095-21000.0390</v>
      </c>
      <c r="B21817" s="513" t="s">
        <v>475</v>
      </c>
      <c r="C21817" s="513" t="s">
        <v>17</v>
      </c>
      <c r="D21817" s="513" t="s">
        <v>470</v>
      </c>
      <c r="E21817" s="514">
        <v>0.03</v>
      </c>
      <c r="F21817" s="513">
        <v>90</v>
      </c>
      <c r="G21817" s="515">
        <v>7.406654056178815</v>
      </c>
      <c r="H21817" s="515">
        <v>4.4539891823238733</v>
      </c>
    </row>
    <row r="21818" spans="1:8">
      <c r="A21818" s="513" t="str">
        <f t="shared" si="340"/>
        <v>BrasilHombre2095-21000.0391</v>
      </c>
      <c r="B21818" s="513" t="s">
        <v>475</v>
      </c>
      <c r="C21818" s="513" t="s">
        <v>17</v>
      </c>
      <c r="D21818" s="513" t="s">
        <v>470</v>
      </c>
      <c r="E21818" s="514">
        <v>0.03</v>
      </c>
      <c r="F21818" s="513">
        <v>91</v>
      </c>
      <c r="G21818" s="515">
        <v>7.0344082673936601</v>
      </c>
      <c r="H21818" s="515">
        <v>4.3664376105848399</v>
      </c>
    </row>
    <row r="21819" spans="1:8">
      <c r="A21819" s="513" t="str">
        <f t="shared" si="340"/>
        <v>BrasilHombre2095-21000.0392</v>
      </c>
      <c r="B21819" s="513" t="s">
        <v>475</v>
      </c>
      <c r="C21819" s="513" t="s">
        <v>17</v>
      </c>
      <c r="D21819" s="513" t="s">
        <v>470</v>
      </c>
      <c r="E21819" s="514">
        <v>0.03</v>
      </c>
      <c r="F21819" s="513">
        <v>92</v>
      </c>
      <c r="G21819" s="515">
        <v>6.6711275967238732</v>
      </c>
      <c r="H21819" s="515">
        <v>4.2721989142719305</v>
      </c>
    </row>
    <row r="21820" spans="1:8">
      <c r="A21820" s="513" t="str">
        <f t="shared" si="340"/>
        <v>BrasilHombre2095-21000.0393</v>
      </c>
      <c r="B21820" s="513" t="s">
        <v>475</v>
      </c>
      <c r="C21820" s="513" t="s">
        <v>17</v>
      </c>
      <c r="D21820" s="513" t="s">
        <v>470</v>
      </c>
      <c r="E21820" s="514">
        <v>0.03</v>
      </c>
      <c r="F21820" s="513">
        <v>93</v>
      </c>
      <c r="G21820" s="515">
        <v>6.3173109636137061</v>
      </c>
      <c r="H21820" s="515">
        <v>4.1715620480237892</v>
      </c>
    </row>
    <row r="21821" spans="1:8">
      <c r="A21821" s="513" t="str">
        <f t="shared" si="340"/>
        <v>BrasilHombre2095-21000.0394</v>
      </c>
      <c r="B21821" s="513" t="s">
        <v>475</v>
      </c>
      <c r="C21821" s="513" t="s">
        <v>17</v>
      </c>
      <c r="D21821" s="513" t="s">
        <v>470</v>
      </c>
      <c r="E21821" s="514">
        <v>0.03</v>
      </c>
      <c r="F21821" s="513">
        <v>94</v>
      </c>
      <c r="G21821" s="515">
        <v>5.9734171143436932</v>
      </c>
      <c r="H21821" s="515">
        <v>4.0648549941263177</v>
      </c>
    </row>
    <row r="21822" spans="1:8">
      <c r="A21822" s="513" t="str">
        <f t="shared" si="340"/>
        <v>BrasilHombre2095-21000.0395</v>
      </c>
      <c r="B21822" s="513" t="s">
        <v>475</v>
      </c>
      <c r="C21822" s="513" t="s">
        <v>17</v>
      </c>
      <c r="D21822" s="513" t="s">
        <v>470</v>
      </c>
      <c r="E21822" s="514">
        <v>0.03</v>
      </c>
      <c r="F21822" s="513">
        <v>95</v>
      </c>
      <c r="G21822" s="515">
        <v>5.6398609005349947</v>
      </c>
      <c r="H21822" s="515">
        <v>3.9524406850733862</v>
      </c>
    </row>
    <row r="21823" spans="1:8">
      <c r="A21823" s="513" t="str">
        <f t="shared" si="340"/>
        <v>BrasilHombre2095-21000.0396</v>
      </c>
      <c r="B21823" s="513" t="s">
        <v>475</v>
      </c>
      <c r="C21823" s="513" t="s">
        <v>17</v>
      </c>
      <c r="D21823" s="513" t="s">
        <v>470</v>
      </c>
      <c r="E21823" s="514">
        <v>0.03</v>
      </c>
      <c r="F21823" s="513">
        <v>96</v>
      </c>
      <c r="G21823" s="515">
        <v>5.3170102011451732</v>
      </c>
      <c r="H21823" s="515">
        <v>3.8347115388484556</v>
      </c>
    </row>
    <row r="21824" spans="1:8">
      <c r="A21824" s="513" t="str">
        <f t="shared" si="340"/>
        <v>BrasilHombre2095-21000.0397</v>
      </c>
      <c r="B21824" s="513" t="s">
        <v>475</v>
      </c>
      <c r="C21824" s="513" t="s">
        <v>17</v>
      </c>
      <c r="D21824" s="513" t="s">
        <v>470</v>
      </c>
      <c r="E21824" s="514">
        <v>0.03</v>
      </c>
      <c r="F21824" s="513">
        <v>97</v>
      </c>
      <c r="G21824" s="515">
        <v>5.0051831744004875</v>
      </c>
      <c r="H21824" s="515">
        <v>3.7120828013024094</v>
      </c>
    </row>
    <row r="21825" spans="1:8">
      <c r="A21825" s="513" t="str">
        <f t="shared" si="340"/>
        <v>BrasilHombre2095-21000.0398</v>
      </c>
      <c r="B21825" s="513" t="s">
        <v>475</v>
      </c>
      <c r="C21825" s="513" t="s">
        <v>17</v>
      </c>
      <c r="D21825" s="513" t="s">
        <v>470</v>
      </c>
      <c r="E21825" s="514">
        <v>0.03</v>
      </c>
      <c r="F21825" s="513">
        <v>98</v>
      </c>
      <c r="G21825" s="515">
        <v>4.7046460321515422</v>
      </c>
      <c r="H21825" s="515">
        <v>3.5849843811508575</v>
      </c>
    </row>
    <row r="21826" spans="1:8">
      <c r="A21826" s="513" t="str">
        <f t="shared" si="340"/>
        <v>BrasilHombre2095-21000.0399</v>
      </c>
      <c r="B21826" s="513" t="s">
        <v>475</v>
      </c>
      <c r="C21826" s="513" t="s">
        <v>17</v>
      </c>
      <c r="D21826" s="513" t="s">
        <v>470</v>
      </c>
      <c r="E21826" s="514">
        <v>0.03</v>
      </c>
      <c r="F21826" s="513">
        <v>99</v>
      </c>
      <c r="G21826" s="515">
        <v>4.4156115561328608</v>
      </c>
      <c r="H21826" s="515">
        <v>3.453850570311622</v>
      </c>
    </row>
    <row r="21827" spans="1:8">
      <c r="A21827" s="513" t="str">
        <f t="shared" ref="A21827:A21890" si="341">B21827&amp;C21827&amp;D21827&amp;E21827&amp;F21827</f>
        <v>BrasilHombre2095-21000.03100</v>
      </c>
      <c r="B21827" s="513" t="s">
        <v>475</v>
      </c>
      <c r="C21827" s="513" t="s">
        <v>17</v>
      </c>
      <c r="D21827" s="513" t="s">
        <v>470</v>
      </c>
      <c r="E21827" s="514">
        <v>0.03</v>
      </c>
      <c r="F21827" s="513">
        <v>100</v>
      </c>
      <c r="G21827" s="515">
        <v>4.1382380183838023</v>
      </c>
      <c r="H21827" s="515">
        <v>3.3191076588213244</v>
      </c>
    </row>
    <row r="21828" spans="1:8">
      <c r="A21828" s="513" t="str">
        <f t="shared" si="341"/>
        <v>BrasilHombre2095-21000.03101</v>
      </c>
      <c r="B21828" s="513" t="s">
        <v>475</v>
      </c>
      <c r="C21828" s="513" t="s">
        <v>17</v>
      </c>
      <c r="D21828" s="513" t="s">
        <v>470</v>
      </c>
      <c r="E21828" s="514">
        <v>0.03</v>
      </c>
      <c r="F21828" s="513">
        <v>101</v>
      </c>
      <c r="G21828" s="515">
        <v>3.8726288550692045</v>
      </c>
      <c r="H21828" s="515">
        <v>3.1811581901101635</v>
      </c>
    </row>
    <row r="21829" spans="1:8">
      <c r="A21829" s="513" t="str">
        <f t="shared" si="341"/>
        <v>BrasilHombre2095-21000.03102</v>
      </c>
      <c r="B21829" s="513" t="s">
        <v>475</v>
      </c>
      <c r="C21829" s="513" t="s">
        <v>17</v>
      </c>
      <c r="D21829" s="513" t="s">
        <v>470</v>
      </c>
      <c r="E21829" s="514">
        <v>0.03</v>
      </c>
      <c r="F21829" s="513">
        <v>102</v>
      </c>
      <c r="G21829" s="515">
        <v>3.6188326587318915</v>
      </c>
      <c r="H21829" s="515">
        <v>3.0403611755712689</v>
      </c>
    </row>
    <row r="21830" spans="1:8">
      <c r="A21830" s="513" t="str">
        <f t="shared" si="341"/>
        <v>BrasilHombre2095-21000.03103</v>
      </c>
      <c r="B21830" s="513" t="s">
        <v>475</v>
      </c>
      <c r="C21830" s="513" t="s">
        <v>17</v>
      </c>
      <c r="D21830" s="513" t="s">
        <v>470</v>
      </c>
      <c r="E21830" s="514">
        <v>0.03</v>
      </c>
      <c r="F21830" s="513">
        <v>103</v>
      </c>
      <c r="G21830" s="515">
        <v>3.3768442395041625</v>
      </c>
      <c r="H21830" s="515">
        <v>2.8970056764840306</v>
      </c>
    </row>
    <row r="21831" spans="1:8">
      <c r="A21831" s="513" t="str">
        <f t="shared" si="341"/>
        <v>BrasilHombre2095-21000.03104</v>
      </c>
      <c r="B21831" s="513" t="s">
        <v>475</v>
      </c>
      <c r="C21831" s="513" t="s">
        <v>17</v>
      </c>
      <c r="D21831" s="513" t="s">
        <v>470</v>
      </c>
      <c r="E21831" s="514">
        <v>0.03</v>
      </c>
      <c r="F21831" s="513">
        <v>104</v>
      </c>
      <c r="G21831" s="515">
        <v>3.1466055637426824</v>
      </c>
      <c r="H21831" s="515">
        <v>2.7512756002092651</v>
      </c>
    </row>
    <row r="21832" spans="1:8">
      <c r="A21832" s="513" t="str">
        <f t="shared" si="341"/>
        <v>BrasilHombre2095-21000.03105</v>
      </c>
      <c r="B21832" s="513" t="s">
        <v>475</v>
      </c>
      <c r="C21832" s="513" t="s">
        <v>17</v>
      </c>
      <c r="D21832" s="513" t="s">
        <v>470</v>
      </c>
      <c r="E21832" s="514">
        <v>0.03</v>
      </c>
      <c r="F21832" s="513">
        <v>105</v>
      </c>
      <c r="G21832" s="515">
        <v>2.9280073331044645</v>
      </c>
      <c r="H21832" s="515">
        <v>2.6032001080759897</v>
      </c>
    </row>
    <row r="21833" spans="1:8">
      <c r="A21833" s="513" t="str">
        <f t="shared" si="341"/>
        <v>BrasilHombre2095-21000.03106</v>
      </c>
      <c r="B21833" s="513" t="s">
        <v>475</v>
      </c>
      <c r="C21833" s="513" t="s">
        <v>17</v>
      </c>
      <c r="D21833" s="513" t="s">
        <v>470</v>
      </c>
      <c r="E21833" s="514">
        <v>0.03</v>
      </c>
      <c r="F21833" s="513">
        <v>106</v>
      </c>
      <c r="G21833" s="515">
        <v>2.7208904469498418</v>
      </c>
      <c r="H21833" s="515">
        <v>2.452582034008588</v>
      </c>
    </row>
    <row r="21834" spans="1:8">
      <c r="A21834" s="513" t="str">
        <f t="shared" si="341"/>
        <v>BrasilHombre2095-21000.03107</v>
      </c>
      <c r="B21834" s="513" t="s">
        <v>475</v>
      </c>
      <c r="C21834" s="513" t="s">
        <v>17</v>
      </c>
      <c r="D21834" s="513" t="s">
        <v>470</v>
      </c>
      <c r="E21834" s="514">
        <v>0.03</v>
      </c>
      <c r="F21834" s="513">
        <v>107</v>
      </c>
      <c r="G21834" s="515">
        <v>2.525046509519282</v>
      </c>
      <c r="H21834" s="515">
        <v>2.2988907371951837</v>
      </c>
    </row>
    <row r="21835" spans="1:8">
      <c r="A21835" s="513" t="str">
        <f t="shared" si="341"/>
        <v>BrasilHombre2095-21000.03108</v>
      </c>
      <c r="B21835" s="513" t="s">
        <v>475</v>
      </c>
      <c r="C21835" s="513" t="s">
        <v>17</v>
      </c>
      <c r="D21835" s="513" t="s">
        <v>470</v>
      </c>
      <c r="E21835" s="514">
        <v>0.03</v>
      </c>
      <c r="F21835" s="513">
        <v>108</v>
      </c>
      <c r="G21835" s="515">
        <v>2.3402160945223982</v>
      </c>
      <c r="H21835" s="515">
        <v>2.1410967810885086</v>
      </c>
    </row>
    <row r="21836" spans="1:8">
      <c r="A21836" s="513" t="str">
        <f t="shared" si="341"/>
        <v>BrasilHombre2095-21000.03109</v>
      </c>
      <c r="B21836" s="513" t="s">
        <v>475</v>
      </c>
      <c r="C21836" s="513" t="s">
        <v>17</v>
      </c>
      <c r="D21836" s="513" t="s">
        <v>470</v>
      </c>
      <c r="E21836" s="514">
        <v>0.03</v>
      </c>
      <c r="F21836" s="513">
        <v>109</v>
      </c>
      <c r="G21836" s="515">
        <v>2.1660805566587205</v>
      </c>
      <c r="H21836" s="515">
        <v>1.977408477488608</v>
      </c>
    </row>
    <row r="21837" spans="1:8">
      <c r="A21837" s="513" t="str">
        <f t="shared" si="341"/>
        <v>BrasilHombre2095-21000.03110</v>
      </c>
      <c r="B21837" s="513" t="s">
        <v>475</v>
      </c>
      <c r="C21837" s="513" t="s">
        <v>17</v>
      </c>
      <c r="D21837" s="513" t="s">
        <v>470</v>
      </c>
      <c r="E21837" s="514">
        <v>0.03</v>
      </c>
      <c r="F21837" s="513">
        <v>110</v>
      </c>
      <c r="G21837" s="515">
        <v>2.002236978935541</v>
      </c>
      <c r="H21837" s="515">
        <v>1.8048409414601625</v>
      </c>
    </row>
    <row r="21838" spans="1:8">
      <c r="A21838" s="513" t="str">
        <f t="shared" si="341"/>
        <v>BrasilHombre2095-21000.03111</v>
      </c>
      <c r="B21838" s="513" t="s">
        <v>475</v>
      </c>
      <c r="C21838" s="513" t="s">
        <v>17</v>
      </c>
      <c r="D21838" s="513" t="s">
        <v>470</v>
      </c>
      <c r="E21838" s="514">
        <v>0.03</v>
      </c>
      <c r="F21838" s="513">
        <v>111</v>
      </c>
      <c r="G21838" s="515">
        <v>1.8400793900248065</v>
      </c>
      <c r="H21838" s="515">
        <v>1.6184922813099401</v>
      </c>
    </row>
    <row r="21839" spans="1:8">
      <c r="A21839" s="513" t="str">
        <f t="shared" si="341"/>
        <v>BrasilHombre2095-21000.03112</v>
      </c>
      <c r="B21839" s="513" t="s">
        <v>475</v>
      </c>
      <c r="C21839" s="513" t="s">
        <v>17</v>
      </c>
      <c r="D21839" s="513" t="s">
        <v>470</v>
      </c>
      <c r="E21839" s="514">
        <v>0.03</v>
      </c>
      <c r="F21839" s="513">
        <v>112</v>
      </c>
      <c r="G21839" s="515">
        <v>1.6866622320845392</v>
      </c>
      <c r="H21839" s="515">
        <v>1.4103074783981357</v>
      </c>
    </row>
    <row r="21840" spans="1:8">
      <c r="A21840" s="513" t="str">
        <f t="shared" si="341"/>
        <v>BrasilHombre2095-21000.03113</v>
      </c>
      <c r="B21840" s="513" t="s">
        <v>475</v>
      </c>
      <c r="C21840" s="513" t="s">
        <v>17</v>
      </c>
      <c r="D21840" s="513" t="s">
        <v>470</v>
      </c>
      <c r="E21840" s="514">
        <v>0.03</v>
      </c>
      <c r="F21840" s="513">
        <v>113</v>
      </c>
      <c r="G21840" s="515">
        <v>1.5283576370136207</v>
      </c>
      <c r="H21840" s="515">
        <v>1.1669863327546208</v>
      </c>
    </row>
    <row r="21841" spans="1:8">
      <c r="A21841" s="513" t="str">
        <f t="shared" si="341"/>
        <v>BrasilHombre2095-21000.03114</v>
      </c>
      <c r="B21841" s="513" t="s">
        <v>475</v>
      </c>
      <c r="C21841" s="513" t="s">
        <v>17</v>
      </c>
      <c r="D21841" s="513" t="s">
        <v>470</v>
      </c>
      <c r="E21841" s="514">
        <v>0.03</v>
      </c>
      <c r="F21841" s="513">
        <v>114</v>
      </c>
      <c r="G21841" s="515">
        <v>1.427005136708049</v>
      </c>
      <c r="H21841" s="515">
        <v>0.86684243075599965</v>
      </c>
    </row>
    <row r="21842" spans="1:8">
      <c r="A21842" s="513" t="str">
        <f t="shared" si="341"/>
        <v>BrasilHombre2095-21000.03115</v>
      </c>
      <c r="B21842" s="513" t="s">
        <v>475</v>
      </c>
      <c r="C21842" s="513" t="s">
        <v>17</v>
      </c>
      <c r="D21842" s="513" t="s">
        <v>470</v>
      </c>
      <c r="E21842" s="514">
        <v>0.03</v>
      </c>
      <c r="F21842" s="513">
        <v>115</v>
      </c>
      <c r="G21842" s="515">
        <v>1.2705663153268758</v>
      </c>
      <c r="H21842" s="515">
        <v>0.68352618813514709</v>
      </c>
    </row>
    <row r="21843" spans="1:8">
      <c r="A21843" s="513" t="str">
        <f t="shared" si="341"/>
        <v>BrasilHombre2095-21000.03116</v>
      </c>
      <c r="B21843" s="513" t="s">
        <v>475</v>
      </c>
      <c r="C21843" s="513" t="s">
        <v>17</v>
      </c>
      <c r="D21843" s="513" t="s">
        <v>470</v>
      </c>
      <c r="E21843" s="514">
        <v>0.03</v>
      </c>
      <c r="F21843" s="513">
        <v>116</v>
      </c>
      <c r="G21843" s="515">
        <v>1</v>
      </c>
      <c r="H21843" s="515">
        <v>0</v>
      </c>
    </row>
    <row r="21844" spans="1:8">
      <c r="A21844" s="513" t="str">
        <f t="shared" si="341"/>
        <v>BrasilHombre2095-21000.0450</v>
      </c>
      <c r="B21844" s="513" t="s">
        <v>475</v>
      </c>
      <c r="C21844" s="513" t="s">
        <v>17</v>
      </c>
      <c r="D21844" s="513" t="s">
        <v>470</v>
      </c>
      <c r="E21844" s="514">
        <v>0.04</v>
      </c>
      <c r="F21844" s="513">
        <v>50</v>
      </c>
      <c r="G21844" s="515">
        <v>19.942564514295562</v>
      </c>
      <c r="H21844" s="515">
        <v>2.3208771123973846</v>
      </c>
    </row>
    <row r="21845" spans="1:8">
      <c r="A21845" s="513" t="str">
        <f t="shared" si="341"/>
        <v>BrasilHombre2095-21000.0451</v>
      </c>
      <c r="B21845" s="513" t="s">
        <v>475</v>
      </c>
      <c r="C21845" s="513" t="s">
        <v>17</v>
      </c>
      <c r="D21845" s="513" t="s">
        <v>470</v>
      </c>
      <c r="E21845" s="514">
        <v>0.04</v>
      </c>
      <c r="F21845" s="513">
        <v>51</v>
      </c>
      <c r="G21845" s="515">
        <v>19.72517137645249</v>
      </c>
      <c r="H21845" s="515">
        <v>2.3933791736312338</v>
      </c>
    </row>
    <row r="21846" spans="1:8">
      <c r="A21846" s="513" t="str">
        <f t="shared" si="341"/>
        <v>BrasilHombre2095-21000.0452</v>
      </c>
      <c r="B21846" s="513" t="s">
        <v>475</v>
      </c>
      <c r="C21846" s="513" t="s">
        <v>17</v>
      </c>
      <c r="D21846" s="513" t="s">
        <v>470</v>
      </c>
      <c r="E21846" s="514">
        <v>0.04</v>
      </c>
      <c r="F21846" s="513">
        <v>52</v>
      </c>
      <c r="G21846" s="515">
        <v>19.500800723057225</v>
      </c>
      <c r="H21846" s="515">
        <v>2.465701382806329</v>
      </c>
    </row>
    <row r="21847" spans="1:8">
      <c r="A21847" s="513" t="str">
        <f t="shared" si="341"/>
        <v>BrasilHombre2095-21000.0453</v>
      </c>
      <c r="B21847" s="513" t="s">
        <v>475</v>
      </c>
      <c r="C21847" s="513" t="s">
        <v>17</v>
      </c>
      <c r="D21847" s="513" t="s">
        <v>470</v>
      </c>
      <c r="E21847" s="514">
        <v>0.04</v>
      </c>
      <c r="F21847" s="513">
        <v>53</v>
      </c>
      <c r="G21847" s="515">
        <v>19.269119819917648</v>
      </c>
      <c r="H21847" s="515">
        <v>2.5396160087632005</v>
      </c>
    </row>
    <row r="21848" spans="1:8">
      <c r="A21848" s="513" t="str">
        <f t="shared" si="341"/>
        <v>BrasilHombre2095-21000.0454</v>
      </c>
      <c r="B21848" s="513" t="s">
        <v>475</v>
      </c>
      <c r="C21848" s="513" t="s">
        <v>17</v>
      </c>
      <c r="D21848" s="513" t="s">
        <v>470</v>
      </c>
      <c r="E21848" s="514">
        <v>0.04</v>
      </c>
      <c r="F21848" s="513">
        <v>54</v>
      </c>
      <c r="G21848" s="515">
        <v>19.031164233150374</v>
      </c>
      <c r="H21848" s="515">
        <v>2.6139481155073478</v>
      </c>
    </row>
    <row r="21849" spans="1:8">
      <c r="A21849" s="513" t="str">
        <f t="shared" si="341"/>
        <v>BrasilHombre2095-21000.0455</v>
      </c>
      <c r="B21849" s="513" t="s">
        <v>475</v>
      </c>
      <c r="C21849" s="513" t="s">
        <v>17</v>
      </c>
      <c r="D21849" s="513" t="s">
        <v>470</v>
      </c>
      <c r="E21849" s="514">
        <v>0.04</v>
      </c>
      <c r="F21849" s="513">
        <v>55</v>
      </c>
      <c r="G21849" s="515">
        <v>18.786587359993284</v>
      </c>
      <c r="H21849" s="515">
        <v>2.6888297886029933</v>
      </c>
    </row>
    <row r="21850" spans="1:8">
      <c r="A21850" s="513" t="str">
        <f t="shared" si="341"/>
        <v>BrasilHombre2095-21000.0456</v>
      </c>
      <c r="B21850" s="513" t="s">
        <v>475</v>
      </c>
      <c r="C21850" s="513" t="s">
        <v>17</v>
      </c>
      <c r="D21850" s="513" t="s">
        <v>470</v>
      </c>
      <c r="E21850" s="514">
        <v>0.04</v>
      </c>
      <c r="F21850" s="513">
        <v>56</v>
      </c>
      <c r="G21850" s="515">
        <v>18.535024518012847</v>
      </c>
      <c r="H21850" s="515">
        <v>2.7644030937691477</v>
      </c>
    </row>
    <row r="21851" spans="1:8">
      <c r="A21851" s="513" t="str">
        <f t="shared" si="341"/>
        <v>BrasilHombre2095-21000.0457</v>
      </c>
      <c r="B21851" s="513" t="s">
        <v>475</v>
      </c>
      <c r="C21851" s="513" t="s">
        <v>17</v>
      </c>
      <c r="D21851" s="513" t="s">
        <v>470</v>
      </c>
      <c r="E21851" s="514">
        <v>0.04</v>
      </c>
      <c r="F21851" s="513">
        <v>57</v>
      </c>
      <c r="G21851" s="515">
        <v>18.276091924308787</v>
      </c>
      <c r="H21851" s="515">
        <v>2.8409061981506611</v>
      </c>
    </row>
    <row r="21852" spans="1:8">
      <c r="A21852" s="513" t="str">
        <f t="shared" si="341"/>
        <v>BrasilHombre2095-21000.0458</v>
      </c>
      <c r="B21852" s="513" t="s">
        <v>475</v>
      </c>
      <c r="C21852" s="513" t="s">
        <v>17</v>
      </c>
      <c r="D21852" s="513" t="s">
        <v>470</v>
      </c>
      <c r="E21852" s="514">
        <v>0.04</v>
      </c>
      <c r="F21852" s="513">
        <v>58</v>
      </c>
      <c r="G21852" s="515">
        <v>18.00938561878376</v>
      </c>
      <c r="H21852" s="515">
        <v>2.9185105091917469</v>
      </c>
    </row>
    <row r="21853" spans="1:8">
      <c r="A21853" s="513" t="str">
        <f t="shared" si="341"/>
        <v>BrasilHombre2095-21000.0459</v>
      </c>
      <c r="B21853" s="513" t="s">
        <v>475</v>
      </c>
      <c r="C21853" s="513" t="s">
        <v>17</v>
      </c>
      <c r="D21853" s="513" t="s">
        <v>470</v>
      </c>
      <c r="E21853" s="514">
        <v>0.04</v>
      </c>
      <c r="F21853" s="513">
        <v>59</v>
      </c>
      <c r="G21853" s="515">
        <v>17.735668045262443</v>
      </c>
      <c r="H21853" s="515">
        <v>2.9962872303084582</v>
      </c>
    </row>
    <row r="21854" spans="1:8">
      <c r="A21854" s="513" t="str">
        <f t="shared" si="341"/>
        <v>BrasilHombre2095-21000.0460</v>
      </c>
      <c r="B21854" s="513" t="s">
        <v>475</v>
      </c>
      <c r="C21854" s="513" t="s">
        <v>17</v>
      </c>
      <c r="D21854" s="513" t="s">
        <v>470</v>
      </c>
      <c r="E21854" s="514">
        <v>0.04</v>
      </c>
      <c r="F21854" s="513">
        <v>60</v>
      </c>
      <c r="G21854" s="515">
        <v>17.454504978051794</v>
      </c>
      <c r="H21854" s="515">
        <v>3.0744254441026158</v>
      </c>
    </row>
    <row r="21855" spans="1:8">
      <c r="A21855" s="513" t="str">
        <f t="shared" si="341"/>
        <v>BrasilHombre2095-21000.0461</v>
      </c>
      <c r="B21855" s="513" t="s">
        <v>475</v>
      </c>
      <c r="C21855" s="513" t="s">
        <v>17</v>
      </c>
      <c r="D21855" s="513" t="s">
        <v>470</v>
      </c>
      <c r="E21855" s="514">
        <v>0.04</v>
      </c>
      <c r="F21855" s="513">
        <v>61</v>
      </c>
      <c r="G21855" s="515">
        <v>17.165437999258579</v>
      </c>
      <c r="H21855" s="515">
        <v>3.1531293628265278</v>
      </c>
    </row>
    <row r="21856" spans="1:8">
      <c r="A21856" s="513" t="str">
        <f t="shared" si="341"/>
        <v>BrasilHombre2095-21000.0462</v>
      </c>
      <c r="B21856" s="513" t="s">
        <v>475</v>
      </c>
      <c r="C21856" s="513" t="s">
        <v>17</v>
      </c>
      <c r="D21856" s="513" t="s">
        <v>470</v>
      </c>
      <c r="E21856" s="514">
        <v>0.04</v>
      </c>
      <c r="F21856" s="513">
        <v>62</v>
      </c>
      <c r="G21856" s="515">
        <v>16.867983001443186</v>
      </c>
      <c r="H21856" s="515">
        <v>3.232780287576118</v>
      </c>
    </row>
    <row r="21857" spans="1:8">
      <c r="A21857" s="513" t="str">
        <f t="shared" si="341"/>
        <v>BrasilHombre2095-21000.0463</v>
      </c>
      <c r="B21857" s="513" t="s">
        <v>475</v>
      </c>
      <c r="C21857" s="513" t="s">
        <v>17</v>
      </c>
      <c r="D21857" s="513" t="s">
        <v>470</v>
      </c>
      <c r="E21857" s="514">
        <v>0.04</v>
      </c>
      <c r="F21857" s="513">
        <v>63</v>
      </c>
      <c r="G21857" s="515">
        <v>16.561628597441995</v>
      </c>
      <c r="H21857" s="515">
        <v>3.3136287328033971</v>
      </c>
    </row>
    <row r="21858" spans="1:8">
      <c r="A21858" s="513" t="str">
        <f t="shared" si="341"/>
        <v>BrasilHombre2095-21000.0464</v>
      </c>
      <c r="B21858" s="513" t="s">
        <v>475</v>
      </c>
      <c r="C21858" s="513" t="s">
        <v>17</v>
      </c>
      <c r="D21858" s="513" t="s">
        <v>470</v>
      </c>
      <c r="E21858" s="514">
        <v>0.04</v>
      </c>
      <c r="F21858" s="513">
        <v>64</v>
      </c>
      <c r="G21858" s="515">
        <v>16.249481654005432</v>
      </c>
      <c r="H21858" s="515">
        <v>3.3925759466484751</v>
      </c>
    </row>
    <row r="21859" spans="1:8">
      <c r="A21859" s="513" t="str">
        <f t="shared" si="341"/>
        <v>BrasilHombre2095-21000.0465</v>
      </c>
      <c r="B21859" s="513" t="s">
        <v>475</v>
      </c>
      <c r="C21859" s="513" t="s">
        <v>17</v>
      </c>
      <c r="D21859" s="513" t="s">
        <v>470</v>
      </c>
      <c r="E21859" s="514">
        <v>0.04</v>
      </c>
      <c r="F21859" s="513">
        <v>65</v>
      </c>
      <c r="G21859" s="515">
        <v>15.930991065751734</v>
      </c>
      <c r="H21859" s="515">
        <v>3.4699094743936496</v>
      </c>
    </row>
    <row r="21860" spans="1:8">
      <c r="A21860" s="513" t="str">
        <f t="shared" si="341"/>
        <v>BrasilHombre2095-21000.0466</v>
      </c>
      <c r="B21860" s="513" t="s">
        <v>475</v>
      </c>
      <c r="C21860" s="513" t="s">
        <v>17</v>
      </c>
      <c r="D21860" s="513" t="s">
        <v>470</v>
      </c>
      <c r="E21860" s="514">
        <v>0.04</v>
      </c>
      <c r="F21860" s="513">
        <v>66</v>
      </c>
      <c r="G21860" s="515">
        <v>15.605571915824116</v>
      </c>
      <c r="H21860" s="515">
        <v>3.5459409549631338</v>
      </c>
    </row>
    <row r="21861" spans="1:8">
      <c r="A21861" s="513" t="str">
        <f t="shared" si="341"/>
        <v>BrasilHombre2095-21000.0467</v>
      </c>
      <c r="B21861" s="513" t="s">
        <v>475</v>
      </c>
      <c r="C21861" s="513" t="s">
        <v>17</v>
      </c>
      <c r="D21861" s="513" t="s">
        <v>470</v>
      </c>
      <c r="E21861" s="514">
        <v>0.04</v>
      </c>
      <c r="F21861" s="513">
        <v>67</v>
      </c>
      <c r="G21861" s="515">
        <v>15.272602835505161</v>
      </c>
      <c r="H21861" s="515">
        <v>3.6215709278946409</v>
      </c>
    </row>
    <row r="21862" spans="1:8">
      <c r="A21862" s="513" t="str">
        <f t="shared" si="341"/>
        <v>BrasilHombre2095-21000.0468</v>
      </c>
      <c r="B21862" s="513" t="s">
        <v>475</v>
      </c>
      <c r="C21862" s="513" t="s">
        <v>17</v>
      </c>
      <c r="D21862" s="513" t="s">
        <v>470</v>
      </c>
      <c r="E21862" s="514">
        <v>0.04</v>
      </c>
      <c r="F21862" s="513">
        <v>68</v>
      </c>
      <c r="G21862" s="515">
        <v>14.931423170504148</v>
      </c>
      <c r="H21862" s="515">
        <v>3.697202229207158</v>
      </c>
    </row>
    <row r="21863" spans="1:8">
      <c r="A21863" s="513" t="str">
        <f t="shared" si="341"/>
        <v>BrasilHombre2095-21000.0469</v>
      </c>
      <c r="B21863" s="513" t="s">
        <v>475</v>
      </c>
      <c r="C21863" s="513" t="s">
        <v>17</v>
      </c>
      <c r="D21863" s="513" t="s">
        <v>470</v>
      </c>
      <c r="E21863" s="514">
        <v>0.04</v>
      </c>
      <c r="F21863" s="513">
        <v>69</v>
      </c>
      <c r="G21863" s="515">
        <v>14.586949459531128</v>
      </c>
      <c r="H21863" s="515">
        <v>3.7681720968200332</v>
      </c>
    </row>
    <row r="21864" spans="1:8">
      <c r="A21864" s="513" t="str">
        <f t="shared" si="341"/>
        <v>BrasilHombre2095-21000.0470</v>
      </c>
      <c r="B21864" s="513" t="s">
        <v>475</v>
      </c>
      <c r="C21864" s="513" t="s">
        <v>17</v>
      </c>
      <c r="D21864" s="513" t="s">
        <v>470</v>
      </c>
      <c r="E21864" s="514">
        <v>0.04</v>
      </c>
      <c r="F21864" s="513">
        <v>70</v>
      </c>
      <c r="G21864" s="515">
        <v>14.238434506971894</v>
      </c>
      <c r="H21864" s="515">
        <v>3.8349724631828468</v>
      </c>
    </row>
    <row r="21865" spans="1:8">
      <c r="A21865" s="513" t="str">
        <f t="shared" si="341"/>
        <v>BrasilHombre2095-21000.0471</v>
      </c>
      <c r="B21865" s="513" t="s">
        <v>475</v>
      </c>
      <c r="C21865" s="513" t="s">
        <v>17</v>
      </c>
      <c r="D21865" s="513" t="s">
        <v>470</v>
      </c>
      <c r="E21865" s="514">
        <v>0.04</v>
      </c>
      <c r="F21865" s="513">
        <v>71</v>
      </c>
      <c r="G21865" s="515">
        <v>13.88508424125347</v>
      </c>
      <c r="H21865" s="515">
        <v>3.8981302896186372</v>
      </c>
    </row>
    <row r="21866" spans="1:8">
      <c r="A21866" s="513" t="str">
        <f t="shared" si="341"/>
        <v>BrasilHombre2095-21000.0472</v>
      </c>
      <c r="B21866" s="513" t="s">
        <v>475</v>
      </c>
      <c r="C21866" s="513" t="s">
        <v>17</v>
      </c>
      <c r="D21866" s="513" t="s">
        <v>470</v>
      </c>
      <c r="E21866" s="514">
        <v>0.04</v>
      </c>
      <c r="F21866" s="513">
        <v>72</v>
      </c>
      <c r="G21866" s="515">
        <v>13.52605266170603</v>
      </c>
      <c r="H21866" s="515">
        <v>3.9591982653691198</v>
      </c>
    </row>
    <row r="21867" spans="1:8">
      <c r="A21867" s="513" t="str">
        <f t="shared" si="341"/>
        <v>BrasilHombre2095-21000.0473</v>
      </c>
      <c r="B21867" s="513" t="s">
        <v>475</v>
      </c>
      <c r="C21867" s="513" t="s">
        <v>17</v>
      </c>
      <c r="D21867" s="513" t="s">
        <v>470</v>
      </c>
      <c r="E21867" s="514">
        <v>0.04</v>
      </c>
      <c r="F21867" s="513">
        <v>73</v>
      </c>
      <c r="G21867" s="515">
        <v>13.160436306864966</v>
      </c>
      <c r="H21867" s="515">
        <v>4.0188352570023484</v>
      </c>
    </row>
    <row r="21868" spans="1:8">
      <c r="A21868" s="513" t="str">
        <f t="shared" si="341"/>
        <v>BrasilHombre2095-21000.0474</v>
      </c>
      <c r="B21868" s="513" t="s">
        <v>475</v>
      </c>
      <c r="C21868" s="513" t="s">
        <v>17</v>
      </c>
      <c r="D21868" s="513" t="s">
        <v>470</v>
      </c>
      <c r="E21868" s="514">
        <v>0.04</v>
      </c>
      <c r="F21868" s="513">
        <v>74</v>
      </c>
      <c r="G21868" s="515">
        <v>12.795475768883643</v>
      </c>
      <c r="H21868" s="515">
        <v>4.0704662680794543</v>
      </c>
    </row>
    <row r="21869" spans="1:8">
      <c r="A21869" s="513" t="str">
        <f t="shared" si="341"/>
        <v>BrasilHombre2095-21000.0475</v>
      </c>
      <c r="B21869" s="513" t="s">
        <v>475</v>
      </c>
      <c r="C21869" s="513" t="s">
        <v>17</v>
      </c>
      <c r="D21869" s="513" t="s">
        <v>470</v>
      </c>
      <c r="E21869" s="514">
        <v>0.04</v>
      </c>
      <c r="F21869" s="513">
        <v>75</v>
      </c>
      <c r="G21869" s="515">
        <v>12.430109344953969</v>
      </c>
      <c r="H21869" s="515">
        <v>4.1149050054488674</v>
      </c>
    </row>
    <row r="21870" spans="1:8">
      <c r="A21870" s="513" t="str">
        <f t="shared" si="341"/>
        <v>BrasilHombre2095-21000.0476</v>
      </c>
      <c r="B21870" s="513" t="s">
        <v>475</v>
      </c>
      <c r="C21870" s="513" t="s">
        <v>17</v>
      </c>
      <c r="D21870" s="513" t="s">
        <v>470</v>
      </c>
      <c r="E21870" s="514">
        <v>0.04</v>
      </c>
      <c r="F21870" s="513">
        <v>76</v>
      </c>
      <c r="G21870" s="515">
        <v>12.063214692575615</v>
      </c>
      <c r="H21870" s="515">
        <v>4.1530090191181461</v>
      </c>
    </row>
    <row r="21871" spans="1:8">
      <c r="A21871" s="513" t="str">
        <f t="shared" si="341"/>
        <v>BrasilHombre2095-21000.0477</v>
      </c>
      <c r="B21871" s="513" t="s">
        <v>475</v>
      </c>
      <c r="C21871" s="513" t="s">
        <v>17</v>
      </c>
      <c r="D21871" s="513" t="s">
        <v>470</v>
      </c>
      <c r="E21871" s="514">
        <v>0.04</v>
      </c>
      <c r="F21871" s="513">
        <v>77</v>
      </c>
      <c r="G21871" s="515">
        <v>11.693598606945484</v>
      </c>
      <c r="H21871" s="515">
        <v>4.1878639573510261</v>
      </c>
    </row>
    <row r="21872" spans="1:8">
      <c r="A21872" s="513" t="str">
        <f t="shared" si="341"/>
        <v>BrasilHombre2095-21000.0478</v>
      </c>
      <c r="B21872" s="513" t="s">
        <v>475</v>
      </c>
      <c r="C21872" s="513" t="s">
        <v>17</v>
      </c>
      <c r="D21872" s="513" t="s">
        <v>470</v>
      </c>
      <c r="E21872" s="514">
        <v>0.04</v>
      </c>
      <c r="F21872" s="513">
        <v>78</v>
      </c>
      <c r="G21872" s="515">
        <v>11.319985664647348</v>
      </c>
      <c r="H21872" s="515">
        <v>4.2205022180122125</v>
      </c>
    </row>
    <row r="21873" spans="1:8">
      <c r="A21873" s="513" t="str">
        <f t="shared" si="341"/>
        <v>BrasilHombre2095-21000.0479</v>
      </c>
      <c r="B21873" s="513" t="s">
        <v>475</v>
      </c>
      <c r="C21873" s="513" t="s">
        <v>17</v>
      </c>
      <c r="D21873" s="513" t="s">
        <v>470</v>
      </c>
      <c r="E21873" s="514">
        <v>0.04</v>
      </c>
      <c r="F21873" s="513">
        <v>79</v>
      </c>
      <c r="G21873" s="515">
        <v>10.957631294884173</v>
      </c>
      <c r="H21873" s="515">
        <v>4.23762888347893</v>
      </c>
    </row>
    <row r="21874" spans="1:8">
      <c r="A21874" s="513" t="str">
        <f t="shared" si="341"/>
        <v>BrasilHombre2095-21000.0480</v>
      </c>
      <c r="B21874" s="513" t="s">
        <v>475</v>
      </c>
      <c r="C21874" s="513" t="s">
        <v>17</v>
      </c>
      <c r="D21874" s="513" t="s">
        <v>470</v>
      </c>
      <c r="E21874" s="514">
        <v>0.04</v>
      </c>
      <c r="F21874" s="513">
        <v>80</v>
      </c>
      <c r="G21874" s="515">
        <v>10.605062163862405</v>
      </c>
      <c r="H21874" s="515">
        <v>4.2404069343261819</v>
      </c>
    </row>
    <row r="21875" spans="1:8">
      <c r="A21875" s="513" t="str">
        <f t="shared" si="341"/>
        <v>BrasilHombre2095-21000.0481</v>
      </c>
      <c r="B21875" s="513" t="s">
        <v>475</v>
      </c>
      <c r="C21875" s="513" t="s">
        <v>17</v>
      </c>
      <c r="D21875" s="513" t="s">
        <v>470</v>
      </c>
      <c r="E21875" s="514">
        <v>0.04</v>
      </c>
      <c r="F21875" s="513">
        <v>81</v>
      </c>
      <c r="G21875" s="515">
        <v>10.260793958781772</v>
      </c>
      <c r="H21875" s="515">
        <v>4.2299591730286812</v>
      </c>
    </row>
    <row r="21876" spans="1:8">
      <c r="A21876" s="513" t="str">
        <f t="shared" si="341"/>
        <v>BrasilHombre2095-21000.0482</v>
      </c>
      <c r="B21876" s="513" t="s">
        <v>475</v>
      </c>
      <c r="C21876" s="513" t="s">
        <v>17</v>
      </c>
      <c r="D21876" s="513" t="s">
        <v>470</v>
      </c>
      <c r="E21876" s="514">
        <v>0.04</v>
      </c>
      <c r="F21876" s="513">
        <v>82</v>
      </c>
      <c r="G21876" s="515">
        <v>9.9233124242023933</v>
      </c>
      <c r="H21876" s="515">
        <v>4.2115385707597701</v>
      </c>
    </row>
    <row r="21877" spans="1:8">
      <c r="A21877" s="513" t="str">
        <f t="shared" si="341"/>
        <v>BrasilHombre2095-21000.0483</v>
      </c>
      <c r="B21877" s="513" t="s">
        <v>475</v>
      </c>
      <c r="C21877" s="513" t="s">
        <v>17</v>
      </c>
      <c r="D21877" s="513" t="s">
        <v>470</v>
      </c>
      <c r="E21877" s="514">
        <v>0.04</v>
      </c>
      <c r="F21877" s="513">
        <v>83</v>
      </c>
      <c r="G21877" s="515">
        <v>9.591052556483735</v>
      </c>
      <c r="H21877" s="515">
        <v>4.1861670584879738</v>
      </c>
    </row>
    <row r="21878" spans="1:8">
      <c r="A21878" s="513" t="str">
        <f t="shared" si="341"/>
        <v>BrasilHombre2095-21000.0484</v>
      </c>
      <c r="B21878" s="513" t="s">
        <v>475</v>
      </c>
      <c r="C21878" s="513" t="s">
        <v>17</v>
      </c>
      <c r="D21878" s="513" t="s">
        <v>470</v>
      </c>
      <c r="E21878" s="514">
        <v>0.04</v>
      </c>
      <c r="F21878" s="513">
        <v>84</v>
      </c>
      <c r="G21878" s="515">
        <v>9.2218152789186583</v>
      </c>
      <c r="H21878" s="515">
        <v>4.1892759391431627</v>
      </c>
    </row>
    <row r="21879" spans="1:8">
      <c r="A21879" s="513" t="str">
        <f t="shared" si="341"/>
        <v>BrasilHombre2095-21000.0485</v>
      </c>
      <c r="B21879" s="513" t="s">
        <v>475</v>
      </c>
      <c r="C21879" s="513" t="s">
        <v>17</v>
      </c>
      <c r="D21879" s="513" t="s">
        <v>470</v>
      </c>
      <c r="E21879" s="514">
        <v>0.04</v>
      </c>
      <c r="F21879" s="513">
        <v>85</v>
      </c>
      <c r="G21879" s="515">
        <v>8.8548329656616929</v>
      </c>
      <c r="H21879" s="515">
        <v>4.1877328870957751</v>
      </c>
    </row>
    <row r="21880" spans="1:8">
      <c r="A21880" s="513" t="str">
        <f t="shared" si="341"/>
        <v>BrasilHombre2095-21000.0486</v>
      </c>
      <c r="B21880" s="513" t="s">
        <v>475</v>
      </c>
      <c r="C21880" s="513" t="s">
        <v>17</v>
      </c>
      <c r="D21880" s="513" t="s">
        <v>470</v>
      </c>
      <c r="E21880" s="514">
        <v>0.04</v>
      </c>
      <c r="F21880" s="513">
        <v>86</v>
      </c>
      <c r="G21880" s="515">
        <v>8.4907621895439256</v>
      </c>
      <c r="H21880" s="515">
        <v>4.1806425258959141</v>
      </c>
    </row>
    <row r="21881" spans="1:8">
      <c r="A21881" s="513" t="str">
        <f t="shared" si="341"/>
        <v>BrasilHombre2095-21000.0487</v>
      </c>
      <c r="B21881" s="513" t="s">
        <v>475</v>
      </c>
      <c r="C21881" s="513" t="s">
        <v>17</v>
      </c>
      <c r="D21881" s="513" t="s">
        <v>470</v>
      </c>
      <c r="E21881" s="514">
        <v>0.04</v>
      </c>
      <c r="F21881" s="513">
        <v>87</v>
      </c>
      <c r="G21881" s="515">
        <v>8.1302602386571756</v>
      </c>
      <c r="H21881" s="515">
        <v>4.149400516815053</v>
      </c>
    </row>
    <row r="21882" spans="1:8">
      <c r="A21882" s="513" t="str">
        <f t="shared" si="341"/>
        <v>BrasilHombre2095-21000.0488</v>
      </c>
      <c r="B21882" s="513" t="s">
        <v>475</v>
      </c>
      <c r="C21882" s="513" t="s">
        <v>17</v>
      </c>
      <c r="D21882" s="513" t="s">
        <v>470</v>
      </c>
      <c r="E21882" s="514">
        <v>0.04</v>
      </c>
      <c r="F21882" s="513">
        <v>88</v>
      </c>
      <c r="G21882" s="515">
        <v>7.7739805606793428</v>
      </c>
      <c r="H21882" s="515">
        <v>4.1107399710336914</v>
      </c>
    </row>
    <row r="21883" spans="1:8">
      <c r="A21883" s="513" t="str">
        <f t="shared" si="341"/>
        <v>BrasilHombre2095-21000.0489</v>
      </c>
      <c r="B21883" s="513" t="s">
        <v>475</v>
      </c>
      <c r="C21883" s="513" t="s">
        <v>17</v>
      </c>
      <c r="D21883" s="513" t="s">
        <v>470</v>
      </c>
      <c r="E21883" s="514">
        <v>0.04</v>
      </c>
      <c r="F21883" s="513">
        <v>89</v>
      </c>
      <c r="G21883" s="515">
        <v>7.422567907486127</v>
      </c>
      <c r="H21883" s="515">
        <v>4.0646686210547491</v>
      </c>
    </row>
    <row r="21884" spans="1:8">
      <c r="A21884" s="513" t="str">
        <f t="shared" si="341"/>
        <v>BrasilHombre2095-21000.0490</v>
      </c>
      <c r="B21884" s="513" t="s">
        <v>475</v>
      </c>
      <c r="C21884" s="513" t="s">
        <v>17</v>
      </c>
      <c r="D21884" s="513" t="s">
        <v>470</v>
      </c>
      <c r="E21884" s="514">
        <v>0.04</v>
      </c>
      <c r="F21884" s="513">
        <v>90</v>
      </c>
      <c r="G21884" s="515">
        <v>7.0766535243659652</v>
      </c>
      <c r="H21884" s="515">
        <v>4.0112411132277597</v>
      </c>
    </row>
    <row r="21885" spans="1:8">
      <c r="A21885" s="513" t="str">
        <f t="shared" si="341"/>
        <v>BrasilHombre2095-21000.0491</v>
      </c>
      <c r="B21885" s="513" t="s">
        <v>475</v>
      </c>
      <c r="C21885" s="513" t="s">
        <v>17</v>
      </c>
      <c r="D21885" s="513" t="s">
        <v>470</v>
      </c>
      <c r="E21885" s="514">
        <v>0.04</v>
      </c>
      <c r="F21885" s="513">
        <v>91</v>
      </c>
      <c r="G21885" s="515">
        <v>6.7368501305928232</v>
      </c>
      <c r="H21885" s="515">
        <v>3.9505597381984403</v>
      </c>
    </row>
    <row r="21886" spans="1:8">
      <c r="A21886" s="513" t="str">
        <f t="shared" si="341"/>
        <v>BrasilHombre2095-21000.0492</v>
      </c>
      <c r="B21886" s="513" t="s">
        <v>475</v>
      </c>
      <c r="C21886" s="513" t="s">
        <v>17</v>
      </c>
      <c r="D21886" s="513" t="s">
        <v>470</v>
      </c>
      <c r="E21886" s="514">
        <v>0.04</v>
      </c>
      <c r="F21886" s="513">
        <v>92</v>
      </c>
      <c r="G21886" s="515">
        <v>6.4037471671925195</v>
      </c>
      <c r="H21886" s="515">
        <v>3.8827741974118126</v>
      </c>
    </row>
    <row r="21887" spans="1:8">
      <c r="A21887" s="513" t="str">
        <f t="shared" si="341"/>
        <v>BrasilHombre2095-21000.0493</v>
      </c>
      <c r="B21887" s="513" t="s">
        <v>475</v>
      </c>
      <c r="C21887" s="513" t="s">
        <v>17</v>
      </c>
      <c r="D21887" s="513" t="s">
        <v>470</v>
      </c>
      <c r="E21887" s="514">
        <v>0.04</v>
      </c>
      <c r="F21887" s="513">
        <v>93</v>
      </c>
      <c r="G21887" s="515">
        <v>6.0779058994322472</v>
      </c>
      <c r="H21887" s="515">
        <v>3.8080806282108894</v>
      </c>
    </row>
    <row r="21888" spans="1:8">
      <c r="A21888" s="513" t="str">
        <f t="shared" si="341"/>
        <v>BrasilHombre2095-21000.0494</v>
      </c>
      <c r="B21888" s="513" t="s">
        <v>475</v>
      </c>
      <c r="C21888" s="513" t="s">
        <v>17</v>
      </c>
      <c r="D21888" s="513" t="s">
        <v>470</v>
      </c>
      <c r="E21888" s="514">
        <v>0.04</v>
      </c>
      <c r="F21888" s="513">
        <v>94</v>
      </c>
      <c r="G21888" s="515">
        <v>5.7598549379838788</v>
      </c>
      <c r="H21888" s="515">
        <v>3.726719512499868</v>
      </c>
    </row>
    <row r="21889" spans="1:8">
      <c r="A21889" s="513" t="str">
        <f t="shared" si="341"/>
        <v>BrasilHombre2095-21000.0495</v>
      </c>
      <c r="B21889" s="513" t="s">
        <v>475</v>
      </c>
      <c r="C21889" s="513" t="s">
        <v>17</v>
      </c>
      <c r="D21889" s="513" t="s">
        <v>470</v>
      </c>
      <c r="E21889" s="514">
        <v>0.04</v>
      </c>
      <c r="F21889" s="513">
        <v>95</v>
      </c>
      <c r="G21889" s="515">
        <v>5.4500858107561116</v>
      </c>
      <c r="H21889" s="515">
        <v>3.6389726123188244</v>
      </c>
    </row>
    <row r="21890" spans="1:8">
      <c r="A21890" s="513" t="str">
        <f t="shared" si="341"/>
        <v>BrasilHombre2095-21000.0496</v>
      </c>
      <c r="B21890" s="513" t="s">
        <v>475</v>
      </c>
      <c r="C21890" s="513" t="s">
        <v>17</v>
      </c>
      <c r="D21890" s="513" t="s">
        <v>470</v>
      </c>
      <c r="E21890" s="514">
        <v>0.04</v>
      </c>
      <c r="F21890" s="513">
        <v>96</v>
      </c>
      <c r="G21890" s="515">
        <v>5.1490490949752523</v>
      </c>
      <c r="H21890" s="515">
        <v>3.5451584658791297</v>
      </c>
    </row>
    <row r="21891" spans="1:8">
      <c r="A21891" s="513" t="str">
        <f t="shared" ref="A21891:A21954" si="342">B21891&amp;C21891&amp;D21891&amp;E21891&amp;F21891</f>
        <v>BrasilHombre2095-21000.0497</v>
      </c>
      <c r="B21891" s="513" t="s">
        <v>475</v>
      </c>
      <c r="C21891" s="513" t="s">
        <v>17</v>
      </c>
      <c r="D21891" s="513" t="s">
        <v>470</v>
      </c>
      <c r="E21891" s="514">
        <v>0.04</v>
      </c>
      <c r="F21891" s="513">
        <v>97</v>
      </c>
      <c r="G21891" s="515">
        <v>4.8571508247531767</v>
      </c>
      <c r="H21891" s="515">
        <v>3.4456266094188628</v>
      </c>
    </row>
    <row r="21892" spans="1:8">
      <c r="A21892" s="513" t="str">
        <f t="shared" si="342"/>
        <v>BrasilHombre2095-21000.0498</v>
      </c>
      <c r="B21892" s="513" t="s">
        <v>475</v>
      </c>
      <c r="C21892" s="513" t="s">
        <v>17</v>
      </c>
      <c r="D21892" s="513" t="s">
        <v>470</v>
      </c>
      <c r="E21892" s="514">
        <v>0.04</v>
      </c>
      <c r="F21892" s="513">
        <v>98</v>
      </c>
      <c r="G21892" s="515">
        <v>4.5747493738955756</v>
      </c>
      <c r="H21892" s="515">
        <v>3.3407502041574846</v>
      </c>
    </row>
    <row r="21893" spans="1:8">
      <c r="A21893" s="513" t="str">
        <f t="shared" si="342"/>
        <v>BrasilHombre2095-21000.0499</v>
      </c>
      <c r="B21893" s="513" t="s">
        <v>475</v>
      </c>
      <c r="C21893" s="513" t="s">
        <v>17</v>
      </c>
      <c r="D21893" s="513" t="s">
        <v>470</v>
      </c>
      <c r="E21893" s="514">
        <v>0.04</v>
      </c>
      <c r="F21893" s="513">
        <v>99</v>
      </c>
      <c r="G21893" s="515">
        <v>4.3021530443118392</v>
      </c>
      <c r="H21893" s="515">
        <v>3.230916467612678</v>
      </c>
    </row>
    <row r="21894" spans="1:8">
      <c r="A21894" s="513" t="str">
        <f t="shared" si="342"/>
        <v>BrasilHombre2095-21000.04100</v>
      </c>
      <c r="B21894" s="513" t="s">
        <v>475</v>
      </c>
      <c r="C21894" s="513" t="s">
        <v>17</v>
      </c>
      <c r="D21894" s="513" t="s">
        <v>470</v>
      </c>
      <c r="E21894" s="514">
        <v>0.04</v>
      </c>
      <c r="F21894" s="513">
        <v>100</v>
      </c>
      <c r="G21894" s="515">
        <v>4.0396180512937789</v>
      </c>
      <c r="H21894" s="515">
        <v>3.1165148935266469</v>
      </c>
    </row>
    <row r="21895" spans="1:8">
      <c r="A21895" s="513" t="str">
        <f t="shared" si="342"/>
        <v>BrasilHombre2095-21000.04101</v>
      </c>
      <c r="B21895" s="513" t="s">
        <v>475</v>
      </c>
      <c r="C21895" s="513" t="s">
        <v>17</v>
      </c>
      <c r="D21895" s="513" t="s">
        <v>470</v>
      </c>
      <c r="E21895" s="514">
        <v>0.04</v>
      </c>
      <c r="F21895" s="513">
        <v>101</v>
      </c>
      <c r="G21895" s="515">
        <v>3.7873472605644003</v>
      </c>
      <c r="H21895" s="515">
        <v>2.9979220340440422</v>
      </c>
    </row>
    <row r="21896" spans="1:8">
      <c r="A21896" s="513" t="str">
        <f t="shared" si="342"/>
        <v>BrasilHombre2095-21000.04102</v>
      </c>
      <c r="B21896" s="513" t="s">
        <v>475</v>
      </c>
      <c r="C21896" s="513" t="s">
        <v>17</v>
      </c>
      <c r="D21896" s="513" t="s">
        <v>470</v>
      </c>
      <c r="E21896" s="514">
        <v>0.04</v>
      </c>
      <c r="F21896" s="513">
        <v>102</v>
      </c>
      <c r="G21896" s="515">
        <v>3.5454892713036177</v>
      </c>
      <c r="H21896" s="515">
        <v>2.8754821545049531</v>
      </c>
    </row>
    <row r="21897" spans="1:8">
      <c r="A21897" s="513" t="str">
        <f t="shared" si="342"/>
        <v>BrasilHombre2095-21000.04103</v>
      </c>
      <c r="B21897" s="513" t="s">
        <v>475</v>
      </c>
      <c r="C21897" s="513" t="s">
        <v>17</v>
      </c>
      <c r="D21897" s="513" t="s">
        <v>470</v>
      </c>
      <c r="E21897" s="514">
        <v>0.04</v>
      </c>
      <c r="F21897" s="513">
        <v>103</v>
      </c>
      <c r="G21897" s="515">
        <v>3.3141385927859406</v>
      </c>
      <c r="H21897" s="515">
        <v>2.7494812055961466</v>
      </c>
    </row>
    <row r="21898" spans="1:8">
      <c r="A21898" s="513" t="str">
        <f t="shared" si="342"/>
        <v>BrasilHombre2095-21000.04104</v>
      </c>
      <c r="B21898" s="513" t="s">
        <v>475</v>
      </c>
      <c r="C21898" s="513" t="s">
        <v>17</v>
      </c>
      <c r="D21898" s="513" t="s">
        <v>470</v>
      </c>
      <c r="E21898" s="514">
        <v>0.04</v>
      </c>
      <c r="F21898" s="513">
        <v>104</v>
      </c>
      <c r="G21898" s="515">
        <v>3.0933357705045492</v>
      </c>
      <c r="H21898" s="515">
        <v>2.6201119621989926</v>
      </c>
    </row>
    <row r="21899" spans="1:8">
      <c r="A21899" s="513" t="str">
        <f t="shared" si="342"/>
        <v>BrasilHombre2095-21000.04105</v>
      </c>
      <c r="B21899" s="513" t="s">
        <v>475</v>
      </c>
      <c r="C21899" s="513" t="s">
        <v>17</v>
      </c>
      <c r="D21899" s="513" t="s">
        <v>470</v>
      </c>
      <c r="E21899" s="514">
        <v>0.04</v>
      </c>
      <c r="F21899" s="513">
        <v>105</v>
      </c>
      <c r="G21899" s="515">
        <v>2.8830682181917369</v>
      </c>
      <c r="H21899" s="515">
        <v>2.4874247641374452</v>
      </c>
    </row>
    <row r="21900" spans="1:8">
      <c r="A21900" s="513" t="str">
        <f t="shared" si="342"/>
        <v>BrasilHombre2095-21000.04106</v>
      </c>
      <c r="B21900" s="513" t="s">
        <v>475</v>
      </c>
      <c r="C21900" s="513" t="s">
        <v>17</v>
      </c>
      <c r="D21900" s="513" t="s">
        <v>470</v>
      </c>
      <c r="E21900" s="514">
        <v>0.04</v>
      </c>
      <c r="F21900" s="513">
        <v>106</v>
      </c>
      <c r="G21900" s="515">
        <v>2.6832710348558093</v>
      </c>
      <c r="H21900" s="515">
        <v>2.3512562514658355</v>
      </c>
    </row>
    <row r="21901" spans="1:8">
      <c r="A21901" s="513" t="str">
        <f t="shared" si="342"/>
        <v>BrasilHombre2095-21000.04107</v>
      </c>
      <c r="B21901" s="513" t="s">
        <v>475</v>
      </c>
      <c r="C21901" s="513" t="s">
        <v>17</v>
      </c>
      <c r="D21901" s="513" t="s">
        <v>470</v>
      </c>
      <c r="E21901" s="514">
        <v>0.04</v>
      </c>
      <c r="F21901" s="513">
        <v>107</v>
      </c>
      <c r="G21901" s="515">
        <v>2.4938270026618214</v>
      </c>
      <c r="H21901" s="515">
        <v>2.2111224888220744</v>
      </c>
    </row>
    <row r="21902" spans="1:8">
      <c r="A21902" s="513" t="str">
        <f t="shared" si="342"/>
        <v>BrasilHombre2095-21000.04108</v>
      </c>
      <c r="B21902" s="513" t="s">
        <v>475</v>
      </c>
      <c r="C21902" s="513" t="s">
        <v>17</v>
      </c>
      <c r="D21902" s="513" t="s">
        <v>470</v>
      </c>
      <c r="E21902" s="514">
        <v>0.04</v>
      </c>
      <c r="F21902" s="513">
        <v>108</v>
      </c>
      <c r="G21902" s="515">
        <v>2.3145645297225323</v>
      </c>
      <c r="H21902" s="515">
        <v>2.0660536961865748</v>
      </c>
    </row>
    <row r="21903" spans="1:8">
      <c r="A21903" s="513" t="str">
        <f t="shared" si="342"/>
        <v>BrasilHombre2095-21000.04109</v>
      </c>
      <c r="B21903" s="513" t="s">
        <v>475</v>
      </c>
      <c r="C21903" s="513" t="s">
        <v>17</v>
      </c>
      <c r="D21903" s="513" t="s">
        <v>470</v>
      </c>
      <c r="E21903" s="514">
        <v>0.04</v>
      </c>
      <c r="F21903" s="513">
        <v>109</v>
      </c>
      <c r="G21903" s="515">
        <v>2.1452494501393904</v>
      </c>
      <c r="H21903" s="515">
        <v>1.9143301993231838</v>
      </c>
    </row>
    <row r="21904" spans="1:8">
      <c r="A21904" s="513" t="str">
        <f t="shared" si="342"/>
        <v>BrasilHombre2095-21000.04110</v>
      </c>
      <c r="B21904" s="513" t="s">
        <v>475</v>
      </c>
      <c r="C21904" s="513" t="s">
        <v>17</v>
      </c>
      <c r="D21904" s="513" t="s">
        <v>470</v>
      </c>
      <c r="E21904" s="514">
        <v>0.04</v>
      </c>
      <c r="F21904" s="513">
        <v>110</v>
      </c>
      <c r="G21904" s="515">
        <v>1.9855605276659234</v>
      </c>
      <c r="H21904" s="515">
        <v>1.7530491111733191</v>
      </c>
    </row>
    <row r="21905" spans="1:8">
      <c r="A21905" s="513" t="str">
        <f t="shared" si="342"/>
        <v>BrasilHombre2095-21000.04111</v>
      </c>
      <c r="B21905" s="513" t="s">
        <v>475</v>
      </c>
      <c r="C21905" s="513" t="s">
        <v>17</v>
      </c>
      <c r="D21905" s="513" t="s">
        <v>470</v>
      </c>
      <c r="E21905" s="514">
        <v>0.04</v>
      </c>
      <c r="F21905" s="513">
        <v>111</v>
      </c>
      <c r="G21905" s="515">
        <v>1.8273519017248774</v>
      </c>
      <c r="H21905" s="515">
        <v>1.5773937037613335</v>
      </c>
    </row>
    <row r="21906" spans="1:8">
      <c r="A21906" s="513" t="str">
        <f t="shared" si="342"/>
        <v>BrasilHombre2095-21000.04112</v>
      </c>
      <c r="B21906" s="513" t="s">
        <v>475</v>
      </c>
      <c r="C21906" s="513" t="s">
        <v>17</v>
      </c>
      <c r="D21906" s="513" t="s">
        <v>470</v>
      </c>
      <c r="E21906" s="514">
        <v>0.04</v>
      </c>
      <c r="F21906" s="513">
        <v>112</v>
      </c>
      <c r="G21906" s="515">
        <v>1.6772359951600746</v>
      </c>
      <c r="H21906" s="515">
        <v>1.379379516783231</v>
      </c>
    </row>
    <row r="21907" spans="1:8">
      <c r="A21907" s="513" t="str">
        <f t="shared" si="342"/>
        <v>BrasilHombre2095-21000.04113</v>
      </c>
      <c r="B21907" s="513" t="s">
        <v>475</v>
      </c>
      <c r="C21907" s="513" t="s">
        <v>17</v>
      </c>
      <c r="D21907" s="513" t="s">
        <v>470</v>
      </c>
      <c r="E21907" s="514">
        <v>0.04</v>
      </c>
      <c r="F21907" s="513">
        <v>113</v>
      </c>
      <c r="G21907" s="515">
        <v>1.5220116544125846</v>
      </c>
      <c r="H21907" s="515">
        <v>1.1457174192976634</v>
      </c>
    </row>
    <row r="21908" spans="1:8">
      <c r="A21908" s="513" t="str">
        <f t="shared" si="342"/>
        <v>BrasilHombre2095-21000.04114</v>
      </c>
      <c r="B21908" s="513" t="s">
        <v>475</v>
      </c>
      <c r="C21908" s="513" t="s">
        <v>17</v>
      </c>
      <c r="D21908" s="513" t="s">
        <v>470</v>
      </c>
      <c r="E21908" s="514">
        <v>0.04</v>
      </c>
      <c r="F21908" s="513">
        <v>114</v>
      </c>
      <c r="G21908" s="515">
        <v>1.4220333935698743</v>
      </c>
      <c r="H21908" s="515">
        <v>0.85455858509193905</v>
      </c>
    </row>
    <row r="21909" spans="1:8">
      <c r="A21909" s="513" t="str">
        <f t="shared" si="342"/>
        <v>BrasilHombre2095-21000.04115</v>
      </c>
      <c r="B21909" s="513" t="s">
        <v>475</v>
      </c>
      <c r="C21909" s="513" t="s">
        <v>17</v>
      </c>
      <c r="D21909" s="513" t="s">
        <v>470</v>
      </c>
      <c r="E21909" s="514">
        <v>0.04</v>
      </c>
      <c r="F21909" s="513">
        <v>115</v>
      </c>
      <c r="G21909" s="515">
        <v>1.2679647161410406</v>
      </c>
      <c r="H21909" s="515">
        <v>0.68352618813514709</v>
      </c>
    </row>
    <row r="21910" spans="1:8">
      <c r="A21910" s="513" t="str">
        <f t="shared" si="342"/>
        <v>BrasilHombre2095-21000.04116</v>
      </c>
      <c r="B21910" s="513" t="s">
        <v>475</v>
      </c>
      <c r="C21910" s="513" t="s">
        <v>17</v>
      </c>
      <c r="D21910" s="513" t="s">
        <v>470</v>
      </c>
      <c r="E21910" s="514">
        <v>0.04</v>
      </c>
      <c r="F21910" s="513">
        <v>116</v>
      </c>
      <c r="G21910" s="515">
        <v>1</v>
      </c>
      <c r="H21910" s="515">
        <v>0</v>
      </c>
    </row>
    <row r="21911" spans="1:8">
      <c r="A21911" s="513" t="str">
        <f t="shared" si="342"/>
        <v>BrasilHombre2095-21000.0550</v>
      </c>
      <c r="B21911" s="513" t="s">
        <v>475</v>
      </c>
      <c r="C21911" s="513" t="s">
        <v>17</v>
      </c>
      <c r="D21911" s="513" t="s">
        <v>470</v>
      </c>
      <c r="E21911" s="514">
        <v>0.05</v>
      </c>
      <c r="F21911" s="513">
        <v>50</v>
      </c>
      <c r="G21911" s="515">
        <v>17.433736578761884</v>
      </c>
      <c r="H21911" s="515">
        <v>1.6474332040857773</v>
      </c>
    </row>
    <row r="21912" spans="1:8">
      <c r="A21912" s="513" t="str">
        <f t="shared" si="342"/>
        <v>BrasilHombre2095-21000.0551</v>
      </c>
      <c r="B21912" s="513" t="s">
        <v>475</v>
      </c>
      <c r="C21912" s="513" t="s">
        <v>17</v>
      </c>
      <c r="D21912" s="513" t="s">
        <v>470</v>
      </c>
      <c r="E21912" s="514">
        <v>0.05</v>
      </c>
      <c r="F21912" s="513">
        <v>51</v>
      </c>
      <c r="G21912" s="515">
        <v>17.27723592150166</v>
      </c>
      <c r="H21912" s="515">
        <v>1.7109838657867789</v>
      </c>
    </row>
    <row r="21913" spans="1:8">
      <c r="A21913" s="513" t="str">
        <f t="shared" si="342"/>
        <v>BrasilHombre2095-21000.0552</v>
      </c>
      <c r="B21913" s="513" t="s">
        <v>475</v>
      </c>
      <c r="C21913" s="513" t="s">
        <v>17</v>
      </c>
      <c r="D21913" s="513" t="s">
        <v>470</v>
      </c>
      <c r="E21913" s="514">
        <v>0.05</v>
      </c>
      <c r="F21913" s="513">
        <v>52</v>
      </c>
      <c r="G21913" s="515">
        <v>17.114462380213578</v>
      </c>
      <c r="H21913" s="515">
        <v>1.7755103110781376</v>
      </c>
    </row>
    <row r="21914" spans="1:8">
      <c r="A21914" s="513" t="str">
        <f t="shared" si="342"/>
        <v>BrasilHombre2095-21000.0553</v>
      </c>
      <c r="B21914" s="513" t="s">
        <v>475</v>
      </c>
      <c r="C21914" s="513" t="s">
        <v>17</v>
      </c>
      <c r="D21914" s="513" t="s">
        <v>470</v>
      </c>
      <c r="E21914" s="514">
        <v>0.05</v>
      </c>
      <c r="F21914" s="513">
        <v>53</v>
      </c>
      <c r="G21914" s="515">
        <v>16.945060848587346</v>
      </c>
      <c r="H21914" s="515">
        <v>1.8420361337775928</v>
      </c>
    </row>
    <row r="21915" spans="1:8">
      <c r="A21915" s="513" t="str">
        <f t="shared" si="342"/>
        <v>BrasilHombre2095-21000.0554</v>
      </c>
      <c r="B21915" s="513" t="s">
        <v>475</v>
      </c>
      <c r="C21915" s="513" t="s">
        <v>17</v>
      </c>
      <c r="D21915" s="513" t="s">
        <v>470</v>
      </c>
      <c r="E21915" s="514">
        <v>0.05</v>
      </c>
      <c r="F21915" s="513">
        <v>54</v>
      </c>
      <c r="G21915" s="515">
        <v>16.769876859656087</v>
      </c>
      <c r="H21915" s="515">
        <v>1.9095551263842827</v>
      </c>
    </row>
    <row r="21916" spans="1:8">
      <c r="A21916" s="513" t="str">
        <f t="shared" si="342"/>
        <v>BrasilHombre2095-21000.0555</v>
      </c>
      <c r="B21916" s="513" t="s">
        <v>475</v>
      </c>
      <c r="C21916" s="513" t="s">
        <v>17</v>
      </c>
      <c r="D21916" s="513" t="s">
        <v>470</v>
      </c>
      <c r="E21916" s="514">
        <v>0.05</v>
      </c>
      <c r="F21916" s="513">
        <v>55</v>
      </c>
      <c r="G21916" s="515">
        <v>16.588548588280666</v>
      </c>
      <c r="H21916" s="515">
        <v>1.9782090202264615</v>
      </c>
    </row>
    <row r="21917" spans="1:8">
      <c r="A21917" s="513" t="str">
        <f t="shared" si="342"/>
        <v>BrasilHombre2095-21000.0556</v>
      </c>
      <c r="B21917" s="513" t="s">
        <v>475</v>
      </c>
      <c r="C21917" s="513" t="s">
        <v>17</v>
      </c>
      <c r="D21917" s="513" t="s">
        <v>470</v>
      </c>
      <c r="E21917" s="514">
        <v>0.05</v>
      </c>
      <c r="F21917" s="513">
        <v>56</v>
      </c>
      <c r="G21917" s="515">
        <v>16.400692115416533</v>
      </c>
      <c r="H21917" s="515">
        <v>2.0481513710509285</v>
      </c>
    </row>
    <row r="21918" spans="1:8">
      <c r="A21918" s="513" t="str">
        <f t="shared" si="342"/>
        <v>BrasilHombre2095-21000.0557</v>
      </c>
      <c r="B21918" s="513" t="s">
        <v>475</v>
      </c>
      <c r="C21918" s="513" t="s">
        <v>17</v>
      </c>
      <c r="D21918" s="513" t="s">
        <v>470</v>
      </c>
      <c r="E21918" s="514">
        <v>0.05</v>
      </c>
      <c r="F21918" s="513">
        <v>57</v>
      </c>
      <c r="G21918" s="515">
        <v>16.205900002707427</v>
      </c>
      <c r="H21918" s="515">
        <v>2.1196122429032105</v>
      </c>
    </row>
    <row r="21919" spans="1:8">
      <c r="A21919" s="513" t="str">
        <f t="shared" si="342"/>
        <v>BrasilHombre2095-21000.0558</v>
      </c>
      <c r="B21919" s="513" t="s">
        <v>475</v>
      </c>
      <c r="C21919" s="513" t="s">
        <v>17</v>
      </c>
      <c r="D21919" s="513" t="s">
        <v>470</v>
      </c>
      <c r="E21919" s="514">
        <v>0.05</v>
      </c>
      <c r="F21919" s="513">
        <v>58</v>
      </c>
      <c r="G21919" s="515">
        <v>16.003739775325737</v>
      </c>
      <c r="H21919" s="515">
        <v>2.1927785223583913</v>
      </c>
    </row>
    <row r="21920" spans="1:8">
      <c r="A21920" s="513" t="str">
        <f t="shared" si="342"/>
        <v>BrasilHombre2095-21000.0559</v>
      </c>
      <c r="B21920" s="513" t="s">
        <v>475</v>
      </c>
      <c r="C21920" s="513" t="s">
        <v>17</v>
      </c>
      <c r="D21920" s="513" t="s">
        <v>470</v>
      </c>
      <c r="E21920" s="514">
        <v>0.05</v>
      </c>
      <c r="F21920" s="513">
        <v>59</v>
      </c>
      <c r="G21920" s="515">
        <v>15.794810049139885</v>
      </c>
      <c r="H21920" s="515">
        <v>2.2668528526437193</v>
      </c>
    </row>
    <row r="21921" spans="1:8">
      <c r="A21921" s="513" t="str">
        <f t="shared" si="342"/>
        <v>BrasilHombre2095-21000.0560</v>
      </c>
      <c r="B21921" s="513" t="s">
        <v>475</v>
      </c>
      <c r="C21921" s="513" t="s">
        <v>17</v>
      </c>
      <c r="D21921" s="513" t="s">
        <v>470</v>
      </c>
      <c r="E21921" s="514">
        <v>0.05</v>
      </c>
      <c r="F21921" s="513">
        <v>60</v>
      </c>
      <c r="G21921" s="515">
        <v>15.57865059416994</v>
      </c>
      <c r="H21921" s="515">
        <v>2.3420318899605705</v>
      </c>
    </row>
    <row r="21922" spans="1:8">
      <c r="A21922" s="513" t="str">
        <f t="shared" si="342"/>
        <v>BrasilHombre2095-21000.0561</v>
      </c>
      <c r="B21922" s="513" t="s">
        <v>475</v>
      </c>
      <c r="C21922" s="513" t="s">
        <v>17</v>
      </c>
      <c r="D21922" s="513" t="s">
        <v>470</v>
      </c>
      <c r="E21922" s="514">
        <v>0.05</v>
      </c>
      <c r="F21922" s="513">
        <v>61</v>
      </c>
      <c r="G21922" s="515">
        <v>15.354771405595795</v>
      </c>
      <c r="H21922" s="515">
        <v>2.4185300694515535</v>
      </c>
    </row>
    <row r="21923" spans="1:8">
      <c r="A21923" s="513" t="str">
        <f t="shared" si="342"/>
        <v>BrasilHombre2095-21000.0562</v>
      </c>
      <c r="B21923" s="513" t="s">
        <v>475</v>
      </c>
      <c r="C21923" s="513" t="s">
        <v>17</v>
      </c>
      <c r="D21923" s="513" t="s">
        <v>470</v>
      </c>
      <c r="E21923" s="514">
        <v>0.05</v>
      </c>
      <c r="F21923" s="513">
        <v>62</v>
      </c>
      <c r="G21923" s="515">
        <v>15.122650634323675</v>
      </c>
      <c r="H21923" s="515">
        <v>2.4967053459663444</v>
      </c>
    </row>
    <row r="21924" spans="1:8">
      <c r="A21924" s="513" t="str">
        <f t="shared" si="342"/>
        <v>BrasilHombre2095-21000.0563</v>
      </c>
      <c r="B21924" s="513" t="s">
        <v>475</v>
      </c>
      <c r="C21924" s="513" t="s">
        <v>17</v>
      </c>
      <c r="D21924" s="513" t="s">
        <v>470</v>
      </c>
      <c r="E21924" s="514">
        <v>0.05</v>
      </c>
      <c r="F21924" s="513">
        <v>63</v>
      </c>
      <c r="G21924" s="515">
        <v>14.881732371066366</v>
      </c>
      <c r="H21924" s="515">
        <v>2.5768247387622059</v>
      </c>
    </row>
    <row r="21925" spans="1:8">
      <c r="A21925" s="513" t="str">
        <f t="shared" si="342"/>
        <v>BrasilHombre2095-21000.0564</v>
      </c>
      <c r="B21925" s="513" t="s">
        <v>475</v>
      </c>
      <c r="C21925" s="513" t="s">
        <v>17</v>
      </c>
      <c r="D21925" s="513" t="s">
        <v>470</v>
      </c>
      <c r="E21925" s="514">
        <v>0.05</v>
      </c>
      <c r="F21925" s="513">
        <v>64</v>
      </c>
      <c r="G21925" s="515">
        <v>14.63470905750718</v>
      </c>
      <c r="H21925" s="515">
        <v>2.6561174541241717</v>
      </c>
    </row>
    <row r="21926" spans="1:8">
      <c r="A21926" s="513" t="str">
        <f t="shared" si="342"/>
        <v>BrasilHombre2095-21000.0565</v>
      </c>
      <c r="B21926" s="513" t="s">
        <v>475</v>
      </c>
      <c r="C21926" s="513" t="s">
        <v>17</v>
      </c>
      <c r="D21926" s="513" t="s">
        <v>470</v>
      </c>
      <c r="E21926" s="514">
        <v>0.05</v>
      </c>
      <c r="F21926" s="513">
        <v>65</v>
      </c>
      <c r="G21926" s="515">
        <v>14.381015265041727</v>
      </c>
      <c r="H21926" s="515">
        <v>2.7348515187075071</v>
      </c>
    </row>
    <row r="21927" spans="1:8">
      <c r="A21927" s="513" t="str">
        <f t="shared" si="342"/>
        <v>BrasilHombre2095-21000.0566</v>
      </c>
      <c r="B21927" s="513" t="s">
        <v>475</v>
      </c>
      <c r="C21927" s="513" t="s">
        <v>17</v>
      </c>
      <c r="D21927" s="513" t="s">
        <v>470</v>
      </c>
      <c r="E21927" s="514">
        <v>0.05</v>
      </c>
      <c r="F21927" s="513">
        <v>66</v>
      </c>
      <c r="G21927" s="515">
        <v>14.120044964830724</v>
      </c>
      <c r="H21927" s="515">
        <v>2.813322362897503</v>
      </c>
    </row>
    <row r="21928" spans="1:8">
      <c r="A21928" s="513" t="str">
        <f t="shared" si="342"/>
        <v>BrasilHombre2095-21000.0567</v>
      </c>
      <c r="B21928" s="513" t="s">
        <v>475</v>
      </c>
      <c r="C21928" s="513" t="s">
        <v>17</v>
      </c>
      <c r="D21928" s="513" t="s">
        <v>470</v>
      </c>
      <c r="E21928" s="514">
        <v>0.05</v>
      </c>
      <c r="F21928" s="513">
        <v>67</v>
      </c>
      <c r="G21928" s="515">
        <v>13.85114812959149</v>
      </c>
      <c r="H21928" s="515">
        <v>2.8923049667967207</v>
      </c>
    </row>
    <row r="21929" spans="1:8">
      <c r="A21929" s="513" t="str">
        <f t="shared" si="342"/>
        <v>BrasilHombre2095-21000.0568</v>
      </c>
      <c r="B21929" s="513" t="s">
        <v>475</v>
      </c>
      <c r="C21929" s="513" t="s">
        <v>17</v>
      </c>
      <c r="D21929" s="513" t="s">
        <v>470</v>
      </c>
      <c r="E21929" s="514">
        <v>0.05</v>
      </c>
      <c r="F21929" s="513">
        <v>68</v>
      </c>
      <c r="G21929" s="515">
        <v>13.573627053938088</v>
      </c>
      <c r="H21929" s="515">
        <v>2.9721961479686798</v>
      </c>
    </row>
    <row r="21930" spans="1:8">
      <c r="A21930" s="513" t="str">
        <f t="shared" si="342"/>
        <v>BrasilHombre2095-21000.0569</v>
      </c>
      <c r="B21930" s="513" t="s">
        <v>475</v>
      </c>
      <c r="C21930" s="513" t="s">
        <v>17</v>
      </c>
      <c r="D21930" s="513" t="s">
        <v>470</v>
      </c>
      <c r="E21930" s="514">
        <v>0.05</v>
      </c>
      <c r="F21930" s="513">
        <v>69</v>
      </c>
      <c r="G21930" s="515">
        <v>13.291852962665152</v>
      </c>
      <c r="H21930" s="515">
        <v>3.0487424093567217</v>
      </c>
    </row>
    <row r="21931" spans="1:8">
      <c r="A21931" s="513" t="str">
        <f t="shared" si="342"/>
        <v>BrasilHombre2095-21000.0570</v>
      </c>
      <c r="B21931" s="513" t="s">
        <v>475</v>
      </c>
      <c r="C21931" s="513" t="s">
        <v>17</v>
      </c>
      <c r="D21931" s="513" t="s">
        <v>470</v>
      </c>
      <c r="E21931" s="514">
        <v>0.05</v>
      </c>
      <c r="F21931" s="513">
        <v>70</v>
      </c>
      <c r="G21931" s="515">
        <v>13.005097075414286</v>
      </c>
      <c r="H21931" s="515">
        <v>3.1223713456864548</v>
      </c>
    </row>
    <row r="21932" spans="1:8">
      <c r="A21932" s="513" t="str">
        <f t="shared" si="342"/>
        <v>BrasilHombre2095-21000.0571</v>
      </c>
      <c r="B21932" s="513" t="s">
        <v>475</v>
      </c>
      <c r="C21932" s="513" t="s">
        <v>17</v>
      </c>
      <c r="D21932" s="513" t="s">
        <v>470</v>
      </c>
      <c r="E21932" s="514">
        <v>0.05</v>
      </c>
      <c r="F21932" s="513">
        <v>71</v>
      </c>
      <c r="G21932" s="515">
        <v>12.712574870192473</v>
      </c>
      <c r="H21932" s="515">
        <v>3.1935513034140612</v>
      </c>
    </row>
    <row r="21933" spans="1:8">
      <c r="A21933" s="513" t="str">
        <f t="shared" si="342"/>
        <v>BrasilHombre2095-21000.0572</v>
      </c>
      <c r="B21933" s="513" t="s">
        <v>475</v>
      </c>
      <c r="C21933" s="513" t="s">
        <v>17</v>
      </c>
      <c r="D21933" s="513" t="s">
        <v>470</v>
      </c>
      <c r="E21933" s="514">
        <v>0.05</v>
      </c>
      <c r="F21933" s="513">
        <v>72</v>
      </c>
      <c r="G21933" s="515">
        <v>12.413440059298043</v>
      </c>
      <c r="H21933" s="515">
        <v>3.2636097934985591</v>
      </c>
    </row>
    <row r="21934" spans="1:8">
      <c r="A21934" s="513" t="str">
        <f t="shared" si="342"/>
        <v>BrasilHombre2095-21000.0573</v>
      </c>
      <c r="B21934" s="513" t="s">
        <v>475</v>
      </c>
      <c r="C21934" s="513" t="s">
        <v>17</v>
      </c>
      <c r="D21934" s="513" t="s">
        <v>470</v>
      </c>
      <c r="E21934" s="514">
        <v>0.05</v>
      </c>
      <c r="F21934" s="513">
        <v>73</v>
      </c>
      <c r="G21934" s="515">
        <v>12.10677793448242</v>
      </c>
      <c r="H21934" s="515">
        <v>3.3331679894890409</v>
      </c>
    </row>
    <row r="21935" spans="1:8">
      <c r="A21935" s="513" t="str">
        <f t="shared" si="342"/>
        <v>BrasilHombre2095-21000.0574</v>
      </c>
      <c r="B21935" s="513" t="s">
        <v>475</v>
      </c>
      <c r="C21935" s="513" t="s">
        <v>17</v>
      </c>
      <c r="D21935" s="513" t="s">
        <v>470</v>
      </c>
      <c r="E21935" s="514">
        <v>0.05</v>
      </c>
      <c r="F21935" s="513">
        <v>74</v>
      </c>
      <c r="G21935" s="515">
        <v>11.799166509674714</v>
      </c>
      <c r="H21935" s="515">
        <v>3.3961269832449106</v>
      </c>
    </row>
    <row r="21936" spans="1:8">
      <c r="A21936" s="513" t="str">
        <f t="shared" si="342"/>
        <v>BrasilHombre2095-21000.0575</v>
      </c>
      <c r="B21936" s="513" t="s">
        <v>475</v>
      </c>
      <c r="C21936" s="513" t="s">
        <v>17</v>
      </c>
      <c r="D21936" s="513" t="s">
        <v>470</v>
      </c>
      <c r="E21936" s="514">
        <v>0.05</v>
      </c>
      <c r="F21936" s="513">
        <v>75</v>
      </c>
      <c r="G21936" s="515">
        <v>11.489620481057537</v>
      </c>
      <c r="H21936" s="515">
        <v>3.4531800540211361</v>
      </c>
    </row>
    <row r="21937" spans="1:8">
      <c r="A21937" s="513" t="str">
        <f t="shared" si="342"/>
        <v>BrasilHombre2095-21000.0576</v>
      </c>
      <c r="B21937" s="513" t="s">
        <v>475</v>
      </c>
      <c r="C21937" s="513" t="s">
        <v>17</v>
      </c>
      <c r="D21937" s="513" t="s">
        <v>470</v>
      </c>
      <c r="E21937" s="514">
        <v>0.05</v>
      </c>
      <c r="F21937" s="513">
        <v>76</v>
      </c>
      <c r="G21937" s="515">
        <v>11.177081235129936</v>
      </c>
      <c r="H21937" s="515">
        <v>3.5050748154758664</v>
      </c>
    </row>
    <row r="21938" spans="1:8">
      <c r="A21938" s="513" t="str">
        <f t="shared" si="342"/>
        <v>BrasilHombre2095-21000.0577</v>
      </c>
      <c r="B21938" s="513" t="s">
        <v>475</v>
      </c>
      <c r="C21938" s="513" t="s">
        <v>17</v>
      </c>
      <c r="D21938" s="513" t="s">
        <v>470</v>
      </c>
      <c r="E21938" s="514">
        <v>0.05</v>
      </c>
      <c r="F21938" s="513">
        <v>77</v>
      </c>
      <c r="G21938" s="515">
        <v>10.860405543357009</v>
      </c>
      <c r="H21938" s="515">
        <v>3.5544699454387003</v>
      </c>
    </row>
    <row r="21939" spans="1:8">
      <c r="A21939" s="513" t="str">
        <f t="shared" si="342"/>
        <v>BrasilHombre2095-21000.0578</v>
      </c>
      <c r="B21939" s="513" t="s">
        <v>475</v>
      </c>
      <c r="C21939" s="513" t="s">
        <v>17</v>
      </c>
      <c r="D21939" s="513" t="s">
        <v>470</v>
      </c>
      <c r="E21939" s="514">
        <v>0.05</v>
      </c>
      <c r="F21939" s="513">
        <v>78</v>
      </c>
      <c r="G21939" s="515">
        <v>10.538352840812339</v>
      </c>
      <c r="H21939" s="515">
        <v>3.6023346777041292</v>
      </c>
    </row>
    <row r="21940" spans="1:8">
      <c r="A21940" s="513" t="str">
        <f t="shared" si="342"/>
        <v>BrasilHombre2095-21000.0579</v>
      </c>
      <c r="B21940" s="513" t="s">
        <v>475</v>
      </c>
      <c r="C21940" s="513" t="s">
        <v>17</v>
      </c>
      <c r="D21940" s="513" t="s">
        <v>470</v>
      </c>
      <c r="E21940" s="514">
        <v>0.05</v>
      </c>
      <c r="F21940" s="513">
        <v>79</v>
      </c>
      <c r="G21940" s="515">
        <v>10.225085132775089</v>
      </c>
      <c r="H21940" s="515">
        <v>3.6361667908838147</v>
      </c>
    </row>
    <row r="21941" spans="1:8">
      <c r="A21941" s="513" t="str">
        <f t="shared" si="342"/>
        <v>BrasilHombre2095-21000.0580</v>
      </c>
      <c r="B21941" s="513" t="s">
        <v>475</v>
      </c>
      <c r="C21941" s="513" t="s">
        <v>17</v>
      </c>
      <c r="D21941" s="513" t="s">
        <v>470</v>
      </c>
      <c r="E21941" s="514">
        <v>0.05</v>
      </c>
      <c r="F21941" s="513">
        <v>80</v>
      </c>
      <c r="G21941" s="515">
        <v>9.9193569699825677</v>
      </c>
      <c r="H21941" s="515">
        <v>3.6569024825214886</v>
      </c>
    </row>
    <row r="21942" spans="1:8">
      <c r="A21942" s="513" t="str">
        <f t="shared" si="342"/>
        <v>BrasilHombre2095-21000.0581</v>
      </c>
      <c r="B21942" s="513" t="s">
        <v>475</v>
      </c>
      <c r="C21942" s="513" t="s">
        <v>17</v>
      </c>
      <c r="D21942" s="513" t="s">
        <v>470</v>
      </c>
      <c r="E21942" s="514">
        <v>0.05</v>
      </c>
      <c r="F21942" s="513">
        <v>81</v>
      </c>
      <c r="G21942" s="515">
        <v>9.6198941245885763</v>
      </c>
      <c r="H21942" s="515">
        <v>3.6654547934291246</v>
      </c>
    </row>
    <row r="21943" spans="1:8">
      <c r="A21943" s="513" t="str">
        <f t="shared" si="342"/>
        <v>BrasilHombre2095-21000.0582</v>
      </c>
      <c r="B21943" s="513" t="s">
        <v>475</v>
      </c>
      <c r="C21943" s="513" t="s">
        <v>17</v>
      </c>
      <c r="D21943" s="513" t="s">
        <v>470</v>
      </c>
      <c r="E21943" s="514">
        <v>0.05</v>
      </c>
      <c r="F21943" s="513">
        <v>82</v>
      </c>
      <c r="G21943" s="515">
        <v>9.3253756295171133</v>
      </c>
      <c r="H21943" s="515">
        <v>3.6663454233052732</v>
      </c>
    </row>
    <row r="21944" spans="1:8">
      <c r="A21944" s="513" t="str">
        <f t="shared" si="342"/>
        <v>BrasilHombre2095-21000.0583</v>
      </c>
      <c r="B21944" s="513" t="s">
        <v>475</v>
      </c>
      <c r="C21944" s="513" t="s">
        <v>17</v>
      </c>
      <c r="D21944" s="513" t="s">
        <v>470</v>
      </c>
      <c r="E21944" s="514">
        <v>0.05</v>
      </c>
      <c r="F21944" s="513">
        <v>83</v>
      </c>
      <c r="G21944" s="515">
        <v>9.0344136052554962</v>
      </c>
      <c r="H21944" s="515">
        <v>3.6604712561014412</v>
      </c>
    </row>
    <row r="21945" spans="1:8">
      <c r="A21945" s="513" t="str">
        <f t="shared" si="342"/>
        <v>BrasilHombre2095-21000.0584</v>
      </c>
      <c r="B21945" s="513" t="s">
        <v>475</v>
      </c>
      <c r="C21945" s="513" t="s">
        <v>17</v>
      </c>
      <c r="D21945" s="513" t="s">
        <v>470</v>
      </c>
      <c r="E21945" s="514">
        <v>0.05</v>
      </c>
      <c r="F21945" s="513">
        <v>84</v>
      </c>
      <c r="G21945" s="515">
        <v>8.7072334333299075</v>
      </c>
      <c r="H21945" s="515">
        <v>3.6815027921419499</v>
      </c>
    </row>
    <row r="21946" spans="1:8">
      <c r="A21946" s="513" t="str">
        <f t="shared" si="342"/>
        <v>BrasilHombre2095-21000.0585</v>
      </c>
      <c r="B21946" s="513" t="s">
        <v>475</v>
      </c>
      <c r="C21946" s="513" t="s">
        <v>17</v>
      </c>
      <c r="D21946" s="513" t="s">
        <v>470</v>
      </c>
      <c r="E21946" s="514">
        <v>0.05</v>
      </c>
      <c r="F21946" s="513">
        <v>85</v>
      </c>
      <c r="G21946" s="515">
        <v>8.3804459751884046</v>
      </c>
      <c r="H21946" s="515">
        <v>3.6982489752264609</v>
      </c>
    </row>
    <row r="21947" spans="1:8">
      <c r="A21947" s="513" t="str">
        <f t="shared" si="342"/>
        <v>BrasilHombre2095-21000.0586</v>
      </c>
      <c r="B21947" s="513" t="s">
        <v>475</v>
      </c>
      <c r="C21947" s="513" t="s">
        <v>17</v>
      </c>
      <c r="D21947" s="513" t="s">
        <v>470</v>
      </c>
      <c r="E21947" s="514">
        <v>0.05</v>
      </c>
      <c r="F21947" s="513">
        <v>86</v>
      </c>
      <c r="G21947" s="515">
        <v>8.0546799483385403</v>
      </c>
      <c r="H21947" s="515">
        <v>3.7098413664786052</v>
      </c>
    </row>
    <row r="21948" spans="1:8">
      <c r="A21948" s="513" t="str">
        <f t="shared" si="342"/>
        <v>BrasilHombre2095-21000.0587</v>
      </c>
      <c r="B21948" s="513" t="s">
        <v>475</v>
      </c>
      <c r="C21948" s="513" t="s">
        <v>17</v>
      </c>
      <c r="D21948" s="513" t="s">
        <v>470</v>
      </c>
      <c r="E21948" s="514">
        <v>0.05</v>
      </c>
      <c r="F21948" s="513">
        <v>87</v>
      </c>
      <c r="G21948" s="515">
        <v>7.73057348588884</v>
      </c>
      <c r="H21948" s="515">
        <v>3.6996013315947769</v>
      </c>
    </row>
    <row r="21949" spans="1:8">
      <c r="A21949" s="513" t="str">
        <f t="shared" si="342"/>
        <v>BrasilHombre2095-21000.0588</v>
      </c>
      <c r="B21949" s="513" t="s">
        <v>475</v>
      </c>
      <c r="C21949" s="513" t="s">
        <v>17</v>
      </c>
      <c r="D21949" s="513" t="s">
        <v>470</v>
      </c>
      <c r="E21949" s="514">
        <v>0.05</v>
      </c>
      <c r="F21949" s="513">
        <v>88</v>
      </c>
      <c r="G21949" s="515">
        <v>7.4087697760505478</v>
      </c>
      <c r="H21949" s="515">
        <v>3.6822112250323089</v>
      </c>
    </row>
    <row r="21950" spans="1:8">
      <c r="A21950" s="513" t="str">
        <f t="shared" si="342"/>
        <v>BrasilHombre2095-21000.0589</v>
      </c>
      <c r="B21950" s="513" t="s">
        <v>475</v>
      </c>
      <c r="C21950" s="513" t="s">
        <v>17</v>
      </c>
      <c r="D21950" s="513" t="s">
        <v>470</v>
      </c>
      <c r="E21950" s="514">
        <v>0.05</v>
      </c>
      <c r="F21950" s="513">
        <v>89</v>
      </c>
      <c r="G21950" s="515">
        <v>7.0899123125597452</v>
      </c>
      <c r="H21950" s="515">
        <v>3.65758612034417</v>
      </c>
    </row>
    <row r="21951" spans="1:8">
      <c r="A21951" s="513" t="str">
        <f t="shared" si="342"/>
        <v>BrasilHombre2095-21000.0590</v>
      </c>
      <c r="B21951" s="513" t="s">
        <v>475</v>
      </c>
      <c r="C21951" s="513" t="s">
        <v>17</v>
      </c>
      <c r="D21951" s="513" t="s">
        <v>470</v>
      </c>
      <c r="E21951" s="514">
        <v>0.05</v>
      </c>
      <c r="F21951" s="513">
        <v>90</v>
      </c>
      <c r="G21951" s="515">
        <v>6.7746400800244118</v>
      </c>
      <c r="H21951" s="515">
        <v>3.6256867933011261</v>
      </c>
    </row>
    <row r="21952" spans="1:8">
      <c r="A21952" s="513" t="str">
        <f t="shared" si="342"/>
        <v>BrasilHombre2095-21000.0591</v>
      </c>
      <c r="B21952" s="513" t="s">
        <v>475</v>
      </c>
      <c r="C21952" s="513" t="s">
        <v>17</v>
      </c>
      <c r="D21952" s="513" t="s">
        <v>470</v>
      </c>
      <c r="E21952" s="514">
        <v>0.05</v>
      </c>
      <c r="F21952" s="513">
        <v>91</v>
      </c>
      <c r="G21952" s="515">
        <v>6.4635824339052306</v>
      </c>
      <c r="H21952" s="515">
        <v>3.586521474683054</v>
      </c>
    </row>
    <row r="21953" spans="1:8">
      <c r="A21953" s="513" t="str">
        <f t="shared" si="342"/>
        <v>BrasilHombre2095-21000.0592</v>
      </c>
      <c r="B21953" s="513" t="s">
        <v>475</v>
      </c>
      <c r="C21953" s="513" t="s">
        <v>17</v>
      </c>
      <c r="D21953" s="513" t="s">
        <v>470</v>
      </c>
      <c r="E21953" s="514">
        <v>0.05</v>
      </c>
      <c r="F21953" s="513">
        <v>92</v>
      </c>
      <c r="G21953" s="515">
        <v>6.157354130326322</v>
      </c>
      <c r="H21953" s="515">
        <v>3.540146685302767</v>
      </c>
    </row>
    <row r="21954" spans="1:8">
      <c r="A21954" s="513" t="str">
        <f t="shared" si="342"/>
        <v>BrasilHombre2095-21000.0593</v>
      </c>
      <c r="B21954" s="513" t="s">
        <v>475</v>
      </c>
      <c r="C21954" s="513" t="s">
        <v>17</v>
      </c>
      <c r="D21954" s="513" t="s">
        <v>470</v>
      </c>
      <c r="E21954" s="514">
        <v>0.05</v>
      </c>
      <c r="F21954" s="513">
        <v>93</v>
      </c>
      <c r="G21954" s="515">
        <v>5.8565501170800776</v>
      </c>
      <c r="H21954" s="515">
        <v>3.4866673504190655</v>
      </c>
    </row>
    <row r="21955" spans="1:8">
      <c r="A21955" s="513" t="str">
        <f t="shared" ref="A21955:A22018" si="343">B21955&amp;C21955&amp;D21955&amp;E21955&amp;F21955</f>
        <v>BrasilHombre2095-21000.0594</v>
      </c>
      <c r="B21955" s="513" t="s">
        <v>475</v>
      </c>
      <c r="C21955" s="513" t="s">
        <v>17</v>
      </c>
      <c r="D21955" s="513" t="s">
        <v>470</v>
      </c>
      <c r="E21955" s="514">
        <v>0.05</v>
      </c>
      <c r="F21955" s="513">
        <v>94</v>
      </c>
      <c r="G21955" s="515">
        <v>5.5617406306939543</v>
      </c>
      <c r="H21955" s="515">
        <v>3.4262358047609207</v>
      </c>
    </row>
    <row r="21956" spans="1:8">
      <c r="A21956" s="513" t="str">
        <f t="shared" si="343"/>
        <v>BrasilHombre2095-21000.0595</v>
      </c>
      <c r="B21956" s="513" t="s">
        <v>475</v>
      </c>
      <c r="C21956" s="513" t="s">
        <v>17</v>
      </c>
      <c r="D21956" s="513" t="s">
        <v>470</v>
      </c>
      <c r="E21956" s="514">
        <v>0.05</v>
      </c>
      <c r="F21956" s="513">
        <v>95</v>
      </c>
      <c r="G21956" s="515">
        <v>5.2734662566080539</v>
      </c>
      <c r="H21956" s="515">
        <v>3.3590498101183681</v>
      </c>
    </row>
    <row r="21957" spans="1:8">
      <c r="A21957" s="513" t="str">
        <f t="shared" si="343"/>
        <v>BrasilHombre2095-21000.0596</v>
      </c>
      <c r="B21957" s="513" t="s">
        <v>475</v>
      </c>
      <c r="C21957" s="513" t="s">
        <v>17</v>
      </c>
      <c r="D21957" s="513" t="s">
        <v>470</v>
      </c>
      <c r="E21957" s="514">
        <v>0.05</v>
      </c>
      <c r="F21957" s="513">
        <v>96</v>
      </c>
      <c r="G21957" s="515">
        <v>4.9922334520796099</v>
      </c>
      <c r="H21957" s="515">
        <v>3.2853491115803664</v>
      </c>
    </row>
    <row r="21958" spans="1:8">
      <c r="A21958" s="513" t="str">
        <f t="shared" si="343"/>
        <v>BrasilHombre2095-21000.0597</v>
      </c>
      <c r="B21958" s="513" t="s">
        <v>475</v>
      </c>
      <c r="C21958" s="513" t="s">
        <v>17</v>
      </c>
      <c r="D21958" s="513" t="s">
        <v>470</v>
      </c>
      <c r="E21958" s="514">
        <v>0.05</v>
      </c>
      <c r="F21958" s="513">
        <v>97</v>
      </c>
      <c r="G21958" s="515">
        <v>4.7185102719940968</v>
      </c>
      <c r="H21958" s="515">
        <v>3.2054106680151402</v>
      </c>
    </row>
    <row r="21959" spans="1:8">
      <c r="A21959" s="513" t="str">
        <f t="shared" si="343"/>
        <v>BrasilHombre2095-21000.0598</v>
      </c>
      <c r="B21959" s="513" t="s">
        <v>475</v>
      </c>
      <c r="C21959" s="513" t="s">
        <v>17</v>
      </c>
      <c r="D21959" s="513" t="s">
        <v>470</v>
      </c>
      <c r="E21959" s="514">
        <v>0.05</v>
      </c>
      <c r="F21959" s="513">
        <v>98</v>
      </c>
      <c r="G21959" s="515">
        <v>4.4527225029310751</v>
      </c>
      <c r="H21959" s="515">
        <v>3.119542226851153</v>
      </c>
    </row>
    <row r="21960" spans="1:8">
      <c r="A21960" s="513" t="str">
        <f t="shared" si="343"/>
        <v>BrasilHombre2095-21000.0599</v>
      </c>
      <c r="B21960" s="513" t="s">
        <v>475</v>
      </c>
      <c r="C21960" s="513" t="s">
        <v>17</v>
      </c>
      <c r="D21960" s="513" t="s">
        <v>470</v>
      </c>
      <c r="E21960" s="514">
        <v>0.05</v>
      </c>
      <c r="F21960" s="513">
        <v>99</v>
      </c>
      <c r="G21960" s="515">
        <v>4.1952504452268915</v>
      </c>
      <c r="H21960" s="515">
        <v>3.0280736446781358</v>
      </c>
    </row>
    <row r="21961" spans="1:8">
      <c r="A21961" s="513" t="str">
        <f t="shared" si="343"/>
        <v>BrasilHombre2095-21000.05100</v>
      </c>
      <c r="B21961" s="513" t="s">
        <v>475</v>
      </c>
      <c r="C21961" s="513" t="s">
        <v>17</v>
      </c>
      <c r="D21961" s="513" t="s">
        <v>470</v>
      </c>
      <c r="E21961" s="514">
        <v>0.05</v>
      </c>
      <c r="F21961" s="513">
        <v>100</v>
      </c>
      <c r="G21961" s="515">
        <v>3.9464260613052029</v>
      </c>
      <c r="H21961" s="515">
        <v>2.931345911342774</v>
      </c>
    </row>
    <row r="21962" spans="1:8">
      <c r="A21962" s="513" t="str">
        <f t="shared" si="343"/>
        <v>BrasilHombre2095-21000.05101</v>
      </c>
      <c r="B21962" s="513" t="s">
        <v>475</v>
      </c>
      <c r="C21962" s="513" t="s">
        <v>17</v>
      </c>
      <c r="D21962" s="513" t="s">
        <v>470</v>
      </c>
      <c r="E21962" s="514">
        <v>0.05</v>
      </c>
      <c r="F21962" s="513">
        <v>101</v>
      </c>
      <c r="G21962" s="515">
        <v>3.7065308508908141</v>
      </c>
      <c r="H21962" s="515">
        <v>2.829696673371513</v>
      </c>
    </row>
    <row r="21963" spans="1:8">
      <c r="A21963" s="513" t="str">
        <f t="shared" si="343"/>
        <v>BrasilHombre2095-21000.05102</v>
      </c>
      <c r="B21963" s="513" t="s">
        <v>475</v>
      </c>
      <c r="C21963" s="513" t="s">
        <v>17</v>
      </c>
      <c r="D21963" s="513" t="s">
        <v>470</v>
      </c>
      <c r="E21963" s="514">
        <v>0.05</v>
      </c>
      <c r="F21963" s="513">
        <v>102</v>
      </c>
      <c r="G21963" s="515">
        <v>3.4757940757013852</v>
      </c>
      <c r="H21963" s="515">
        <v>2.7234415564467387</v>
      </c>
    </row>
    <row r="21964" spans="1:8">
      <c r="A21964" s="513" t="str">
        <f t="shared" si="343"/>
        <v>BrasilHombre2095-21000.05103</v>
      </c>
      <c r="B21964" s="513" t="s">
        <v>475</v>
      </c>
      <c r="C21964" s="513" t="s">
        <v>17</v>
      </c>
      <c r="D21964" s="513" t="s">
        <v>470</v>
      </c>
      <c r="E21964" s="514">
        <v>0.05</v>
      </c>
      <c r="F21964" s="513">
        <v>103</v>
      </c>
      <c r="G21964" s="515">
        <v>3.2543920798302843</v>
      </c>
      <c r="H21964" s="515">
        <v>2.6128487641552978</v>
      </c>
    </row>
    <row r="21965" spans="1:8">
      <c r="A21965" s="513" t="str">
        <f t="shared" si="343"/>
        <v>BrasilHombre2095-21000.05104</v>
      </c>
      <c r="B21965" s="513" t="s">
        <v>475</v>
      </c>
      <c r="C21965" s="513" t="s">
        <v>17</v>
      </c>
      <c r="D21965" s="513" t="s">
        <v>470</v>
      </c>
      <c r="E21965" s="514">
        <v>0.05</v>
      </c>
      <c r="F21965" s="513">
        <v>104</v>
      </c>
      <c r="G21965" s="515">
        <v>3.0424476084550069</v>
      </c>
      <c r="H21965" s="515">
        <v>2.4981048037861351</v>
      </c>
    </row>
    <row r="21966" spans="1:8">
      <c r="A21966" s="513" t="str">
        <f t="shared" si="343"/>
        <v>BrasilHombre2095-21000.05105</v>
      </c>
      <c r="B21966" s="513" t="s">
        <v>475</v>
      </c>
      <c r="C21966" s="513" t="s">
        <v>17</v>
      </c>
      <c r="D21966" s="513" t="s">
        <v>470</v>
      </c>
      <c r="E21966" s="514">
        <v>0.05</v>
      </c>
      <c r="F21966" s="513">
        <v>105</v>
      </c>
      <c r="G21966" s="515">
        <v>2.8400298772583779</v>
      </c>
      <c r="H21966" s="515">
        <v>2.3792658114738399</v>
      </c>
    </row>
    <row r="21967" spans="1:8">
      <c r="A21967" s="513" t="str">
        <f t="shared" si="343"/>
        <v>BrasilHombre2095-21000.05106</v>
      </c>
      <c r="B21967" s="513" t="s">
        <v>475</v>
      </c>
      <c r="C21967" s="513" t="s">
        <v>17</v>
      </c>
      <c r="D21967" s="513" t="s">
        <v>470</v>
      </c>
      <c r="E21967" s="514">
        <v>0.05</v>
      </c>
      <c r="F21967" s="513">
        <v>106</v>
      </c>
      <c r="G21967" s="515">
        <v>2.6471547086741487</v>
      </c>
      <c r="H21967" s="515">
        <v>2.2561868668218246</v>
      </c>
    </row>
    <row r="21968" spans="1:8">
      <c r="A21968" s="513" t="str">
        <f t="shared" si="343"/>
        <v>BrasilHombre2095-21000.05107</v>
      </c>
      <c r="B21968" s="513" t="s">
        <v>475</v>
      </c>
      <c r="C21968" s="513" t="s">
        <v>17</v>
      </c>
      <c r="D21968" s="513" t="s">
        <v>470</v>
      </c>
      <c r="E21968" s="514">
        <v>0.05</v>
      </c>
      <c r="F21968" s="513">
        <v>107</v>
      </c>
      <c r="G21968" s="515">
        <v>2.4637839665720573</v>
      </c>
      <c r="H21968" s="515">
        <v>2.128415670182247</v>
      </c>
    </row>
    <row r="21969" spans="1:8">
      <c r="A21969" s="513" t="str">
        <f t="shared" si="343"/>
        <v>BrasilHombre2095-21000.05108</v>
      </c>
      <c r="B21969" s="513" t="s">
        <v>475</v>
      </c>
      <c r="C21969" s="513" t="s">
        <v>17</v>
      </c>
      <c r="D21969" s="513" t="s">
        <v>470</v>
      </c>
      <c r="E21969" s="514">
        <v>0.05</v>
      </c>
      <c r="F21969" s="513">
        <v>108</v>
      </c>
      <c r="G21969" s="515">
        <v>2.2898231060451968</v>
      </c>
      <c r="H21969" s="515">
        <v>1.9950276421872188</v>
      </c>
    </row>
    <row r="21970" spans="1:8">
      <c r="A21970" s="513" t="str">
        <f t="shared" si="343"/>
        <v>BrasilHombre2095-21000.05109</v>
      </c>
      <c r="B21970" s="513" t="s">
        <v>475</v>
      </c>
      <c r="C21970" s="513" t="s">
        <v>17</v>
      </c>
      <c r="D21970" s="513" t="s">
        <v>470</v>
      </c>
      <c r="E21970" s="514">
        <v>0.05</v>
      </c>
      <c r="F21970" s="513">
        <v>109</v>
      </c>
      <c r="G21970" s="515">
        <v>2.1251128728456044</v>
      </c>
      <c r="H21970" s="515">
        <v>1.854361660116381</v>
      </c>
    </row>
    <row r="21971" spans="1:8">
      <c r="A21971" s="513" t="str">
        <f t="shared" si="343"/>
        <v>BrasilHombre2095-21000.05110</v>
      </c>
      <c r="B21971" s="513" t="s">
        <v>475</v>
      </c>
      <c r="C21971" s="513" t="s">
        <v>17</v>
      </c>
      <c r="D21971" s="513" t="s">
        <v>470</v>
      </c>
      <c r="E21971" s="514">
        <v>0.05</v>
      </c>
      <c r="F21971" s="513">
        <v>110</v>
      </c>
      <c r="G21971" s="515">
        <v>1.9694052534548225</v>
      </c>
      <c r="H21971" s="515">
        <v>1.7035848552636519</v>
      </c>
    </row>
    <row r="21972" spans="1:8">
      <c r="A21972" s="513" t="str">
        <f t="shared" si="343"/>
        <v>BrasilHombre2095-21000.05111</v>
      </c>
      <c r="B21972" s="513" t="s">
        <v>475</v>
      </c>
      <c r="C21972" s="513" t="s">
        <v>17</v>
      </c>
      <c r="D21972" s="513" t="s">
        <v>470</v>
      </c>
      <c r="E21972" s="514">
        <v>0.05</v>
      </c>
      <c r="F21972" s="513">
        <v>111</v>
      </c>
      <c r="G21972" s="515">
        <v>1.8149857357821357</v>
      </c>
      <c r="H21972" s="515">
        <v>1.5379558358285639</v>
      </c>
    </row>
    <row r="21973" spans="1:8">
      <c r="A21973" s="513" t="str">
        <f t="shared" si="343"/>
        <v>BrasilHombre2095-21000.05112</v>
      </c>
      <c r="B21973" s="513" t="s">
        <v>475</v>
      </c>
      <c r="C21973" s="513" t="s">
        <v>17</v>
      </c>
      <c r="D21973" s="513" t="s">
        <v>470</v>
      </c>
      <c r="E21973" s="514">
        <v>0.05</v>
      </c>
      <c r="F21973" s="513">
        <v>112</v>
      </c>
      <c r="G21973" s="515">
        <v>1.6680531017828049</v>
      </c>
      <c r="H21973" s="515">
        <v>1.3495539722639323</v>
      </c>
    </row>
    <row r="21974" spans="1:8">
      <c r="A21974" s="513" t="str">
        <f t="shared" si="343"/>
        <v>BrasilHombre2095-21000.05113</v>
      </c>
      <c r="B21974" s="513" t="s">
        <v>475</v>
      </c>
      <c r="C21974" s="513" t="s">
        <v>17</v>
      </c>
      <c r="D21974" s="513" t="s">
        <v>470</v>
      </c>
      <c r="E21974" s="514">
        <v>0.05</v>
      </c>
      <c r="F21974" s="513">
        <v>113</v>
      </c>
      <c r="G21974" s="515">
        <v>1.5158104251406372</v>
      </c>
      <c r="H21974" s="515">
        <v>1.1250989062519514</v>
      </c>
    </row>
    <row r="21975" spans="1:8">
      <c r="A21975" s="513" t="str">
        <f t="shared" si="343"/>
        <v>BrasilHombre2095-21000.05114</v>
      </c>
      <c r="B21975" s="513" t="s">
        <v>475</v>
      </c>
      <c r="C21975" s="513" t="s">
        <v>17</v>
      </c>
      <c r="D21975" s="513" t="s">
        <v>470</v>
      </c>
      <c r="E21975" s="514">
        <v>0.05</v>
      </c>
      <c r="F21975" s="513">
        <v>114</v>
      </c>
      <c r="G21975" s="515">
        <v>1.4171726870174901</v>
      </c>
      <c r="H21975" s="515">
        <v>0.84258321676357606</v>
      </c>
    </row>
    <row r="21976" spans="1:8">
      <c r="A21976" s="513" t="str">
        <f t="shared" si="343"/>
        <v>BrasilHombre2095-21000.05115</v>
      </c>
      <c r="B21976" s="513" t="s">
        <v>475</v>
      </c>
      <c r="C21976" s="513" t="s">
        <v>17</v>
      </c>
      <c r="D21976" s="513" t="s">
        <v>470</v>
      </c>
      <c r="E21976" s="514">
        <v>0.05</v>
      </c>
      <c r="F21976" s="513">
        <v>115</v>
      </c>
      <c r="G21976" s="515">
        <v>1.2654126712254117</v>
      </c>
      <c r="H21976" s="515">
        <v>0.68352618813514709</v>
      </c>
    </row>
    <row r="21977" spans="1:8">
      <c r="A21977" s="513" t="str">
        <f t="shared" si="343"/>
        <v>BrasilHombre2095-21000.05116</v>
      </c>
      <c r="B21977" s="513" t="s">
        <v>475</v>
      </c>
      <c r="C21977" s="513" t="s">
        <v>17</v>
      </c>
      <c r="D21977" s="513" t="s">
        <v>470</v>
      </c>
      <c r="E21977" s="514">
        <v>0.05</v>
      </c>
      <c r="F21977" s="513">
        <v>116</v>
      </c>
      <c r="G21977" s="515">
        <v>1</v>
      </c>
      <c r="H21977" s="515">
        <v>0</v>
      </c>
    </row>
    <row r="21978" spans="1:8">
      <c r="A21978" s="513" t="str">
        <f t="shared" si="343"/>
        <v>BrasilHombre2095-21000.0650</v>
      </c>
      <c r="B21978" s="513" t="s">
        <v>475</v>
      </c>
      <c r="C21978" s="513" t="s">
        <v>17</v>
      </c>
      <c r="D21978" s="513" t="s">
        <v>470</v>
      </c>
      <c r="E21978" s="514">
        <v>0.06</v>
      </c>
      <c r="F21978" s="513">
        <v>50</v>
      </c>
      <c r="G21978" s="515">
        <v>15.435783186510042</v>
      </c>
      <c r="H21978" s="515">
        <v>1.1910601585566474</v>
      </c>
    </row>
    <row r="21979" spans="1:8">
      <c r="A21979" s="513" t="str">
        <f t="shared" si="343"/>
        <v>BrasilHombre2095-21000.0651</v>
      </c>
      <c r="B21979" s="513" t="s">
        <v>475</v>
      </c>
      <c r="C21979" s="513" t="s">
        <v>17</v>
      </c>
      <c r="D21979" s="513" t="s">
        <v>470</v>
      </c>
      <c r="E21979" s="514">
        <v>0.06</v>
      </c>
      <c r="F21979" s="513">
        <v>51</v>
      </c>
      <c r="G21979" s="515">
        <v>15.321272686938997</v>
      </c>
      <c r="H21979" s="515">
        <v>1.2452060481168239</v>
      </c>
    </row>
    <row r="21980" spans="1:8">
      <c r="A21980" s="513" t="str">
        <f t="shared" si="343"/>
        <v>BrasilHombre2095-21000.0652</v>
      </c>
      <c r="B21980" s="513" t="s">
        <v>475</v>
      </c>
      <c r="C21980" s="513" t="s">
        <v>17</v>
      </c>
      <c r="D21980" s="513" t="s">
        <v>470</v>
      </c>
      <c r="E21980" s="514">
        <v>0.06</v>
      </c>
      <c r="F21980" s="513">
        <v>52</v>
      </c>
      <c r="G21980" s="515">
        <v>15.201301864212754</v>
      </c>
      <c r="H21980" s="515">
        <v>1.3009035804995763</v>
      </c>
    </row>
    <row r="21981" spans="1:8">
      <c r="A21981" s="513" t="str">
        <f t="shared" si="343"/>
        <v>BrasilHombre2095-21000.0653</v>
      </c>
      <c r="B21981" s="513" t="s">
        <v>475</v>
      </c>
      <c r="C21981" s="513" t="s">
        <v>17</v>
      </c>
      <c r="D21981" s="513" t="s">
        <v>470</v>
      </c>
      <c r="E21981" s="514">
        <v>0.06</v>
      </c>
      <c r="F21981" s="513">
        <v>53</v>
      </c>
      <c r="G21981" s="515">
        <v>15.075510825991328</v>
      </c>
      <c r="H21981" s="515">
        <v>1.3587879896837836</v>
      </c>
    </row>
    <row r="21982" spans="1:8">
      <c r="A21982" s="513" t="str">
        <f t="shared" si="343"/>
        <v>BrasilHombre2095-21000.0654</v>
      </c>
      <c r="B21982" s="513" t="s">
        <v>475</v>
      </c>
      <c r="C21982" s="513" t="s">
        <v>17</v>
      </c>
      <c r="D21982" s="513" t="s">
        <v>470</v>
      </c>
      <c r="E21982" s="514">
        <v>0.06</v>
      </c>
      <c r="F21982" s="513">
        <v>54</v>
      </c>
      <c r="G21982" s="515">
        <v>14.944604426524329</v>
      </c>
      <c r="H21982" s="515">
        <v>1.4179929907125099</v>
      </c>
    </row>
    <row r="21983" spans="1:8">
      <c r="A21983" s="513" t="str">
        <f t="shared" si="343"/>
        <v>BrasilHombre2095-21000.0655</v>
      </c>
      <c r="B21983" s="513" t="s">
        <v>475</v>
      </c>
      <c r="C21983" s="513" t="s">
        <v>17</v>
      </c>
      <c r="D21983" s="513" t="s">
        <v>470</v>
      </c>
      <c r="E21983" s="514">
        <v>0.06</v>
      </c>
      <c r="F21983" s="513">
        <v>55</v>
      </c>
      <c r="G21983" s="515">
        <v>14.808219803842203</v>
      </c>
      <c r="H21983" s="515">
        <v>1.478671828257232</v>
      </c>
    </row>
    <row r="21984" spans="1:8">
      <c r="A21984" s="513" t="str">
        <f t="shared" si="343"/>
        <v>BrasilHombre2095-21000.0656</v>
      </c>
      <c r="B21984" s="513" t="s">
        <v>475</v>
      </c>
      <c r="C21984" s="513" t="s">
        <v>17</v>
      </c>
      <c r="D21984" s="513" t="s">
        <v>470</v>
      </c>
      <c r="E21984" s="514">
        <v>0.06</v>
      </c>
      <c r="F21984" s="513">
        <v>56</v>
      </c>
      <c r="G21984" s="515">
        <v>14.665968663761005</v>
      </c>
      <c r="H21984" s="515">
        <v>1.5409915048729761</v>
      </c>
    </row>
    <row r="21985" spans="1:8">
      <c r="A21985" s="513" t="str">
        <f t="shared" si="343"/>
        <v>BrasilHombre2095-21000.0657</v>
      </c>
      <c r="B21985" s="513" t="s">
        <v>475</v>
      </c>
      <c r="C21985" s="513" t="s">
        <v>17</v>
      </c>
      <c r="D21985" s="513" t="s">
        <v>470</v>
      </c>
      <c r="E21985" s="514">
        <v>0.06</v>
      </c>
      <c r="F21985" s="513">
        <v>57</v>
      </c>
      <c r="G21985" s="515">
        <v>14.517435421981412</v>
      </c>
      <c r="H21985" s="515">
        <v>1.6051822723088365</v>
      </c>
    </row>
    <row r="21986" spans="1:8">
      <c r="A21986" s="513" t="str">
        <f t="shared" si="343"/>
        <v>BrasilHombre2095-21000.0658</v>
      </c>
      <c r="B21986" s="513" t="s">
        <v>475</v>
      </c>
      <c r="C21986" s="513" t="s">
        <v>17</v>
      </c>
      <c r="D21986" s="513" t="s">
        <v>470</v>
      </c>
      <c r="E21986" s="514">
        <v>0.06</v>
      </c>
      <c r="F21986" s="513">
        <v>58</v>
      </c>
      <c r="G21986" s="515">
        <v>14.362175209417263</v>
      </c>
      <c r="H21986" s="515">
        <v>1.6714485122367735</v>
      </c>
    </row>
    <row r="21987" spans="1:8">
      <c r="A21987" s="513" t="str">
        <f t="shared" si="343"/>
        <v>BrasilHombre2095-21000.0659</v>
      </c>
      <c r="B21987" s="513" t="s">
        <v>475</v>
      </c>
      <c r="C21987" s="513" t="s">
        <v>17</v>
      </c>
      <c r="D21987" s="513" t="s">
        <v>470</v>
      </c>
      <c r="E21987" s="514">
        <v>0.06</v>
      </c>
      <c r="F21987" s="513">
        <v>59</v>
      </c>
      <c r="G21987" s="515">
        <v>14.200662716203103</v>
      </c>
      <c r="H21987" s="515">
        <v>1.7391075427486693</v>
      </c>
    </row>
    <row r="21988" spans="1:8">
      <c r="A21988" s="513" t="str">
        <f t="shared" si="343"/>
        <v>BrasilHombre2095-21000.0660</v>
      </c>
      <c r="B21988" s="513" t="s">
        <v>475</v>
      </c>
      <c r="C21988" s="513" t="s">
        <v>17</v>
      </c>
      <c r="D21988" s="513" t="s">
        <v>470</v>
      </c>
      <c r="E21988" s="514">
        <v>0.06</v>
      </c>
      <c r="F21988" s="513">
        <v>60</v>
      </c>
      <c r="G21988" s="515">
        <v>14.032425467812418</v>
      </c>
      <c r="H21988" s="515">
        <v>1.8083691411664573</v>
      </c>
    </row>
    <row r="21989" spans="1:8">
      <c r="A21989" s="513" t="str">
        <f t="shared" si="343"/>
        <v>BrasilHombre2095-21000.0661</v>
      </c>
      <c r="B21989" s="513" t="s">
        <v>475</v>
      </c>
      <c r="C21989" s="513" t="s">
        <v>17</v>
      </c>
      <c r="D21989" s="513" t="s">
        <v>470</v>
      </c>
      <c r="E21989" s="514">
        <v>0.06</v>
      </c>
      <c r="F21989" s="513">
        <v>61</v>
      </c>
      <c r="G21989" s="515">
        <v>13.85695619205657</v>
      </c>
      <c r="H21989" s="515">
        <v>1.8794636348565799</v>
      </c>
    </row>
    <row r="21990" spans="1:8">
      <c r="A21990" s="513" t="str">
        <f t="shared" si="343"/>
        <v>BrasilHombre2095-21000.0662</v>
      </c>
      <c r="B21990" s="513" t="s">
        <v>475</v>
      </c>
      <c r="C21990" s="513" t="s">
        <v>17</v>
      </c>
      <c r="D21990" s="513" t="s">
        <v>470</v>
      </c>
      <c r="E21990" s="514">
        <v>0.06</v>
      </c>
      <c r="F21990" s="513">
        <v>62</v>
      </c>
      <c r="G21990" s="515">
        <v>13.673710115033453</v>
      </c>
      <c r="H21990" s="515">
        <v>1.9527410179073792</v>
      </c>
    </row>
    <row r="21991" spans="1:8">
      <c r="A21991" s="513" t="str">
        <f t="shared" si="343"/>
        <v>BrasilHombre2095-21000.0663</v>
      </c>
      <c r="B21991" s="513" t="s">
        <v>475</v>
      </c>
      <c r="C21991" s="513" t="s">
        <v>17</v>
      </c>
      <c r="D21991" s="513" t="s">
        <v>470</v>
      </c>
      <c r="E21991" s="514">
        <v>0.06</v>
      </c>
      <c r="F21991" s="513">
        <v>63</v>
      </c>
      <c r="G21991" s="515">
        <v>13.482102042134043</v>
      </c>
      <c r="H21991" s="515">
        <v>2.028490345738077</v>
      </c>
    </row>
    <row r="21992" spans="1:8">
      <c r="A21992" s="513" t="str">
        <f t="shared" si="343"/>
        <v>BrasilHombre2095-21000.0664</v>
      </c>
      <c r="B21992" s="513" t="s">
        <v>475</v>
      </c>
      <c r="C21992" s="513" t="s">
        <v>17</v>
      </c>
      <c r="D21992" s="513" t="s">
        <v>470</v>
      </c>
      <c r="E21992" s="514">
        <v>0.06</v>
      </c>
      <c r="F21992" s="513">
        <v>64</v>
      </c>
      <c r="G21992" s="515">
        <v>13.284484930789137</v>
      </c>
      <c r="H21992" s="515">
        <v>2.1042278091030284</v>
      </c>
    </row>
    <row r="21993" spans="1:8">
      <c r="A21993" s="513" t="str">
        <f t="shared" si="343"/>
        <v>BrasilHombre2095-21000.0665</v>
      </c>
      <c r="B21993" s="513" t="s">
        <v>475</v>
      </c>
      <c r="C21993" s="513" t="s">
        <v>17</v>
      </c>
      <c r="D21993" s="513" t="s">
        <v>470</v>
      </c>
      <c r="E21993" s="514">
        <v>0.06</v>
      </c>
      <c r="F21993" s="513">
        <v>65</v>
      </c>
      <c r="G21993" s="515">
        <v>13.08028450051394</v>
      </c>
      <c r="H21993" s="515">
        <v>2.1802171765265896</v>
      </c>
    </row>
    <row r="21994" spans="1:8">
      <c r="A21994" s="513" t="str">
        <f t="shared" si="343"/>
        <v>BrasilHombre2095-21000.0666</v>
      </c>
      <c r="B21994" s="513" t="s">
        <v>475</v>
      </c>
      <c r="C21994" s="513" t="s">
        <v>17</v>
      </c>
      <c r="D21994" s="513" t="s">
        <v>470</v>
      </c>
      <c r="E21994" s="514">
        <v>0.06</v>
      </c>
      <c r="F21994" s="513">
        <v>66</v>
      </c>
      <c r="G21994" s="515">
        <v>12.86887973275052</v>
      </c>
      <c r="H21994" s="515">
        <v>2.2567527155118299</v>
      </c>
    </row>
    <row r="21995" spans="1:8">
      <c r="A21995" s="513" t="str">
        <f t="shared" si="343"/>
        <v>BrasilHombre2095-21000.0667</v>
      </c>
      <c r="B21995" s="513" t="s">
        <v>475</v>
      </c>
      <c r="C21995" s="513" t="s">
        <v>17</v>
      </c>
      <c r="D21995" s="513" t="s">
        <v>470</v>
      </c>
      <c r="E21995" s="514">
        <v>0.06</v>
      </c>
      <c r="F21995" s="513">
        <v>67</v>
      </c>
      <c r="G21995" s="515">
        <v>12.649598632611605</v>
      </c>
      <c r="H21995" s="515">
        <v>2.3345253420151786</v>
      </c>
    </row>
    <row r="21996" spans="1:8">
      <c r="A21996" s="513" t="str">
        <f t="shared" si="343"/>
        <v>BrasilHombre2095-21000.0668</v>
      </c>
      <c r="B21996" s="513" t="s">
        <v>475</v>
      </c>
      <c r="C21996" s="513" t="s">
        <v>17</v>
      </c>
      <c r="D21996" s="513" t="s">
        <v>470</v>
      </c>
      <c r="E21996" s="514">
        <v>0.06</v>
      </c>
      <c r="F21996" s="513">
        <v>68</v>
      </c>
      <c r="G21996" s="515">
        <v>12.421713601879112</v>
      </c>
      <c r="H21996" s="515">
        <v>2.4139384407731121</v>
      </c>
    </row>
    <row r="21997" spans="1:8">
      <c r="A21997" s="513" t="str">
        <f t="shared" si="343"/>
        <v>BrasilHombre2095-21000.0669</v>
      </c>
      <c r="B21997" s="513" t="s">
        <v>475</v>
      </c>
      <c r="C21997" s="513" t="s">
        <v>17</v>
      </c>
      <c r="D21997" s="513" t="s">
        <v>470</v>
      </c>
      <c r="E21997" s="514">
        <v>0.06</v>
      </c>
      <c r="F21997" s="513">
        <v>69</v>
      </c>
      <c r="G21997" s="515">
        <v>12.189132164466464</v>
      </c>
      <c r="H21997" s="515">
        <v>2.4911042894115214</v>
      </c>
    </row>
    <row r="21998" spans="1:8">
      <c r="A21998" s="513" t="str">
        <f t="shared" si="343"/>
        <v>BrasilHombre2095-21000.0670</v>
      </c>
      <c r="B21998" s="513" t="s">
        <v>475</v>
      </c>
      <c r="C21998" s="513" t="s">
        <v>17</v>
      </c>
      <c r="D21998" s="513" t="s">
        <v>470</v>
      </c>
      <c r="E21998" s="514">
        <v>0.06</v>
      </c>
      <c r="F21998" s="513">
        <v>70</v>
      </c>
      <c r="G21998" s="515">
        <v>11.951136636626359</v>
      </c>
      <c r="H21998" s="515">
        <v>2.5664112865607316</v>
      </c>
    </row>
    <row r="21999" spans="1:8">
      <c r="A21999" s="513" t="str">
        <f t="shared" si="343"/>
        <v>BrasilHombre2095-21000.0671</v>
      </c>
      <c r="B21999" s="513" t="s">
        <v>475</v>
      </c>
      <c r="C21999" s="513" t="s">
        <v>17</v>
      </c>
      <c r="D21999" s="513" t="s">
        <v>470</v>
      </c>
      <c r="E21999" s="514">
        <v>0.06</v>
      </c>
      <c r="F21999" s="513">
        <v>71</v>
      </c>
      <c r="G21999" s="515">
        <v>11.706945898873512</v>
      </c>
      <c r="H21999" s="515">
        <v>2.6402931706611028</v>
      </c>
    </row>
    <row r="22000" spans="1:8">
      <c r="A22000" s="513" t="str">
        <f t="shared" si="343"/>
        <v>BrasilHombre2095-21000.0672</v>
      </c>
      <c r="B22000" s="513" t="s">
        <v>475</v>
      </c>
      <c r="C22000" s="513" t="s">
        <v>17</v>
      </c>
      <c r="D22000" s="513" t="s">
        <v>470</v>
      </c>
      <c r="E22000" s="514">
        <v>0.06</v>
      </c>
      <c r="F22000" s="513">
        <v>72</v>
      </c>
      <c r="G22000" s="515">
        <v>11.455708282864578</v>
      </c>
      <c r="H22000" s="515">
        <v>2.7139115176305841</v>
      </c>
    </row>
    <row r="22001" spans="1:8">
      <c r="A22001" s="513" t="str">
        <f t="shared" si="343"/>
        <v>BrasilHombre2095-21000.0673</v>
      </c>
      <c r="B22001" s="513" t="s">
        <v>475</v>
      </c>
      <c r="C22001" s="513" t="s">
        <v>17</v>
      </c>
      <c r="D22001" s="513" t="s">
        <v>470</v>
      </c>
      <c r="E22001" s="514">
        <v>0.06</v>
      </c>
      <c r="F22001" s="513">
        <v>73</v>
      </c>
      <c r="G22001" s="515">
        <v>11.196493651840481</v>
      </c>
      <c r="H22001" s="515">
        <v>2.7878677472566973</v>
      </c>
    </row>
    <row r="22002" spans="1:8">
      <c r="A22002" s="513" t="str">
        <f t="shared" si="343"/>
        <v>BrasilHombre2095-21000.0674</v>
      </c>
      <c r="B22002" s="513" t="s">
        <v>475</v>
      </c>
      <c r="C22002" s="513" t="s">
        <v>17</v>
      </c>
      <c r="D22002" s="513" t="s">
        <v>470</v>
      </c>
      <c r="E22002" s="514">
        <v>0.06</v>
      </c>
      <c r="F22002" s="513">
        <v>74</v>
      </c>
      <c r="G22002" s="515">
        <v>10.935298955025791</v>
      </c>
      <c r="H22002" s="515">
        <v>2.8564950436209946</v>
      </c>
    </row>
    <row r="22003" spans="1:8">
      <c r="A22003" s="513" t="str">
        <f t="shared" si="343"/>
        <v>BrasilHombre2095-21000.0675</v>
      </c>
      <c r="B22003" s="513" t="s">
        <v>475</v>
      </c>
      <c r="C22003" s="513" t="s">
        <v>17</v>
      </c>
      <c r="D22003" s="513" t="s">
        <v>470</v>
      </c>
      <c r="E22003" s="514">
        <v>0.06</v>
      </c>
      <c r="F22003" s="513">
        <v>75</v>
      </c>
      <c r="G22003" s="515">
        <v>10.671192440306935</v>
      </c>
      <c r="H22003" s="515">
        <v>2.9203986351751778</v>
      </c>
    </row>
    <row r="22004" spans="1:8">
      <c r="A22004" s="513" t="str">
        <f t="shared" si="343"/>
        <v>BrasilHombre2095-21000.0676</v>
      </c>
      <c r="B22004" s="513" t="s">
        <v>475</v>
      </c>
      <c r="C22004" s="513" t="s">
        <v>17</v>
      </c>
      <c r="D22004" s="513" t="s">
        <v>470</v>
      </c>
      <c r="E22004" s="514">
        <v>0.06</v>
      </c>
      <c r="F22004" s="513">
        <v>76</v>
      </c>
      <c r="G22004" s="515">
        <v>10.40315868756737</v>
      </c>
      <c r="H22004" s="515">
        <v>2.9802460982258028</v>
      </c>
    </row>
    <row r="22005" spans="1:8">
      <c r="A22005" s="513" t="str">
        <f t="shared" si="343"/>
        <v>BrasilHombre2095-21000.0677</v>
      </c>
      <c r="B22005" s="513" t="s">
        <v>475</v>
      </c>
      <c r="C22005" s="513" t="s">
        <v>17</v>
      </c>
      <c r="D22005" s="513" t="s">
        <v>470</v>
      </c>
      <c r="E22005" s="514">
        <v>0.06</v>
      </c>
      <c r="F22005" s="513">
        <v>77</v>
      </c>
      <c r="G22005" s="515">
        <v>10.130086017944951</v>
      </c>
      <c r="H22005" s="515">
        <v>3.0383575509004714</v>
      </c>
    </row>
    <row r="22006" spans="1:8">
      <c r="A22006" s="513" t="str">
        <f t="shared" si="343"/>
        <v>BrasilHombre2095-21000.0678</v>
      </c>
      <c r="B22006" s="513" t="s">
        <v>475</v>
      </c>
      <c r="C22006" s="513" t="s">
        <v>17</v>
      </c>
      <c r="D22006" s="513" t="s">
        <v>470</v>
      </c>
      <c r="E22006" s="514">
        <v>0.06</v>
      </c>
      <c r="F22006" s="513">
        <v>78</v>
      </c>
      <c r="G22006" s="515">
        <v>9.8507521826572653</v>
      </c>
      <c r="H22006" s="515">
        <v>3.0956557059179772</v>
      </c>
    </row>
    <row r="22007" spans="1:8">
      <c r="A22007" s="513" t="str">
        <f t="shared" si="343"/>
        <v>BrasilHombre2095-21000.0679</v>
      </c>
      <c r="B22007" s="513" t="s">
        <v>475</v>
      </c>
      <c r="C22007" s="513" t="s">
        <v>17</v>
      </c>
      <c r="D22007" s="513" t="s">
        <v>470</v>
      </c>
      <c r="E22007" s="514">
        <v>0.06</v>
      </c>
      <c r="F22007" s="513">
        <v>79</v>
      </c>
      <c r="G22007" s="515">
        <v>9.5783410337655628</v>
      </c>
      <c r="H22007" s="515">
        <v>3.1403572588714574</v>
      </c>
    </row>
    <row r="22008" spans="1:8">
      <c r="A22008" s="513" t="str">
        <f t="shared" si="343"/>
        <v>BrasilHombre2095-21000.0680</v>
      </c>
      <c r="B22008" s="513" t="s">
        <v>475</v>
      </c>
      <c r="C22008" s="513" t="s">
        <v>17</v>
      </c>
      <c r="D22008" s="513" t="s">
        <v>470</v>
      </c>
      <c r="E22008" s="514">
        <v>0.06</v>
      </c>
      <c r="F22008" s="513">
        <v>80</v>
      </c>
      <c r="G22008" s="515">
        <v>9.3117865184649684</v>
      </c>
      <c r="H22008" s="515">
        <v>3.1732115343208744</v>
      </c>
    </row>
    <row r="22009" spans="1:8">
      <c r="A22009" s="513" t="str">
        <f t="shared" si="343"/>
        <v>BrasilHombre2095-21000.0681</v>
      </c>
      <c r="B22009" s="513" t="s">
        <v>475</v>
      </c>
      <c r="C22009" s="513" t="s">
        <v>17</v>
      </c>
      <c r="D22009" s="513" t="s">
        <v>470</v>
      </c>
      <c r="E22009" s="514">
        <v>0.06</v>
      </c>
      <c r="F22009" s="513">
        <v>81</v>
      </c>
      <c r="G22009" s="515">
        <v>9.0499815344563004</v>
      </c>
      <c r="H22009" s="515">
        <v>3.1949566822479727</v>
      </c>
    </row>
    <row r="22010" spans="1:8">
      <c r="A22010" s="513" t="str">
        <f t="shared" si="343"/>
        <v>BrasilHombre2095-21000.0682</v>
      </c>
      <c r="B22010" s="513" t="s">
        <v>475</v>
      </c>
      <c r="C22010" s="513" t="s">
        <v>17</v>
      </c>
      <c r="D22010" s="513" t="s">
        <v>470</v>
      </c>
      <c r="E22010" s="514">
        <v>0.06</v>
      </c>
      <c r="F22010" s="513">
        <v>82</v>
      </c>
      <c r="G22010" s="515">
        <v>8.7917605888281312</v>
      </c>
      <c r="H22010" s="515">
        <v>3.2095003642914652</v>
      </c>
    </row>
    <row r="22011" spans="1:8">
      <c r="A22011" s="513" t="str">
        <f t="shared" si="343"/>
        <v>BrasilHombre2095-21000.0683</v>
      </c>
      <c r="B22011" s="513" t="s">
        <v>475</v>
      </c>
      <c r="C22011" s="513" t="s">
        <v>17</v>
      </c>
      <c r="D22011" s="513" t="s">
        <v>470</v>
      </c>
      <c r="E22011" s="514">
        <v>0.06</v>
      </c>
      <c r="F22011" s="513">
        <v>83</v>
      </c>
      <c r="G22011" s="515">
        <v>8.5358799370887191</v>
      </c>
      <c r="H22011" s="515">
        <v>3.2176244335069932</v>
      </c>
    </row>
    <row r="22012" spans="1:8">
      <c r="A22012" s="513" t="str">
        <f t="shared" si="343"/>
        <v>BrasilHombre2095-21000.0684</v>
      </c>
      <c r="B22012" s="513" t="s">
        <v>475</v>
      </c>
      <c r="C22012" s="513" t="s">
        <v>17</v>
      </c>
      <c r="D22012" s="513" t="s">
        <v>470</v>
      </c>
      <c r="E22012" s="514">
        <v>0.06</v>
      </c>
      <c r="F22012" s="513">
        <v>84</v>
      </c>
      <c r="G22012" s="515">
        <v>8.2447319267361259</v>
      </c>
      <c r="H22012" s="515">
        <v>3.2513944278920506</v>
      </c>
    </row>
    <row r="22013" spans="1:8">
      <c r="A22013" s="513" t="str">
        <f t="shared" si="343"/>
        <v>BrasilHombre2095-21000.0685</v>
      </c>
      <c r="B22013" s="513" t="s">
        <v>475</v>
      </c>
      <c r="C22013" s="513" t="s">
        <v>17</v>
      </c>
      <c r="D22013" s="513" t="s">
        <v>470</v>
      </c>
      <c r="E22013" s="514">
        <v>0.06</v>
      </c>
      <c r="F22013" s="513">
        <v>85</v>
      </c>
      <c r="G22013" s="515">
        <v>7.9525700659365102</v>
      </c>
      <c r="H22013" s="515">
        <v>3.2813754087433464</v>
      </c>
    </row>
    <row r="22014" spans="1:8">
      <c r="A22014" s="513" t="str">
        <f t="shared" si="343"/>
        <v>BrasilHombre2095-21000.0686</v>
      </c>
      <c r="B22014" s="513" t="s">
        <v>475</v>
      </c>
      <c r="C22014" s="513" t="s">
        <v>17</v>
      </c>
      <c r="D22014" s="513" t="s">
        <v>470</v>
      </c>
      <c r="E22014" s="514">
        <v>0.06</v>
      </c>
      <c r="F22014" s="513">
        <v>86</v>
      </c>
      <c r="G22014" s="515">
        <v>7.6599797822319999</v>
      </c>
      <c r="H22014" s="515">
        <v>3.3067260484103422</v>
      </c>
    </row>
    <row r="22015" spans="1:8">
      <c r="A22015" s="513" t="str">
        <f t="shared" si="343"/>
        <v>BrasilHombre2095-21000.0687</v>
      </c>
      <c r="B22015" s="513" t="s">
        <v>475</v>
      </c>
      <c r="C22015" s="513" t="s">
        <v>17</v>
      </c>
      <c r="D22015" s="513" t="s">
        <v>470</v>
      </c>
      <c r="E22015" s="514">
        <v>0.06</v>
      </c>
      <c r="F22015" s="513">
        <v>87</v>
      </c>
      <c r="G22015" s="515">
        <v>7.3675632694477704</v>
      </c>
      <c r="H22015" s="515">
        <v>3.3124293008152867</v>
      </c>
    </row>
    <row r="22016" spans="1:8">
      <c r="A22016" s="513" t="str">
        <f t="shared" si="343"/>
        <v>BrasilHombre2095-21000.0688</v>
      </c>
      <c r="B22016" s="513" t="s">
        <v>475</v>
      </c>
      <c r="C22016" s="513" t="s">
        <v>17</v>
      </c>
      <c r="D22016" s="513" t="s">
        <v>470</v>
      </c>
      <c r="E22016" s="514">
        <v>0.06</v>
      </c>
      <c r="F22016" s="513">
        <v>88</v>
      </c>
      <c r="G22016" s="515">
        <v>7.0759354799455449</v>
      </c>
      <c r="H22016" s="515">
        <v>3.3114226590760953</v>
      </c>
    </row>
    <row r="22017" spans="1:8">
      <c r="A22017" s="513" t="str">
        <f t="shared" si="343"/>
        <v>BrasilHombre2095-21000.0689</v>
      </c>
      <c r="B22017" s="513" t="s">
        <v>475</v>
      </c>
      <c r="C22017" s="513" t="s">
        <v>17</v>
      </c>
      <c r="D22017" s="513" t="s">
        <v>470</v>
      </c>
      <c r="E22017" s="514">
        <v>0.06</v>
      </c>
      <c r="F22017" s="513">
        <v>89</v>
      </c>
      <c r="G22017" s="515">
        <v>6.785719650594972</v>
      </c>
      <c r="H22017" s="515">
        <v>3.3035420883251243</v>
      </c>
    </row>
    <row r="22018" spans="1:8">
      <c r="A22018" s="513" t="str">
        <f t="shared" si="343"/>
        <v>BrasilHombre2095-21000.0690</v>
      </c>
      <c r="B22018" s="513" t="s">
        <v>475</v>
      </c>
      <c r="C22018" s="513" t="s">
        <v>17</v>
      </c>
      <c r="D22018" s="513" t="s">
        <v>470</v>
      </c>
      <c r="E22018" s="514">
        <v>0.06</v>
      </c>
      <c r="F22018" s="513">
        <v>90</v>
      </c>
      <c r="G22018" s="515">
        <v>6.497542665014671</v>
      </c>
      <c r="H22018" s="515">
        <v>3.2886663545727539</v>
      </c>
    </row>
    <row r="22019" spans="1:8">
      <c r="A22019" s="513" t="str">
        <f t="shared" ref="A22019:A22082" si="344">B22019&amp;C22019&amp;D22019&amp;E22019&amp;F22019</f>
        <v>BrasilHombre2095-21000.0691</v>
      </c>
      <c r="B22019" s="513" t="s">
        <v>475</v>
      </c>
      <c r="C22019" s="513" t="s">
        <v>17</v>
      </c>
      <c r="D22019" s="513" t="s">
        <v>470</v>
      </c>
      <c r="E22019" s="514">
        <v>0.06</v>
      </c>
      <c r="F22019" s="513">
        <v>91</v>
      </c>
      <c r="G22019" s="515">
        <v>6.2120300204601682</v>
      </c>
      <c r="H22019" s="515">
        <v>3.2667196894467985</v>
      </c>
    </row>
    <row r="22020" spans="1:8">
      <c r="A22020" s="513" t="str">
        <f t="shared" si="344"/>
        <v>BrasilHombre2095-21000.0692</v>
      </c>
      <c r="B22020" s="513" t="s">
        <v>475</v>
      </c>
      <c r="C22020" s="513" t="s">
        <v>17</v>
      </c>
      <c r="D22020" s="513" t="s">
        <v>470</v>
      </c>
      <c r="E22020" s="514">
        <v>0.06</v>
      </c>
      <c r="F22020" s="513">
        <v>92</v>
      </c>
      <c r="G22020" s="515">
        <v>5.9298008325075537</v>
      </c>
      <c r="H22020" s="515">
        <v>3.2376736090515572</v>
      </c>
    </row>
    <row r="22021" spans="1:8">
      <c r="A22021" s="513" t="str">
        <f t="shared" si="344"/>
        <v>BrasilHombre2095-21000.0693</v>
      </c>
      <c r="B22021" s="513" t="s">
        <v>475</v>
      </c>
      <c r="C22021" s="513" t="s">
        <v>17</v>
      </c>
      <c r="D22021" s="513" t="s">
        <v>470</v>
      </c>
      <c r="E22021" s="514">
        <v>0.06</v>
      </c>
      <c r="F22021" s="513">
        <v>93</v>
      </c>
      <c r="G22021" s="515">
        <v>5.6514625076219422</v>
      </c>
      <c r="H22021" s="515">
        <v>3.2015480610739346</v>
      </c>
    </row>
    <row r="22022" spans="1:8">
      <c r="A22022" s="513" t="str">
        <f t="shared" si="344"/>
        <v>BrasilHombre2095-21000.0694</v>
      </c>
      <c r="B22022" s="513" t="s">
        <v>475</v>
      </c>
      <c r="C22022" s="513" t="s">
        <v>17</v>
      </c>
      <c r="D22022" s="513" t="s">
        <v>470</v>
      </c>
      <c r="E22022" s="514">
        <v>0.06</v>
      </c>
      <c r="F22022" s="513">
        <v>94</v>
      </c>
      <c r="G22022" s="515">
        <v>5.3776056079290013</v>
      </c>
      <c r="H22022" s="515">
        <v>3.1584114993970118</v>
      </c>
    </row>
    <row r="22023" spans="1:8">
      <c r="A22023" s="513" t="str">
        <f t="shared" si="344"/>
        <v>BrasilHombre2095-21000.0695</v>
      </c>
      <c r="B22023" s="513" t="s">
        <v>475</v>
      </c>
      <c r="C22023" s="513" t="s">
        <v>17</v>
      </c>
      <c r="D22023" s="513" t="s">
        <v>470</v>
      </c>
      <c r="E22023" s="514">
        <v>0.06</v>
      </c>
      <c r="F22023" s="513">
        <v>95</v>
      </c>
      <c r="G22023" s="515">
        <v>5.1087985855121856</v>
      </c>
      <c r="H22023" s="515">
        <v>3.1083799872680711</v>
      </c>
    </row>
    <row r="22024" spans="1:8">
      <c r="A22024" s="513" t="str">
        <f t="shared" si="344"/>
        <v>BrasilHombre2095-21000.0696</v>
      </c>
      <c r="B22024" s="513" t="s">
        <v>475</v>
      </c>
      <c r="C22024" s="513" t="s">
        <v>17</v>
      </c>
      <c r="D22024" s="513" t="s">
        <v>470</v>
      </c>
      <c r="E22024" s="514">
        <v>0.06</v>
      </c>
      <c r="F22024" s="513">
        <v>96</v>
      </c>
      <c r="G22024" s="515">
        <v>4.845582874071245</v>
      </c>
      <c r="H22024" s="515">
        <v>3.0516148472439255</v>
      </c>
    </row>
    <row r="22025" spans="1:8">
      <c r="A22025" s="513" t="str">
        <f t="shared" si="344"/>
        <v>BrasilHombre2095-21000.0697</v>
      </c>
      <c r="B22025" s="513" t="s">
        <v>475</v>
      </c>
      <c r="C22025" s="513" t="s">
        <v>17</v>
      </c>
      <c r="D22025" s="513" t="s">
        <v>470</v>
      </c>
      <c r="E22025" s="514">
        <v>0.06</v>
      </c>
      <c r="F22025" s="513">
        <v>97</v>
      </c>
      <c r="G22025" s="515">
        <v>4.5884680990326867</v>
      </c>
      <c r="H22025" s="515">
        <v>2.98831896411903</v>
      </c>
    </row>
    <row r="22026" spans="1:8">
      <c r="A22026" s="513" t="str">
        <f t="shared" si="344"/>
        <v>BrasilHombre2095-21000.0698</v>
      </c>
      <c r="B22026" s="513" t="s">
        <v>475</v>
      </c>
      <c r="C22026" s="513" t="s">
        <v>17</v>
      </c>
      <c r="D22026" s="513" t="s">
        <v>470</v>
      </c>
      <c r="E22026" s="514">
        <v>0.06</v>
      </c>
      <c r="F22026" s="513">
        <v>98</v>
      </c>
      <c r="G22026" s="515">
        <v>4.3379276149048112</v>
      </c>
      <c r="H22026" s="515">
        <v>2.9187313999453028</v>
      </c>
    </row>
    <row r="22027" spans="1:8">
      <c r="A22027" s="513" t="str">
        <f t="shared" si="344"/>
        <v>BrasilHombre2095-21000.0699</v>
      </c>
      <c r="B22027" s="513" t="s">
        <v>475</v>
      </c>
      <c r="C22027" s="513" t="s">
        <v>17</v>
      </c>
      <c r="D22027" s="513" t="s">
        <v>470</v>
      </c>
      <c r="E22027" s="514">
        <v>0.06</v>
      </c>
      <c r="F22027" s="513">
        <v>99</v>
      </c>
      <c r="G22027" s="515">
        <v>4.0943946169511438</v>
      </c>
      <c r="H22027" s="515">
        <v>2.8431197218812905</v>
      </c>
    </row>
    <row r="22028" spans="1:8">
      <c r="A22028" s="513" t="str">
        <f t="shared" si="344"/>
        <v>BrasilHombre2095-21000.06100</v>
      </c>
      <c r="B22028" s="513" t="s">
        <v>475</v>
      </c>
      <c r="C22028" s="513" t="s">
        <v>17</v>
      </c>
      <c r="D22028" s="513" t="s">
        <v>470</v>
      </c>
      <c r="E22028" s="514">
        <v>0.06</v>
      </c>
      <c r="F22028" s="513">
        <v>100</v>
      </c>
      <c r="G22028" s="515">
        <v>3.8582585698938368</v>
      </c>
      <c r="H22028" s="515">
        <v>2.7617699731785001</v>
      </c>
    </row>
    <row r="22029" spans="1:8">
      <c r="A22029" s="513" t="str">
        <f t="shared" si="344"/>
        <v>BrasilHombre2095-21000.06101</v>
      </c>
      <c r="B22029" s="513" t="s">
        <v>475</v>
      </c>
      <c r="C22029" s="513" t="s">
        <v>17</v>
      </c>
      <c r="D22029" s="513" t="s">
        <v>470</v>
      </c>
      <c r="E22029" s="514">
        <v>0.06</v>
      </c>
      <c r="F22029" s="513">
        <v>101</v>
      </c>
      <c r="G22029" s="515">
        <v>3.629862319274336</v>
      </c>
      <c r="H22029" s="515">
        <v>2.6749731007180158</v>
      </c>
    </row>
    <row r="22030" spans="1:8">
      <c r="A22030" s="513" t="str">
        <f t="shared" si="344"/>
        <v>BrasilHombre2095-21000.06102</v>
      </c>
      <c r="B22030" s="513" t="s">
        <v>475</v>
      </c>
      <c r="C22030" s="513" t="s">
        <v>17</v>
      </c>
      <c r="D22030" s="513" t="s">
        <v>470</v>
      </c>
      <c r="E22030" s="514">
        <v>0.06</v>
      </c>
      <c r="F22030" s="513">
        <v>102</v>
      </c>
      <c r="G22030" s="515">
        <v>3.4094995349804829</v>
      </c>
      <c r="H22030" s="515">
        <v>2.5830071266328849</v>
      </c>
    </row>
    <row r="22031" spans="1:8">
      <c r="A22031" s="513" t="str">
        <f t="shared" si="344"/>
        <v>BrasilHombre2095-21000.06103</v>
      </c>
      <c r="B22031" s="513" t="s">
        <v>475</v>
      </c>
      <c r="C22031" s="513" t="s">
        <v>17</v>
      </c>
      <c r="D22031" s="513" t="s">
        <v>470</v>
      </c>
      <c r="E22031" s="514">
        <v>0.06</v>
      </c>
      <c r="F22031" s="513">
        <v>103</v>
      </c>
      <c r="G22031" s="515">
        <v>3.1974132323663631</v>
      </c>
      <c r="H22031" s="515">
        <v>2.4861125700743325</v>
      </c>
    </row>
    <row r="22032" spans="1:8">
      <c r="A22032" s="513" t="str">
        <f t="shared" si="344"/>
        <v>BrasilHombre2095-21000.06104</v>
      </c>
      <c r="B22032" s="513" t="s">
        <v>475</v>
      </c>
      <c r="C22032" s="513" t="s">
        <v>17</v>
      </c>
      <c r="D22032" s="513" t="s">
        <v>470</v>
      </c>
      <c r="E22032" s="514">
        <v>0.06</v>
      </c>
      <c r="F22032" s="513">
        <v>104</v>
      </c>
      <c r="G22032" s="515">
        <v>2.993794319064309</v>
      </c>
      <c r="H22032" s="515">
        <v>2.3844589705381232</v>
      </c>
    </row>
    <row r="22033" spans="1:8">
      <c r="A22033" s="513" t="str">
        <f t="shared" si="344"/>
        <v>BrasilHombre2095-21000.06105</v>
      </c>
      <c r="B22033" s="513" t="s">
        <v>475</v>
      </c>
      <c r="C22033" s="513" t="s">
        <v>17</v>
      </c>
      <c r="D22033" s="513" t="s">
        <v>470</v>
      </c>
      <c r="E22033" s="514">
        <v>0.06</v>
      </c>
      <c r="F22033" s="513">
        <v>105</v>
      </c>
      <c r="G22033" s="515">
        <v>2.7987809176172473</v>
      </c>
      <c r="H22033" s="515">
        <v>2.2780970215245802</v>
      </c>
    </row>
    <row r="22034" spans="1:8">
      <c r="A22034" s="513" t="str">
        <f t="shared" si="344"/>
        <v>BrasilHombre2095-21000.06106</v>
      </c>
      <c r="B22034" s="513" t="s">
        <v>475</v>
      </c>
      <c r="C22034" s="513" t="s">
        <v>17</v>
      </c>
      <c r="D22034" s="513" t="s">
        <v>470</v>
      </c>
      <c r="E22034" s="514">
        <v>0.06</v>
      </c>
      <c r="F22034" s="513">
        <v>106</v>
      </c>
      <c r="G22034" s="515">
        <v>2.6124578171683548</v>
      </c>
      <c r="H22034" s="515">
        <v>2.1668887058373616</v>
      </c>
    </row>
    <row r="22035" spans="1:8">
      <c r="A22035" s="513" t="str">
        <f t="shared" si="344"/>
        <v>BrasilHombre2095-21000.06107</v>
      </c>
      <c r="B22035" s="513" t="s">
        <v>475</v>
      </c>
      <c r="C22035" s="513" t="s">
        <v>17</v>
      </c>
      <c r="D22035" s="513" t="s">
        <v>470</v>
      </c>
      <c r="E22035" s="514">
        <v>0.06</v>
      </c>
      <c r="F22035" s="513">
        <v>107</v>
      </c>
      <c r="G22035" s="515">
        <v>2.4348553224132496</v>
      </c>
      <c r="H22035" s="515">
        <v>2.050401791508095</v>
      </c>
    </row>
    <row r="22036" spans="1:8">
      <c r="A22036" s="513" t="str">
        <f t="shared" si="344"/>
        <v>BrasilHombre2095-21000.06108</v>
      </c>
      <c r="B22036" s="513" t="s">
        <v>475</v>
      </c>
      <c r="C22036" s="513" t="s">
        <v>17</v>
      </c>
      <c r="D22036" s="513" t="s">
        <v>470</v>
      </c>
      <c r="E22036" s="514">
        <v>0.06</v>
      </c>
      <c r="F22036" s="513">
        <v>108</v>
      </c>
      <c r="G22036" s="515">
        <v>2.2659463697172066</v>
      </c>
      <c r="H22036" s="515">
        <v>1.9277456069020682</v>
      </c>
    </row>
    <row r="22037" spans="1:8">
      <c r="A22037" s="513" t="str">
        <f t="shared" si="344"/>
        <v>BrasilHombre2095-21000.06109</v>
      </c>
      <c r="B22037" s="513" t="s">
        <v>475</v>
      </c>
      <c r="C22037" s="513" t="s">
        <v>17</v>
      </c>
      <c r="D22037" s="513" t="s">
        <v>470</v>
      </c>
      <c r="E22037" s="514">
        <v>0.06</v>
      </c>
      <c r="F22037" s="513">
        <v>109</v>
      </c>
      <c r="G22037" s="515">
        <v>2.1056380661442886</v>
      </c>
      <c r="H22037" s="515">
        <v>1.7973069375278921</v>
      </c>
    </row>
    <row r="22038" spans="1:8">
      <c r="A22038" s="513" t="str">
        <f t="shared" si="344"/>
        <v>BrasilHombre2095-21000.06110</v>
      </c>
      <c r="B22038" s="513" t="s">
        <v>475</v>
      </c>
      <c r="C22038" s="513" t="s">
        <v>17</v>
      </c>
      <c r="D22038" s="513" t="s">
        <v>470</v>
      </c>
      <c r="E22038" s="514">
        <v>0.06</v>
      </c>
      <c r="F22038" s="513">
        <v>110</v>
      </c>
      <c r="G22038" s="515">
        <v>1.9537480037973523</v>
      </c>
      <c r="H22038" s="515">
        <v>1.6563134291650536</v>
      </c>
    </row>
    <row r="22039" spans="1:8">
      <c r="A22039" s="513" t="str">
        <f t="shared" si="344"/>
        <v>BrasilHombre2095-21000.06111</v>
      </c>
      <c r="B22039" s="513" t="s">
        <v>475</v>
      </c>
      <c r="C22039" s="513" t="s">
        <v>17</v>
      </c>
      <c r="D22039" s="513" t="s">
        <v>470</v>
      </c>
      <c r="E22039" s="514">
        <v>0.06</v>
      </c>
      <c r="F22039" s="513">
        <v>111</v>
      </c>
      <c r="G22039" s="515">
        <v>1.8029663258762461</v>
      </c>
      <c r="H22039" s="515">
        <v>1.5000913381945478</v>
      </c>
    </row>
    <row r="22040" spans="1:8">
      <c r="A22040" s="513" t="str">
        <f t="shared" si="344"/>
        <v>BrasilHombre2095-21000.06112</v>
      </c>
      <c r="B22040" s="513" t="s">
        <v>475</v>
      </c>
      <c r="C22040" s="513" t="s">
        <v>17</v>
      </c>
      <c r="D22040" s="513" t="s">
        <v>470</v>
      </c>
      <c r="E22040" s="514">
        <v>0.06</v>
      </c>
      <c r="F22040" s="513">
        <v>112</v>
      </c>
      <c r="G22040" s="515">
        <v>1.6591045841145489</v>
      </c>
      <c r="H22040" s="515">
        <v>1.3207789608362734</v>
      </c>
    </row>
    <row r="22041" spans="1:8">
      <c r="A22041" s="513" t="str">
        <f t="shared" si="344"/>
        <v>BrasilHombre2095-21000.06113</v>
      </c>
      <c r="B22041" s="513" t="s">
        <v>475</v>
      </c>
      <c r="C22041" s="513" t="s">
        <v>17</v>
      </c>
      <c r="D22041" s="513" t="s">
        <v>470</v>
      </c>
      <c r="E22041" s="514">
        <v>0.06</v>
      </c>
      <c r="F22041" s="513">
        <v>113</v>
      </c>
      <c r="G22041" s="515">
        <v>1.5097491830032517</v>
      </c>
      <c r="H22041" s="515">
        <v>1.1051039625489192</v>
      </c>
    </row>
    <row r="22042" spans="1:8">
      <c r="A22042" s="513" t="str">
        <f t="shared" si="344"/>
        <v>BrasilHombre2095-21000.06114</v>
      </c>
      <c r="B22042" s="513" t="s">
        <v>475</v>
      </c>
      <c r="C22042" s="513" t="s">
        <v>17</v>
      </c>
      <c r="D22042" s="513" t="s">
        <v>470</v>
      </c>
      <c r="E22042" s="514">
        <v>0.06</v>
      </c>
      <c r="F22042" s="513">
        <v>114</v>
      </c>
      <c r="G22042" s="515">
        <v>1.4124194165080006</v>
      </c>
      <c r="H22042" s="515">
        <v>0.8309055067001101</v>
      </c>
    </row>
    <row r="22043" spans="1:8">
      <c r="A22043" s="513" t="str">
        <f t="shared" si="344"/>
        <v>BrasilHombre2095-21000.06115</v>
      </c>
      <c r="B22043" s="513" t="s">
        <v>475</v>
      </c>
      <c r="C22043" s="513" t="s">
        <v>17</v>
      </c>
      <c r="D22043" s="513" t="s">
        <v>470</v>
      </c>
      <c r="E22043" s="514">
        <v>0.06</v>
      </c>
      <c r="F22043" s="513">
        <v>115</v>
      </c>
      <c r="G22043" s="515">
        <v>1.2629087781006434</v>
      </c>
      <c r="H22043" s="515">
        <v>0.68352618813514709</v>
      </c>
    </row>
    <row r="22044" spans="1:8">
      <c r="A22044" s="513" t="str">
        <f t="shared" si="344"/>
        <v>BrasilHombre2095-21000.06116</v>
      </c>
      <c r="B22044" s="513" t="s">
        <v>475</v>
      </c>
      <c r="C22044" s="513" t="s">
        <v>17</v>
      </c>
      <c r="D22044" s="513" t="s">
        <v>470</v>
      </c>
      <c r="E22044" s="514">
        <v>0.06</v>
      </c>
      <c r="F22044" s="513">
        <v>116</v>
      </c>
      <c r="G22044" s="515">
        <v>1</v>
      </c>
      <c r="H22044" s="515">
        <v>0</v>
      </c>
    </row>
    <row r="22045" spans="1:8">
      <c r="A22045" s="513" t="str">
        <f t="shared" si="344"/>
        <v>BrasilMujer2095-2100050</v>
      </c>
      <c r="B22045" s="513" t="s">
        <v>475</v>
      </c>
      <c r="C22045" s="513" t="s">
        <v>18</v>
      </c>
      <c r="D22045" s="513" t="s">
        <v>470</v>
      </c>
      <c r="E22045" s="514">
        <v>0</v>
      </c>
      <c r="F22045" s="513">
        <v>50</v>
      </c>
      <c r="G22045" s="515">
        <v>44.499437079428994</v>
      </c>
      <c r="H22045" s="515">
        <v>3.6240324269393325</v>
      </c>
    </row>
    <row r="22046" spans="1:8">
      <c r="A22046" s="513" t="str">
        <f t="shared" si="344"/>
        <v>BrasilMujer2095-2100051</v>
      </c>
      <c r="B22046" s="513" t="s">
        <v>475</v>
      </c>
      <c r="C22046" s="513" t="s">
        <v>18</v>
      </c>
      <c r="D22046" s="513" t="s">
        <v>470</v>
      </c>
      <c r="E22046" s="514">
        <v>0</v>
      </c>
      <c r="F22046" s="513">
        <v>51</v>
      </c>
      <c r="G22046" s="515">
        <v>43.54393057794374</v>
      </c>
      <c r="H22046" s="515">
        <v>3.6004112402970367</v>
      </c>
    </row>
    <row r="22047" spans="1:8">
      <c r="A22047" s="513" t="str">
        <f t="shared" si="344"/>
        <v>BrasilMujer2095-2100052</v>
      </c>
      <c r="B22047" s="513" t="s">
        <v>475</v>
      </c>
      <c r="C22047" s="513" t="s">
        <v>18</v>
      </c>
      <c r="D22047" s="513" t="s">
        <v>470</v>
      </c>
      <c r="E22047" s="514">
        <v>0</v>
      </c>
      <c r="F22047" s="513">
        <v>52</v>
      </c>
      <c r="G22047" s="515">
        <v>42.585340561135936</v>
      </c>
      <c r="H22047" s="515">
        <v>3.5760611975083041</v>
      </c>
    </row>
    <row r="22048" spans="1:8">
      <c r="A22048" s="513" t="str">
        <f t="shared" si="344"/>
        <v>BrasilMujer2095-2100053</v>
      </c>
      <c r="B22048" s="513" t="s">
        <v>475</v>
      </c>
      <c r="C22048" s="513" t="s">
        <v>18</v>
      </c>
      <c r="D22048" s="513" t="s">
        <v>470</v>
      </c>
      <c r="E22048" s="514">
        <v>0</v>
      </c>
      <c r="F22048" s="513">
        <v>53</v>
      </c>
      <c r="G22048" s="515">
        <v>41.628634340968404</v>
      </c>
      <c r="H22048" s="515">
        <v>3.5510907750838165</v>
      </c>
    </row>
    <row r="22049" spans="1:8">
      <c r="A22049" s="513" t="str">
        <f t="shared" si="344"/>
        <v>BrasilMujer2095-2100054</v>
      </c>
      <c r="B22049" s="513" t="s">
        <v>475</v>
      </c>
      <c r="C22049" s="513" t="s">
        <v>18</v>
      </c>
      <c r="D22049" s="513" t="s">
        <v>470</v>
      </c>
      <c r="E22049" s="514">
        <v>0</v>
      </c>
      <c r="F22049" s="513">
        <v>54</v>
      </c>
      <c r="G22049" s="515">
        <v>40.674906116098718</v>
      </c>
      <c r="H22049" s="515">
        <v>3.5247073038819376</v>
      </c>
    </row>
    <row r="22050" spans="1:8">
      <c r="A22050" s="513" t="str">
        <f t="shared" si="344"/>
        <v>BrasilMujer2095-2100055</v>
      </c>
      <c r="B22050" s="513" t="s">
        <v>475</v>
      </c>
      <c r="C22050" s="513" t="s">
        <v>18</v>
      </c>
      <c r="D22050" s="513" t="s">
        <v>470</v>
      </c>
      <c r="E22050" s="514">
        <v>0</v>
      </c>
      <c r="F22050" s="513">
        <v>55</v>
      </c>
      <c r="G22050" s="515">
        <v>39.72397317142245</v>
      </c>
      <c r="H22050" s="515">
        <v>3.4970685872013503</v>
      </c>
    </row>
    <row r="22051" spans="1:8">
      <c r="A22051" s="513" t="str">
        <f t="shared" si="344"/>
        <v>BrasilMujer2095-2100056</v>
      </c>
      <c r="B22051" s="513" t="s">
        <v>475</v>
      </c>
      <c r="C22051" s="513" t="s">
        <v>18</v>
      </c>
      <c r="D22051" s="513" t="s">
        <v>470</v>
      </c>
      <c r="E22051" s="514">
        <v>0</v>
      </c>
      <c r="F22051" s="513">
        <v>56</v>
      </c>
      <c r="G22051" s="515">
        <v>38.775653367538276</v>
      </c>
      <c r="H22051" s="515">
        <v>3.4685635326847155</v>
      </c>
    </row>
    <row r="22052" spans="1:8">
      <c r="A22052" s="513" t="str">
        <f t="shared" si="344"/>
        <v>BrasilMujer2095-2100057</v>
      </c>
      <c r="B22052" s="513" t="s">
        <v>475</v>
      </c>
      <c r="C22052" s="513" t="s">
        <v>18</v>
      </c>
      <c r="D22052" s="513" t="s">
        <v>470</v>
      </c>
      <c r="E22052" s="514">
        <v>0</v>
      </c>
      <c r="F22052" s="513">
        <v>57</v>
      </c>
      <c r="G22052" s="515">
        <v>37.829765070363337</v>
      </c>
      <c r="H22052" s="515">
        <v>3.4393419557002085</v>
      </c>
    </row>
    <row r="22053" spans="1:8">
      <c r="A22053" s="513" t="str">
        <f t="shared" si="344"/>
        <v>BrasilMujer2095-2100058</v>
      </c>
      <c r="B22053" s="513" t="s">
        <v>475</v>
      </c>
      <c r="C22053" s="513" t="s">
        <v>18</v>
      </c>
      <c r="D22053" s="513" t="s">
        <v>470</v>
      </c>
      <c r="E22053" s="514">
        <v>0</v>
      </c>
      <c r="F22053" s="513">
        <v>58</v>
      </c>
      <c r="G22053" s="515">
        <v>36.886127072286904</v>
      </c>
      <c r="H22053" s="515">
        <v>3.4095526776160021</v>
      </c>
    </row>
    <row r="22054" spans="1:8">
      <c r="A22054" s="513" t="str">
        <f t="shared" si="344"/>
        <v>BrasilMujer2095-2100059</v>
      </c>
      <c r="B22054" s="513" t="s">
        <v>475</v>
      </c>
      <c r="C22054" s="513" t="s">
        <v>18</v>
      </c>
      <c r="D22054" s="513" t="s">
        <v>470</v>
      </c>
      <c r="E22054" s="514">
        <v>0</v>
      </c>
      <c r="F22054" s="513">
        <v>59</v>
      </c>
      <c r="G22054" s="515">
        <v>35.946344386610093</v>
      </c>
      <c r="H22054" s="515">
        <v>3.3780739452081883</v>
      </c>
    </row>
    <row r="22055" spans="1:8">
      <c r="A22055" s="513" t="str">
        <f t="shared" si="344"/>
        <v>BrasilMujer2095-2100060</v>
      </c>
      <c r="B22055" s="513" t="s">
        <v>475</v>
      </c>
      <c r="C22055" s="513" t="s">
        <v>18</v>
      </c>
      <c r="D22055" s="513" t="s">
        <v>470</v>
      </c>
      <c r="E22055" s="514">
        <v>0</v>
      </c>
      <c r="F22055" s="513">
        <v>60</v>
      </c>
      <c r="G22055" s="515">
        <v>35.010146875012673</v>
      </c>
      <c r="H22055" s="515">
        <v>3.3451328654392762</v>
      </c>
    </row>
    <row r="22056" spans="1:8">
      <c r="A22056" s="513" t="str">
        <f t="shared" si="344"/>
        <v>BrasilMujer2095-2100061</v>
      </c>
      <c r="B22056" s="513" t="s">
        <v>475</v>
      </c>
      <c r="C22056" s="513" t="s">
        <v>18</v>
      </c>
      <c r="D22056" s="513" t="s">
        <v>470</v>
      </c>
      <c r="E22056" s="514">
        <v>0</v>
      </c>
      <c r="F22056" s="513">
        <v>61</v>
      </c>
      <c r="G22056" s="515">
        <v>34.077265452396638</v>
      </c>
      <c r="H22056" s="515">
        <v>3.3116984318371605</v>
      </c>
    </row>
    <row r="22057" spans="1:8">
      <c r="A22057" s="513" t="str">
        <f t="shared" si="344"/>
        <v>BrasilMujer2095-2100062</v>
      </c>
      <c r="B22057" s="513" t="s">
        <v>475</v>
      </c>
      <c r="C22057" s="513" t="s">
        <v>18</v>
      </c>
      <c r="D22057" s="513" t="s">
        <v>470</v>
      </c>
      <c r="E22057" s="514">
        <v>0</v>
      </c>
      <c r="F22057" s="513">
        <v>62</v>
      </c>
      <c r="G22057" s="515">
        <v>33.147431930347395</v>
      </c>
      <c r="H22057" s="515">
        <v>3.2779723203199889</v>
      </c>
    </row>
    <row r="22058" spans="1:8">
      <c r="A22058" s="513" t="str">
        <f t="shared" si="344"/>
        <v>BrasilMujer2095-2100063</v>
      </c>
      <c r="B22058" s="513" t="s">
        <v>475</v>
      </c>
      <c r="C22058" s="513" t="s">
        <v>18</v>
      </c>
      <c r="D22058" s="513" t="s">
        <v>470</v>
      </c>
      <c r="E22058" s="514">
        <v>0</v>
      </c>
      <c r="F22058" s="513">
        <v>63</v>
      </c>
      <c r="G22058" s="515">
        <v>32.220378868419488</v>
      </c>
      <c r="H22058" s="515">
        <v>3.2441547274492617</v>
      </c>
    </row>
    <row r="22059" spans="1:8">
      <c r="A22059" s="513" t="str">
        <f t="shared" si="344"/>
        <v>BrasilMujer2095-2100064</v>
      </c>
      <c r="B22059" s="513" t="s">
        <v>475</v>
      </c>
      <c r="C22059" s="513" t="s">
        <v>18</v>
      </c>
      <c r="D22059" s="513" t="s">
        <v>470</v>
      </c>
      <c r="E22059" s="514">
        <v>0</v>
      </c>
      <c r="F22059" s="513">
        <v>64</v>
      </c>
      <c r="G22059" s="515">
        <v>31.300696454928623</v>
      </c>
      <c r="H22059" s="515">
        <v>3.2071372423625641</v>
      </c>
    </row>
    <row r="22060" spans="1:8">
      <c r="A22060" s="513" t="str">
        <f t="shared" si="344"/>
        <v>BrasilMujer2095-2100065</v>
      </c>
      <c r="B22060" s="513" t="s">
        <v>475</v>
      </c>
      <c r="C22060" s="513" t="s">
        <v>18</v>
      </c>
      <c r="D22060" s="513" t="s">
        <v>470</v>
      </c>
      <c r="E22060" s="514">
        <v>0</v>
      </c>
      <c r="F22060" s="513">
        <v>65</v>
      </c>
      <c r="G22060" s="515">
        <v>30.387848803848144</v>
      </c>
      <c r="H22060" s="515">
        <v>3.16734560720182</v>
      </c>
    </row>
    <row r="22061" spans="1:8">
      <c r="A22061" s="513" t="str">
        <f t="shared" si="344"/>
        <v>BrasilMujer2095-2100066</v>
      </c>
      <c r="B22061" s="513" t="s">
        <v>475</v>
      </c>
      <c r="C22061" s="513" t="s">
        <v>18</v>
      </c>
      <c r="D22061" s="513" t="s">
        <v>470</v>
      </c>
      <c r="E22061" s="514">
        <v>0</v>
      </c>
      <c r="F22061" s="513">
        <v>66</v>
      </c>
      <c r="G22061" s="515">
        <v>29.481304536976722</v>
      </c>
      <c r="H22061" s="515">
        <v>3.1264036324306517</v>
      </c>
    </row>
    <row r="22062" spans="1:8">
      <c r="A22062" s="513" t="str">
        <f t="shared" si="344"/>
        <v>BrasilMujer2095-2100067</v>
      </c>
      <c r="B22062" s="513" t="s">
        <v>475</v>
      </c>
      <c r="C22062" s="513" t="s">
        <v>18</v>
      </c>
      <c r="D22062" s="513" t="s">
        <v>470</v>
      </c>
      <c r="E22062" s="514">
        <v>0</v>
      </c>
      <c r="F22062" s="513">
        <v>67</v>
      </c>
      <c r="G22062" s="515">
        <v>28.580536155502767</v>
      </c>
      <c r="H22062" s="515">
        <v>3.0846771077538513</v>
      </c>
    </row>
    <row r="22063" spans="1:8">
      <c r="A22063" s="513" t="str">
        <f t="shared" si="344"/>
        <v>BrasilMujer2095-2100068</v>
      </c>
      <c r="B22063" s="513" t="s">
        <v>475</v>
      </c>
      <c r="C22063" s="513" t="s">
        <v>18</v>
      </c>
      <c r="D22063" s="513" t="s">
        <v>470</v>
      </c>
      <c r="E22063" s="514">
        <v>0</v>
      </c>
      <c r="F22063" s="513">
        <v>68</v>
      </c>
      <c r="G22063" s="515">
        <v>27.685019421538478</v>
      </c>
      <c r="H22063" s="515">
        <v>3.0425255790122088</v>
      </c>
    </row>
    <row r="22064" spans="1:8">
      <c r="A22064" s="513" t="str">
        <f t="shared" si="344"/>
        <v>BrasilMujer2095-2100069</v>
      </c>
      <c r="B22064" s="513" t="s">
        <v>475</v>
      </c>
      <c r="C22064" s="513" t="s">
        <v>18</v>
      </c>
      <c r="D22064" s="513" t="s">
        <v>470</v>
      </c>
      <c r="E22064" s="514">
        <v>0</v>
      </c>
      <c r="F22064" s="513">
        <v>69</v>
      </c>
      <c r="G22064" s="515">
        <v>26.800895770742674</v>
      </c>
      <c r="H22064" s="515">
        <v>2.9959903422833953</v>
      </c>
    </row>
    <row r="22065" spans="1:8">
      <c r="A22065" s="513" t="str">
        <f t="shared" si="344"/>
        <v>BrasilMujer2095-2100070</v>
      </c>
      <c r="B22065" s="513" t="s">
        <v>475</v>
      </c>
      <c r="C22065" s="513" t="s">
        <v>18</v>
      </c>
      <c r="D22065" s="513" t="s">
        <v>470</v>
      </c>
      <c r="E22065" s="514">
        <v>0</v>
      </c>
      <c r="F22065" s="513">
        <v>70</v>
      </c>
      <c r="G22065" s="515">
        <v>25.927244414438931</v>
      </c>
      <c r="H22065" s="515">
        <v>2.9457357757597196</v>
      </c>
    </row>
    <row r="22066" spans="1:8">
      <c r="A22066" s="513" t="str">
        <f t="shared" si="344"/>
        <v>BrasilMujer2095-2100071</v>
      </c>
      <c r="B22066" s="513" t="s">
        <v>475</v>
      </c>
      <c r="C22066" s="513" t="s">
        <v>18</v>
      </c>
      <c r="D22066" s="513" t="s">
        <v>470</v>
      </c>
      <c r="E22066" s="514">
        <v>0</v>
      </c>
      <c r="F22066" s="513">
        <v>71</v>
      </c>
      <c r="G22066" s="515">
        <v>25.063156897855521</v>
      </c>
      <c r="H22066" s="515">
        <v>2.8942677848089478</v>
      </c>
    </row>
    <row r="22067" spans="1:8">
      <c r="A22067" s="513" t="str">
        <f t="shared" si="344"/>
        <v>BrasilMujer2095-2100072</v>
      </c>
      <c r="B22067" s="513" t="s">
        <v>475</v>
      </c>
      <c r="C22067" s="513" t="s">
        <v>18</v>
      </c>
      <c r="D22067" s="513" t="s">
        <v>470</v>
      </c>
      <c r="E22067" s="514">
        <v>0</v>
      </c>
      <c r="F22067" s="513">
        <v>72</v>
      </c>
      <c r="G22067" s="515">
        <v>24.207735171569244</v>
      </c>
      <c r="H22067" s="515">
        <v>2.8421235628918926</v>
      </c>
    </row>
    <row r="22068" spans="1:8">
      <c r="A22068" s="513" t="str">
        <f t="shared" si="344"/>
        <v>BrasilMujer2095-2100073</v>
      </c>
      <c r="B22068" s="513" t="s">
        <v>475</v>
      </c>
      <c r="C22068" s="513" t="s">
        <v>18</v>
      </c>
      <c r="D22068" s="513" t="s">
        <v>470</v>
      </c>
      <c r="E22068" s="514">
        <v>0</v>
      </c>
      <c r="F22068" s="513">
        <v>73</v>
      </c>
      <c r="G22068" s="515">
        <v>23.360089672582021</v>
      </c>
      <c r="H22068" s="515">
        <v>2.7898282685310085</v>
      </c>
    </row>
    <row r="22069" spans="1:8">
      <c r="A22069" s="513" t="str">
        <f t="shared" si="344"/>
        <v>BrasilMujer2095-2100074</v>
      </c>
      <c r="B22069" s="513" t="s">
        <v>475</v>
      </c>
      <c r="C22069" s="513" t="s">
        <v>18</v>
      </c>
      <c r="D22069" s="513" t="s">
        <v>470</v>
      </c>
      <c r="E22069" s="514">
        <v>0</v>
      </c>
      <c r="F22069" s="513">
        <v>74</v>
      </c>
      <c r="G22069" s="515">
        <v>22.53100991427721</v>
      </c>
      <c r="H22069" s="515">
        <v>2.7307587443640617</v>
      </c>
    </row>
    <row r="22070" spans="1:8">
      <c r="A22070" s="513" t="str">
        <f t="shared" si="344"/>
        <v>BrasilMujer2095-2100075</v>
      </c>
      <c r="B22070" s="513" t="s">
        <v>475</v>
      </c>
      <c r="C22070" s="513" t="s">
        <v>18</v>
      </c>
      <c r="D22070" s="513" t="s">
        <v>470</v>
      </c>
      <c r="E22070" s="514">
        <v>0</v>
      </c>
      <c r="F22070" s="513">
        <v>75</v>
      </c>
      <c r="G22070" s="515">
        <v>21.718878215338428</v>
      </c>
      <c r="H22070" s="515">
        <v>2.6659320661150514</v>
      </c>
    </row>
    <row r="22071" spans="1:8">
      <c r="A22071" s="513" t="str">
        <f t="shared" si="344"/>
        <v>BrasilMujer2095-2100076</v>
      </c>
      <c r="B22071" s="513" t="s">
        <v>475</v>
      </c>
      <c r="C22071" s="513" t="s">
        <v>18</v>
      </c>
      <c r="D22071" s="513" t="s">
        <v>470</v>
      </c>
      <c r="E22071" s="514">
        <v>0</v>
      </c>
      <c r="F22071" s="513">
        <v>76</v>
      </c>
      <c r="G22071" s="515">
        <v>20.9221156451894</v>
      </c>
      <c r="H22071" s="515">
        <v>2.6002708087301447</v>
      </c>
    </row>
    <row r="22072" spans="1:8">
      <c r="A22072" s="513" t="str">
        <f t="shared" si="344"/>
        <v>BrasilMujer2095-2100077</v>
      </c>
      <c r="B22072" s="513" t="s">
        <v>475</v>
      </c>
      <c r="C22072" s="513" t="s">
        <v>18</v>
      </c>
      <c r="D22072" s="513" t="s">
        <v>470</v>
      </c>
      <c r="E22072" s="514">
        <v>0</v>
      </c>
      <c r="F22072" s="513">
        <v>77</v>
      </c>
      <c r="G22072" s="515">
        <v>20.13917567348836</v>
      </c>
      <c r="H22072" s="515">
        <v>2.534413149714724</v>
      </c>
    </row>
    <row r="22073" spans="1:8">
      <c r="A22073" s="513" t="str">
        <f t="shared" si="344"/>
        <v>BrasilMujer2095-2100078</v>
      </c>
      <c r="B22073" s="513" t="s">
        <v>475</v>
      </c>
      <c r="C22073" s="513" t="s">
        <v>18</v>
      </c>
      <c r="D22073" s="513" t="s">
        <v>470</v>
      </c>
      <c r="E22073" s="514">
        <v>0</v>
      </c>
      <c r="F22073" s="513">
        <v>78</v>
      </c>
      <c r="G22073" s="515">
        <v>19.368537905136726</v>
      </c>
      <c r="H22073" s="515">
        <v>2.4689544982365108</v>
      </c>
    </row>
    <row r="22074" spans="1:8">
      <c r="A22074" s="513" t="str">
        <f t="shared" si="344"/>
        <v>BrasilMujer2095-2100079</v>
      </c>
      <c r="B22074" s="513" t="s">
        <v>475</v>
      </c>
      <c r="C22074" s="513" t="s">
        <v>18</v>
      </c>
      <c r="D22074" s="513" t="s">
        <v>470</v>
      </c>
      <c r="E22074" s="514">
        <v>0</v>
      </c>
      <c r="F22074" s="513">
        <v>79</v>
      </c>
      <c r="G22074" s="515">
        <v>18.627021363111364</v>
      </c>
      <c r="H22074" s="515">
        <v>2.393837834788072</v>
      </c>
    </row>
    <row r="22075" spans="1:8">
      <c r="A22075" s="513" t="str">
        <f t="shared" si="344"/>
        <v>BrasilMujer2095-2100080</v>
      </c>
      <c r="B22075" s="513" t="s">
        <v>475</v>
      </c>
      <c r="C22075" s="513" t="s">
        <v>18</v>
      </c>
      <c r="D22075" s="513" t="s">
        <v>470</v>
      </c>
      <c r="E22075" s="514">
        <v>0</v>
      </c>
      <c r="F22075" s="513">
        <v>80</v>
      </c>
      <c r="G22075" s="515">
        <v>17.912030419549581</v>
      </c>
      <c r="H22075" s="515">
        <v>2.3101002850332097</v>
      </c>
    </row>
    <row r="22076" spans="1:8">
      <c r="A22076" s="513" t="str">
        <f t="shared" si="344"/>
        <v>BrasilMujer2095-2100081</v>
      </c>
      <c r="B22076" s="513" t="s">
        <v>475</v>
      </c>
      <c r="C22076" s="513" t="s">
        <v>18</v>
      </c>
      <c r="D22076" s="513" t="s">
        <v>470</v>
      </c>
      <c r="E22076" s="514">
        <v>0</v>
      </c>
      <c r="F22076" s="513">
        <v>81</v>
      </c>
      <c r="G22076" s="515">
        <v>17.221086929690458</v>
      </c>
      <c r="H22076" s="515">
        <v>2.208898711678692</v>
      </c>
    </row>
    <row r="22077" spans="1:8">
      <c r="A22077" s="513" t="str">
        <f t="shared" si="344"/>
        <v>BrasilMujer2095-2100082</v>
      </c>
      <c r="B22077" s="513" t="s">
        <v>475</v>
      </c>
      <c r="C22077" s="513" t="s">
        <v>18</v>
      </c>
      <c r="D22077" s="513" t="s">
        <v>470</v>
      </c>
      <c r="E22077" s="514">
        <v>0</v>
      </c>
      <c r="F22077" s="513">
        <v>82</v>
      </c>
      <c r="G22077" s="515">
        <v>16.551811993432505</v>
      </c>
      <c r="H22077" s="515">
        <v>2.1021811286001952</v>
      </c>
    </row>
    <row r="22078" spans="1:8">
      <c r="A22078" s="513" t="str">
        <f t="shared" si="344"/>
        <v>BrasilMujer2095-2100083</v>
      </c>
      <c r="B22078" s="513" t="s">
        <v>475</v>
      </c>
      <c r="C22078" s="513" t="s">
        <v>18</v>
      </c>
      <c r="D22078" s="513" t="s">
        <v>470</v>
      </c>
      <c r="E22078" s="514">
        <v>0</v>
      </c>
      <c r="F22078" s="513">
        <v>83</v>
      </c>
      <c r="G22078" s="515">
        <v>15.901908409006905</v>
      </c>
      <c r="H22078" s="515">
        <v>1.991399661298082</v>
      </c>
    </row>
    <row r="22079" spans="1:8">
      <c r="A22079" s="513" t="str">
        <f t="shared" si="344"/>
        <v>BrasilMujer2095-2100084</v>
      </c>
      <c r="B22079" s="513" t="s">
        <v>475</v>
      </c>
      <c r="C22079" s="513" t="s">
        <v>18</v>
      </c>
      <c r="D22079" s="513" t="s">
        <v>470</v>
      </c>
      <c r="E22079" s="514">
        <v>0</v>
      </c>
      <c r="F22079" s="513">
        <v>84</v>
      </c>
      <c r="G22079" s="515">
        <v>15.204643253971085</v>
      </c>
      <c r="H22079" s="515">
        <v>1.913065249328711</v>
      </c>
    </row>
    <row r="22080" spans="1:8">
      <c r="A22080" s="513" t="str">
        <f t="shared" si="344"/>
        <v>BrasilMujer2095-2100085</v>
      </c>
      <c r="B22080" s="513" t="s">
        <v>475</v>
      </c>
      <c r="C22080" s="513" t="s">
        <v>18</v>
      </c>
      <c r="D22080" s="513" t="s">
        <v>470</v>
      </c>
      <c r="E22080" s="514">
        <v>0</v>
      </c>
      <c r="F22080" s="513">
        <v>85</v>
      </c>
      <c r="G22080" s="515">
        <v>14.522738485118518</v>
      </c>
      <c r="H22080" s="515">
        <v>1.8342317537392272</v>
      </c>
    </row>
    <row r="22081" spans="1:8">
      <c r="A22081" s="513" t="str">
        <f t="shared" si="344"/>
        <v>BrasilMujer2095-2100086</v>
      </c>
      <c r="B22081" s="513" t="s">
        <v>475</v>
      </c>
      <c r="C22081" s="513" t="s">
        <v>18</v>
      </c>
      <c r="D22081" s="513" t="s">
        <v>470</v>
      </c>
      <c r="E22081" s="514">
        <v>0</v>
      </c>
      <c r="F22081" s="513">
        <v>86</v>
      </c>
      <c r="G22081" s="515">
        <v>13.856616878939667</v>
      </c>
      <c r="H22081" s="515">
        <v>1.7550919009701551</v>
      </c>
    </row>
    <row r="22082" spans="1:8">
      <c r="A22082" s="513" t="str">
        <f t="shared" si="344"/>
        <v>BrasilMujer2095-2100087</v>
      </c>
      <c r="B22082" s="513" t="s">
        <v>475</v>
      </c>
      <c r="C22082" s="513" t="s">
        <v>18</v>
      </c>
      <c r="D22082" s="513" t="s">
        <v>470</v>
      </c>
      <c r="E22082" s="514">
        <v>0</v>
      </c>
      <c r="F22082" s="513">
        <v>87</v>
      </c>
      <c r="G22082" s="515">
        <v>13.206680725164532</v>
      </c>
      <c r="H22082" s="515">
        <v>1.6758437281573633</v>
      </c>
    </row>
    <row r="22083" spans="1:8">
      <c r="A22083" s="513" t="str">
        <f t="shared" ref="A22083:A22146" si="345">B22083&amp;C22083&amp;D22083&amp;E22083&amp;F22083</f>
        <v>BrasilMujer2095-2100088</v>
      </c>
      <c r="B22083" s="513" t="s">
        <v>475</v>
      </c>
      <c r="C22083" s="513" t="s">
        <v>18</v>
      </c>
      <c r="D22083" s="513" t="s">
        <v>470</v>
      </c>
      <c r="E22083" s="514">
        <v>0</v>
      </c>
      <c r="F22083" s="513">
        <v>88</v>
      </c>
      <c r="G22083" s="515">
        <v>12.573308716442746</v>
      </c>
      <c r="H22083" s="515">
        <v>1.5966888138729576</v>
      </c>
    </row>
    <row r="22084" spans="1:8">
      <c r="A22084" s="513" t="str">
        <f t="shared" si="345"/>
        <v>BrasilMujer2095-2100089</v>
      </c>
      <c r="B22084" s="513" t="s">
        <v>475</v>
      </c>
      <c r="C22084" s="513" t="s">
        <v>18</v>
      </c>
      <c r="D22084" s="513" t="s">
        <v>470</v>
      </c>
      <c r="E22084" s="514">
        <v>0</v>
      </c>
      <c r="F22084" s="513">
        <v>89</v>
      </c>
      <c r="G22084" s="515">
        <v>11.956852913469998</v>
      </c>
      <c r="H22084" s="515">
        <v>1.517830394417081</v>
      </c>
    </row>
    <row r="22085" spans="1:8">
      <c r="A22085" s="513" t="str">
        <f t="shared" si="345"/>
        <v>BrasilMujer2095-2100090</v>
      </c>
      <c r="B22085" s="513" t="s">
        <v>475</v>
      </c>
      <c r="C22085" s="513" t="s">
        <v>18</v>
      </c>
      <c r="D22085" s="513" t="s">
        <v>470</v>
      </c>
      <c r="E22085" s="514">
        <v>0</v>
      </c>
      <c r="F22085" s="513">
        <v>90</v>
      </c>
      <c r="G22085" s="515">
        <v>11.357635556284471</v>
      </c>
      <c r="H22085" s="515">
        <v>1.4394713979328622</v>
      </c>
    </row>
    <row r="22086" spans="1:8">
      <c r="A22086" s="513" t="str">
        <f t="shared" si="345"/>
        <v>BrasilMujer2095-2100091</v>
      </c>
      <c r="B22086" s="513" t="s">
        <v>475</v>
      </c>
      <c r="C22086" s="513" t="s">
        <v>18</v>
      </c>
      <c r="D22086" s="513" t="s">
        <v>470</v>
      </c>
      <c r="E22086" s="514">
        <v>0</v>
      </c>
      <c r="F22086" s="513">
        <v>91</v>
      </c>
      <c r="G22086" s="515">
        <v>10.77594612718428</v>
      </c>
      <c r="H22086" s="515">
        <v>1.3618123633884327</v>
      </c>
    </row>
    <row r="22087" spans="1:8">
      <c r="A22087" s="513" t="str">
        <f t="shared" si="345"/>
        <v>BrasilMujer2095-2100092</v>
      </c>
      <c r="B22087" s="513" t="s">
        <v>475</v>
      </c>
      <c r="C22087" s="513" t="s">
        <v>18</v>
      </c>
      <c r="D22087" s="513" t="s">
        <v>470</v>
      </c>
      <c r="E22087" s="514">
        <v>0</v>
      </c>
      <c r="F22087" s="513">
        <v>92</v>
      </c>
      <c r="G22087" s="515">
        <v>10.212038361285471</v>
      </c>
      <c r="H22087" s="515">
        <v>1.2850493243199941</v>
      </c>
    </row>
    <row r="22088" spans="1:8">
      <c r="A22088" s="513" t="str">
        <f t="shared" si="345"/>
        <v>BrasilMujer2095-2100093</v>
      </c>
      <c r="B22088" s="513" t="s">
        <v>475</v>
      </c>
      <c r="C22088" s="513" t="s">
        <v>18</v>
      </c>
      <c r="D22088" s="513" t="s">
        <v>470</v>
      </c>
      <c r="E22088" s="514">
        <v>0</v>
      </c>
      <c r="F22088" s="513">
        <v>93</v>
      </c>
      <c r="G22088" s="515">
        <v>9.6661272845650927</v>
      </c>
      <c r="H22088" s="515">
        <v>1.2093717748833894</v>
      </c>
    </row>
    <row r="22089" spans="1:8">
      <c r="A22089" s="513" t="str">
        <f t="shared" si="345"/>
        <v>BrasilMujer2095-2100094</v>
      </c>
      <c r="B22089" s="513" t="s">
        <v>475</v>
      </c>
      <c r="C22089" s="513" t="s">
        <v>18</v>
      </c>
      <c r="D22089" s="513" t="s">
        <v>470</v>
      </c>
      <c r="E22089" s="514">
        <v>0</v>
      </c>
      <c r="F22089" s="513">
        <v>94</v>
      </c>
      <c r="G22089" s="515">
        <v>9.138386418143309</v>
      </c>
      <c r="H22089" s="515">
        <v>1.1349605997335503</v>
      </c>
    </row>
    <row r="22090" spans="1:8">
      <c r="A22090" s="513" t="str">
        <f t="shared" si="345"/>
        <v>BrasilMujer2095-2100095</v>
      </c>
      <c r="B22090" s="513" t="s">
        <v>475</v>
      </c>
      <c r="C22090" s="513" t="s">
        <v>18</v>
      </c>
      <c r="D22090" s="513" t="s">
        <v>470</v>
      </c>
      <c r="E22090" s="514">
        <v>0</v>
      </c>
      <c r="F22090" s="513">
        <v>95</v>
      </c>
      <c r="G22090" s="515">
        <v>8.6289451764492551</v>
      </c>
      <c r="H22090" s="515">
        <v>1.0619860284163856</v>
      </c>
    </row>
    <row r="22091" spans="1:8">
      <c r="A22091" s="513" t="str">
        <f t="shared" si="345"/>
        <v>BrasilMujer2095-2100096</v>
      </c>
      <c r="B22091" s="513" t="s">
        <v>475</v>
      </c>
      <c r="C22091" s="513" t="s">
        <v>18</v>
      </c>
      <c r="D22091" s="513" t="s">
        <v>470</v>
      </c>
      <c r="E22091" s="514">
        <v>0</v>
      </c>
      <c r="F22091" s="513">
        <v>96</v>
      </c>
      <c r="G22091" s="515">
        <v>8.1378861051936688</v>
      </c>
      <c r="H22091" s="515">
        <v>0.99060584154867504</v>
      </c>
    </row>
    <row r="22092" spans="1:8">
      <c r="A22092" s="513" t="str">
        <f t="shared" si="345"/>
        <v>BrasilMujer2095-2100097</v>
      </c>
      <c r="B22092" s="513" t="s">
        <v>475</v>
      </c>
      <c r="C22092" s="513" t="s">
        <v>18</v>
      </c>
      <c r="D22092" s="513" t="s">
        <v>470</v>
      </c>
      <c r="E22092" s="514">
        <v>0</v>
      </c>
      <c r="F22092" s="513">
        <v>97</v>
      </c>
      <c r="G22092" s="515">
        <v>7.6652424077788277</v>
      </c>
      <c r="H22092" s="515">
        <v>0.92096353926871932</v>
      </c>
    </row>
    <row r="22093" spans="1:8">
      <c r="A22093" s="513" t="str">
        <f t="shared" si="345"/>
        <v>BrasilMujer2095-2100098</v>
      </c>
      <c r="B22093" s="513" t="s">
        <v>475</v>
      </c>
      <c r="C22093" s="513" t="s">
        <v>18</v>
      </c>
      <c r="D22093" s="513" t="s">
        <v>470</v>
      </c>
      <c r="E22093" s="514">
        <v>0</v>
      </c>
      <c r="F22093" s="513">
        <v>98</v>
      </c>
      <c r="G22093" s="515">
        <v>7.2109951454758319</v>
      </c>
      <c r="H22093" s="515">
        <v>0.85318681019921894</v>
      </c>
    </row>
    <row r="22094" spans="1:8">
      <c r="A22094" s="513" t="str">
        <f t="shared" si="345"/>
        <v>BrasilMujer2095-2100099</v>
      </c>
      <c r="B22094" s="513" t="s">
        <v>475</v>
      </c>
      <c r="C22094" s="513" t="s">
        <v>18</v>
      </c>
      <c r="D22094" s="513" t="s">
        <v>470</v>
      </c>
      <c r="E22094" s="514">
        <v>0</v>
      </c>
      <c r="F22094" s="513">
        <v>99</v>
      </c>
      <c r="G22094" s="515">
        <v>6.7750703375060901</v>
      </c>
      <c r="H22094" s="515">
        <v>0.78738604144447322</v>
      </c>
    </row>
    <row r="22095" spans="1:8">
      <c r="A22095" s="513" t="str">
        <f t="shared" si="345"/>
        <v>BrasilMujer2095-21000100</v>
      </c>
      <c r="B22095" s="513" t="s">
        <v>475</v>
      </c>
      <c r="C22095" s="513" t="s">
        <v>18</v>
      </c>
      <c r="D22095" s="513" t="s">
        <v>470</v>
      </c>
      <c r="E22095" s="514">
        <v>0</v>
      </c>
      <c r="F22095" s="513">
        <v>100</v>
      </c>
      <c r="G22095" s="515">
        <v>6.3573354878111221</v>
      </c>
      <c r="H22095" s="515">
        <v>0.72365315532408936</v>
      </c>
    </row>
    <row r="22096" spans="1:8">
      <c r="A22096" s="513" t="str">
        <f t="shared" si="345"/>
        <v>BrasilMujer2095-21000101</v>
      </c>
      <c r="B22096" s="513" t="s">
        <v>475</v>
      </c>
      <c r="C22096" s="513" t="s">
        <v>18</v>
      </c>
      <c r="D22096" s="513" t="s">
        <v>470</v>
      </c>
      <c r="E22096" s="514">
        <v>0</v>
      </c>
      <c r="F22096" s="513">
        <v>101</v>
      </c>
      <c r="G22096" s="515">
        <v>5.9575951050241551</v>
      </c>
      <c r="H22096" s="515">
        <v>0.66206046699011711</v>
      </c>
    </row>
    <row r="22097" spans="1:8">
      <c r="A22097" s="513" t="str">
        <f t="shared" si="345"/>
        <v>BrasilMujer2095-21000102</v>
      </c>
      <c r="B22097" s="513" t="s">
        <v>475</v>
      </c>
      <c r="C22097" s="513" t="s">
        <v>18</v>
      </c>
      <c r="D22097" s="513" t="s">
        <v>470</v>
      </c>
      <c r="E22097" s="514">
        <v>0</v>
      </c>
      <c r="F22097" s="513">
        <v>102</v>
      </c>
      <c r="G22097" s="515">
        <v>5.57558445422079</v>
      </c>
      <c r="H22097" s="515">
        <v>0.60265980031373234</v>
      </c>
    </row>
    <row r="22098" spans="1:8">
      <c r="A22098" s="513" t="str">
        <f t="shared" si="345"/>
        <v>BrasilMujer2095-21000103</v>
      </c>
      <c r="B22098" s="513" t="s">
        <v>475</v>
      </c>
      <c r="C22098" s="513" t="s">
        <v>18</v>
      </c>
      <c r="D22098" s="513" t="s">
        <v>470</v>
      </c>
      <c r="E22098" s="514">
        <v>0</v>
      </c>
      <c r="F22098" s="513">
        <v>103</v>
      </c>
      <c r="G22098" s="515">
        <v>5.2109605387267379</v>
      </c>
      <c r="H22098" s="515">
        <v>0.54548159680737485</v>
      </c>
    </row>
    <row r="22099" spans="1:8">
      <c r="A22099" s="513" t="str">
        <f t="shared" si="345"/>
        <v>BrasilMujer2095-21000104</v>
      </c>
      <c r="B22099" s="513" t="s">
        <v>475</v>
      </c>
      <c r="C22099" s="513" t="s">
        <v>18</v>
      </c>
      <c r="D22099" s="513" t="s">
        <v>470</v>
      </c>
      <c r="E22099" s="514">
        <v>0</v>
      </c>
      <c r="F22099" s="513">
        <v>104</v>
      </c>
      <c r="G22099" s="515">
        <v>4.8632877512554984</v>
      </c>
      <c r="H22099" s="515">
        <v>0.49053409623472871</v>
      </c>
    </row>
    <row r="22100" spans="1:8">
      <c r="A22100" s="513" t="str">
        <f t="shared" si="345"/>
        <v>BrasilMujer2095-21000105</v>
      </c>
      <c r="B22100" s="513" t="s">
        <v>475</v>
      </c>
      <c r="C22100" s="513" t="s">
        <v>18</v>
      </c>
      <c r="D22100" s="513" t="s">
        <v>470</v>
      </c>
      <c r="E22100" s="514">
        <v>0</v>
      </c>
      <c r="F22100" s="513">
        <v>105</v>
      </c>
      <c r="G22100" s="515">
        <v>4.5320156378650491</v>
      </c>
      <c r="H22100" s="515">
        <v>0.43780213436424437</v>
      </c>
    </row>
    <row r="22101" spans="1:8">
      <c r="A22101" s="513" t="str">
        <f t="shared" si="345"/>
        <v>BrasilMujer2095-21000106</v>
      </c>
      <c r="B22101" s="513" t="s">
        <v>475</v>
      </c>
      <c r="C22101" s="513" t="s">
        <v>18</v>
      </c>
      <c r="D22101" s="513" t="s">
        <v>470</v>
      </c>
      <c r="E22101" s="514">
        <v>0</v>
      </c>
      <c r="F22101" s="513">
        <v>106</v>
      </c>
      <c r="G22101" s="515">
        <v>4.216441803652816</v>
      </c>
      <c r="H22101" s="515">
        <v>0.3872454031748705</v>
      </c>
    </row>
    <row r="22102" spans="1:8">
      <c r="A22102" s="513" t="str">
        <f t="shared" si="345"/>
        <v>BrasilMujer2095-21000107</v>
      </c>
      <c r="B22102" s="513" t="s">
        <v>475</v>
      </c>
      <c r="C22102" s="513" t="s">
        <v>18</v>
      </c>
      <c r="D22102" s="513" t="s">
        <v>470</v>
      </c>
      <c r="E22102" s="514">
        <v>0</v>
      </c>
      <c r="F22102" s="513">
        <v>107</v>
      </c>
      <c r="G22102" s="515">
        <v>3.9156506160265434</v>
      </c>
      <c r="H22102" s="515">
        <v>0.33879466316068402</v>
      </c>
    </row>
    <row r="22103" spans="1:8">
      <c r="A22103" s="513" t="str">
        <f t="shared" si="345"/>
        <v>BrasilMujer2095-21000108</v>
      </c>
      <c r="B22103" s="513" t="s">
        <v>475</v>
      </c>
      <c r="C22103" s="513" t="s">
        <v>18</v>
      </c>
      <c r="D22103" s="513" t="s">
        <v>470</v>
      </c>
      <c r="E22103" s="514">
        <v>0</v>
      </c>
      <c r="F22103" s="513">
        <v>108</v>
      </c>
      <c r="G22103" s="515">
        <v>3.6284075807404683</v>
      </c>
      <c r="H22103" s="515">
        <v>0.29234328741203053</v>
      </c>
    </row>
    <row r="22104" spans="1:8">
      <c r="A22104" s="513" t="str">
        <f t="shared" si="345"/>
        <v>BrasilMujer2095-21000109</v>
      </c>
      <c r="B22104" s="513" t="s">
        <v>475</v>
      </c>
      <c r="C22104" s="513" t="s">
        <v>18</v>
      </c>
      <c r="D22104" s="513" t="s">
        <v>470</v>
      </c>
      <c r="E22104" s="514">
        <v>0</v>
      </c>
      <c r="F22104" s="513">
        <v>109</v>
      </c>
      <c r="G22104" s="515">
        <v>3.35297373857119</v>
      </c>
      <c r="H22104" s="515">
        <v>0.24772559846342224</v>
      </c>
    </row>
    <row r="22105" spans="1:8">
      <c r="A22105" s="513" t="str">
        <f t="shared" si="345"/>
        <v>BrasilMujer2095-21000110</v>
      </c>
      <c r="B22105" s="513" t="s">
        <v>475</v>
      </c>
      <c r="C22105" s="513" t="s">
        <v>18</v>
      </c>
      <c r="D22105" s="513" t="s">
        <v>470</v>
      </c>
      <c r="E22105" s="514">
        <v>0</v>
      </c>
      <c r="F22105" s="513">
        <v>110</v>
      </c>
      <c r="G22105" s="515">
        <v>3.0867680525015224</v>
      </c>
      <c r="H22105" s="515">
        <v>0.20465562402578377</v>
      </c>
    </row>
    <row r="22106" spans="1:8">
      <c r="A22106" s="513" t="str">
        <f t="shared" si="345"/>
        <v>BrasilMujer2095-21000111</v>
      </c>
      <c r="B22106" s="513" t="s">
        <v>475</v>
      </c>
      <c r="C22106" s="513" t="s">
        <v>18</v>
      </c>
      <c r="D22106" s="513" t="s">
        <v>470</v>
      </c>
      <c r="E22106" s="514">
        <v>0</v>
      </c>
      <c r="F22106" s="513">
        <v>111</v>
      </c>
      <c r="G22106" s="515">
        <v>2.712410381075816</v>
      </c>
      <c r="H22106" s="515">
        <v>0.16253265777205492</v>
      </c>
    </row>
    <row r="22107" spans="1:8">
      <c r="A22107" s="513" t="str">
        <f t="shared" si="345"/>
        <v>BrasilMujer2095-21000112</v>
      </c>
      <c r="B22107" s="513" t="s">
        <v>475</v>
      </c>
      <c r="C22107" s="513" t="s">
        <v>18</v>
      </c>
      <c r="D22107" s="513" t="s">
        <v>470</v>
      </c>
      <c r="E22107" s="514">
        <v>0</v>
      </c>
      <c r="F22107" s="513">
        <v>112</v>
      </c>
      <c r="G22107" s="515">
        <v>2.4040028875293897</v>
      </c>
      <c r="H22107" s="515">
        <v>0.11975477784501261</v>
      </c>
    </row>
    <row r="22108" spans="1:8">
      <c r="A22108" s="513" t="str">
        <f t="shared" si="345"/>
        <v>BrasilMujer2095-21000113</v>
      </c>
      <c r="B22108" s="513" t="s">
        <v>475</v>
      </c>
      <c r="C22108" s="513" t="s">
        <v>18</v>
      </c>
      <c r="D22108" s="513" t="s">
        <v>470</v>
      </c>
      <c r="E22108" s="514">
        <v>0</v>
      </c>
      <c r="F22108" s="513">
        <v>113</v>
      </c>
      <c r="G22108" s="515">
        <v>2.0540586621266215</v>
      </c>
      <c r="H22108" s="515">
        <v>7.1107481131189587E-2</v>
      </c>
    </row>
    <row r="22109" spans="1:8">
      <c r="A22109" s="513" t="str">
        <f t="shared" si="345"/>
        <v>BrasilMujer2095-21000114</v>
      </c>
      <c r="B22109" s="513" t="s">
        <v>475</v>
      </c>
      <c r="C22109" s="513" t="s">
        <v>18</v>
      </c>
      <c r="D22109" s="513" t="s">
        <v>470</v>
      </c>
      <c r="E22109" s="514">
        <v>0</v>
      </c>
      <c r="F22109" s="513">
        <v>114</v>
      </c>
      <c r="G22109" s="515">
        <v>1.9740720537619652</v>
      </c>
      <c r="H22109" s="515">
        <v>0</v>
      </c>
    </row>
    <row r="22110" spans="1:8">
      <c r="A22110" s="513" t="str">
        <f t="shared" si="345"/>
        <v>BrasilMujer2095-21000115</v>
      </c>
      <c r="B22110" s="513" t="s">
        <v>475</v>
      </c>
      <c r="C22110" s="513" t="s">
        <v>18</v>
      </c>
      <c r="D22110" s="513" t="s">
        <v>470</v>
      </c>
      <c r="E22110" s="514">
        <v>0</v>
      </c>
      <c r="F22110" s="513">
        <v>115</v>
      </c>
      <c r="G22110" s="515">
        <v>1.5786866843700409</v>
      </c>
      <c r="H22110" s="515">
        <v>0</v>
      </c>
    </row>
    <row r="22111" spans="1:8">
      <c r="A22111" s="513" t="str">
        <f t="shared" si="345"/>
        <v>BrasilMujer2095-21000116</v>
      </c>
      <c r="B22111" s="513" t="s">
        <v>475</v>
      </c>
      <c r="C22111" s="513" t="s">
        <v>18</v>
      </c>
      <c r="D22111" s="513" t="s">
        <v>470</v>
      </c>
      <c r="E22111" s="514">
        <v>0</v>
      </c>
      <c r="F22111" s="513">
        <v>116</v>
      </c>
      <c r="G22111" s="515">
        <v>1</v>
      </c>
      <c r="H22111" s="515">
        <v>0</v>
      </c>
    </row>
    <row r="22112" spans="1:8">
      <c r="A22112" s="513" t="str">
        <f t="shared" si="345"/>
        <v>BrasilMujer2095-21000.0150</v>
      </c>
      <c r="B22112" s="513" t="s">
        <v>475</v>
      </c>
      <c r="C22112" s="513" t="s">
        <v>18</v>
      </c>
      <c r="D22112" s="513" t="s">
        <v>470</v>
      </c>
      <c r="E22112" s="514">
        <v>0.01</v>
      </c>
      <c r="F22112" s="513">
        <v>50</v>
      </c>
      <c r="G22112" s="515">
        <v>35.64135391404259</v>
      </c>
      <c r="H22112" s="515">
        <v>2.5507110879933053</v>
      </c>
    </row>
    <row r="22113" spans="1:8">
      <c r="A22113" s="513" t="str">
        <f t="shared" si="345"/>
        <v>BrasilMujer2095-21000.0151</v>
      </c>
      <c r="B22113" s="513" t="s">
        <v>475</v>
      </c>
      <c r="C22113" s="513" t="s">
        <v>18</v>
      </c>
      <c r="D22113" s="513" t="s">
        <v>470</v>
      </c>
      <c r="E22113" s="514">
        <v>0.01</v>
      </c>
      <c r="F22113" s="513">
        <v>51</v>
      </c>
      <c r="G22113" s="515">
        <v>35.022123868620355</v>
      </c>
      <c r="H22113" s="515">
        <v>2.5554803720337671</v>
      </c>
    </row>
    <row r="22114" spans="1:8">
      <c r="A22114" s="513" t="str">
        <f t="shared" si="345"/>
        <v>BrasilMujer2095-21000.0152</v>
      </c>
      <c r="B22114" s="513" t="s">
        <v>475</v>
      </c>
      <c r="C22114" s="513" t="s">
        <v>18</v>
      </c>
      <c r="D22114" s="513" t="s">
        <v>470</v>
      </c>
      <c r="E22114" s="514">
        <v>0.01</v>
      </c>
      <c r="F22114" s="513">
        <v>52</v>
      </c>
      <c r="G22114" s="515">
        <v>34.395791573441905</v>
      </c>
      <c r="H22114" s="515">
        <v>2.5595343940091193</v>
      </c>
    </row>
    <row r="22115" spans="1:8">
      <c r="A22115" s="513" t="str">
        <f t="shared" si="345"/>
        <v>BrasilMujer2095-21000.0153</v>
      </c>
      <c r="B22115" s="513" t="s">
        <v>475</v>
      </c>
      <c r="C22115" s="513" t="s">
        <v>18</v>
      </c>
      <c r="D22115" s="513" t="s">
        <v>470</v>
      </c>
      <c r="E22115" s="514">
        <v>0.01</v>
      </c>
      <c r="F22115" s="513">
        <v>53</v>
      </c>
      <c r="G22115" s="515">
        <v>33.764864948818683</v>
      </c>
      <c r="H22115" s="515">
        <v>2.5629576037404926</v>
      </c>
    </row>
    <row r="22116" spans="1:8">
      <c r="A22116" s="513" t="str">
        <f t="shared" si="345"/>
        <v>BrasilMujer2095-21000.0154</v>
      </c>
      <c r="B22116" s="513" t="s">
        <v>475</v>
      </c>
      <c r="C22116" s="513" t="s">
        <v>18</v>
      </c>
      <c r="D22116" s="513" t="s">
        <v>470</v>
      </c>
      <c r="E22116" s="514">
        <v>0.01</v>
      </c>
      <c r="F22116" s="513">
        <v>54</v>
      </c>
      <c r="G22116" s="515">
        <v>33.130202518265818</v>
      </c>
      <c r="H22116" s="515">
        <v>2.5650662917294205</v>
      </c>
    </row>
    <row r="22117" spans="1:8">
      <c r="A22117" s="513" t="str">
        <f t="shared" si="345"/>
        <v>BrasilMujer2095-21000.0155</v>
      </c>
      <c r="B22117" s="513" t="s">
        <v>475</v>
      </c>
      <c r="C22117" s="513" t="s">
        <v>18</v>
      </c>
      <c r="D22117" s="513" t="s">
        <v>470</v>
      </c>
      <c r="E22117" s="514">
        <v>0.01</v>
      </c>
      <c r="F22117" s="513">
        <v>55</v>
      </c>
      <c r="G22117" s="515">
        <v>32.491638217970909</v>
      </c>
      <c r="H22117" s="515">
        <v>2.5659773604815239</v>
      </c>
    </row>
    <row r="22118" spans="1:8">
      <c r="A22118" s="513" t="str">
        <f t="shared" si="345"/>
        <v>BrasilMujer2095-21000.0156</v>
      </c>
      <c r="B22118" s="513" t="s">
        <v>475</v>
      </c>
      <c r="C22118" s="513" t="s">
        <v>18</v>
      </c>
      <c r="D22118" s="513" t="s">
        <v>470</v>
      </c>
      <c r="E22118" s="514">
        <v>0.01</v>
      </c>
      <c r="F22118" s="513">
        <v>56</v>
      </c>
      <c r="G22118" s="515">
        <v>31.849002955649361</v>
      </c>
      <c r="H22118" s="515">
        <v>2.5659814301252055</v>
      </c>
    </row>
    <row r="22119" spans="1:8">
      <c r="A22119" s="513" t="str">
        <f t="shared" si="345"/>
        <v>BrasilMujer2095-21000.0157</v>
      </c>
      <c r="B22119" s="513" t="s">
        <v>475</v>
      </c>
      <c r="C22119" s="513" t="s">
        <v>18</v>
      </c>
      <c r="D22119" s="513" t="s">
        <v>470</v>
      </c>
      <c r="E22119" s="514">
        <v>0.01</v>
      </c>
      <c r="F22119" s="513">
        <v>57</v>
      </c>
      <c r="G22119" s="515">
        <v>31.202124509769739</v>
      </c>
      <c r="H22119" s="515">
        <v>2.5651992121969256</v>
      </c>
    </row>
    <row r="22120" spans="1:8">
      <c r="A22120" s="513" t="str">
        <f t="shared" si="345"/>
        <v>BrasilMujer2095-21000.0158</v>
      </c>
      <c r="B22120" s="513" t="s">
        <v>475</v>
      </c>
      <c r="C22120" s="513" t="s">
        <v>18</v>
      </c>
      <c r="D22120" s="513" t="s">
        <v>470</v>
      </c>
      <c r="E22120" s="514">
        <v>0.01</v>
      </c>
      <c r="F22120" s="513">
        <v>58</v>
      </c>
      <c r="G22120" s="515">
        <v>30.550827418962395</v>
      </c>
      <c r="H22120" s="515">
        <v>2.5637534249664884</v>
      </c>
    </row>
    <row r="22121" spans="1:8">
      <c r="A22121" s="513" t="str">
        <f t="shared" si="345"/>
        <v>BrasilMujer2095-21000.0159</v>
      </c>
      <c r="B22121" s="513" t="s">
        <v>475</v>
      </c>
      <c r="C22121" s="513" t="s">
        <v>18</v>
      </c>
      <c r="D22121" s="513" t="s">
        <v>470</v>
      </c>
      <c r="E22121" s="514">
        <v>0.01</v>
      </c>
      <c r="F22121" s="513">
        <v>59</v>
      </c>
      <c r="G22121" s="515">
        <v>29.896418171381306</v>
      </c>
      <c r="H22121" s="515">
        <v>2.560661648995596</v>
      </c>
    </row>
    <row r="22122" spans="1:8">
      <c r="A22122" s="513" t="str">
        <f t="shared" si="345"/>
        <v>BrasilMujer2095-21000.0160</v>
      </c>
      <c r="B22122" s="513" t="s">
        <v>475</v>
      </c>
      <c r="C22122" s="513" t="s">
        <v>18</v>
      </c>
      <c r="D22122" s="513" t="s">
        <v>470</v>
      </c>
      <c r="E22122" s="514">
        <v>0.01</v>
      </c>
      <c r="F22122" s="513">
        <v>60</v>
      </c>
      <c r="G22122" s="515">
        <v>29.238666896923434</v>
      </c>
      <c r="H22122" s="515">
        <v>2.5561010907153472</v>
      </c>
    </row>
    <row r="22123" spans="1:8">
      <c r="A22123" s="513" t="str">
        <f t="shared" si="345"/>
        <v>BrasilMujer2095-21000.0161</v>
      </c>
      <c r="B22123" s="513" t="s">
        <v>475</v>
      </c>
      <c r="C22123" s="513" t="s">
        <v>18</v>
      </c>
      <c r="D22123" s="513" t="s">
        <v>470</v>
      </c>
      <c r="E22123" s="514">
        <v>0.01</v>
      </c>
      <c r="F22123" s="513">
        <v>61</v>
      </c>
      <c r="G22123" s="515">
        <v>28.577339489851472</v>
      </c>
      <c r="H22123" s="515">
        <v>2.5508245404283025</v>
      </c>
    </row>
    <row r="22124" spans="1:8">
      <c r="A22124" s="513" t="str">
        <f t="shared" si="345"/>
        <v>BrasilMujer2095-21000.0162</v>
      </c>
      <c r="B22124" s="513" t="s">
        <v>475</v>
      </c>
      <c r="C22124" s="513" t="s">
        <v>18</v>
      </c>
      <c r="D22124" s="513" t="s">
        <v>470</v>
      </c>
      <c r="E22124" s="514">
        <v>0.01</v>
      </c>
      <c r="F22124" s="513">
        <v>62</v>
      </c>
      <c r="G22124" s="515">
        <v>27.912197419228811</v>
      </c>
      <c r="H22124" s="515">
        <v>2.5450114846242906</v>
      </c>
    </row>
    <row r="22125" spans="1:8">
      <c r="A22125" s="513" t="str">
        <f t="shared" si="345"/>
        <v>BrasilMujer2095-21000.0163</v>
      </c>
      <c r="B22125" s="513" t="s">
        <v>475</v>
      </c>
      <c r="C22125" s="513" t="s">
        <v>18</v>
      </c>
      <c r="D22125" s="513" t="s">
        <v>470</v>
      </c>
      <c r="E22125" s="514">
        <v>0.01</v>
      </c>
      <c r="F22125" s="513">
        <v>63</v>
      </c>
      <c r="G22125" s="515">
        <v>27.242997540117432</v>
      </c>
      <c r="H22125" s="515">
        <v>2.5388441102596322</v>
      </c>
    </row>
    <row r="22126" spans="1:8">
      <c r="A22126" s="513" t="str">
        <f t="shared" si="345"/>
        <v>BrasilMujer2095-21000.0164</v>
      </c>
      <c r="B22126" s="513" t="s">
        <v>475</v>
      </c>
      <c r="C22126" s="513" t="s">
        <v>18</v>
      </c>
      <c r="D22126" s="513" t="s">
        <v>470</v>
      </c>
      <c r="E22126" s="514">
        <v>0.01</v>
      </c>
      <c r="F22126" s="513">
        <v>64</v>
      </c>
      <c r="G22126" s="515">
        <v>26.573615412161733</v>
      </c>
      <c r="H22126" s="515">
        <v>2.5295664708138479</v>
      </c>
    </row>
    <row r="22127" spans="1:8">
      <c r="A22127" s="513" t="str">
        <f t="shared" si="345"/>
        <v>BrasilMujer2095-21000.0165</v>
      </c>
      <c r="B22127" s="513" t="s">
        <v>475</v>
      </c>
      <c r="C22127" s="513" t="s">
        <v>18</v>
      </c>
      <c r="D22127" s="513" t="s">
        <v>470</v>
      </c>
      <c r="E22127" s="514">
        <v>0.01</v>
      </c>
      <c r="F22127" s="513">
        <v>65</v>
      </c>
      <c r="G22127" s="515">
        <v>25.903643213784527</v>
      </c>
      <c r="H22127" s="515">
        <v>2.5175183154555443</v>
      </c>
    </row>
    <row r="22128" spans="1:8">
      <c r="A22128" s="513" t="str">
        <f t="shared" si="345"/>
        <v>BrasilMujer2095-21000.0166</v>
      </c>
      <c r="B22128" s="513" t="s">
        <v>475</v>
      </c>
      <c r="C22128" s="513" t="s">
        <v>18</v>
      </c>
      <c r="D22128" s="513" t="s">
        <v>470</v>
      </c>
      <c r="E22128" s="514">
        <v>0.01</v>
      </c>
      <c r="F22128" s="513">
        <v>66</v>
      </c>
      <c r="G22128" s="515">
        <v>25.23266719901439</v>
      </c>
      <c r="H22128" s="515">
        <v>2.5040064036691989</v>
      </c>
    </row>
    <row r="22129" spans="1:8">
      <c r="A22129" s="513" t="str">
        <f t="shared" si="345"/>
        <v>BrasilMujer2095-21000.0167</v>
      </c>
      <c r="B22129" s="513" t="s">
        <v>475</v>
      </c>
      <c r="C22129" s="513" t="s">
        <v>18</v>
      </c>
      <c r="D22129" s="513" t="s">
        <v>470</v>
      </c>
      <c r="E22129" s="514">
        <v>0.01</v>
      </c>
      <c r="F22129" s="513">
        <v>67</v>
      </c>
      <c r="G22129" s="515">
        <v>24.560267115847701</v>
      </c>
      <c r="H22129" s="515">
        <v>2.4893589797083155</v>
      </c>
    </row>
    <row r="22130" spans="1:8">
      <c r="A22130" s="513" t="str">
        <f t="shared" si="345"/>
        <v>BrasilMujer2095-21000.0168</v>
      </c>
      <c r="B22130" s="513" t="s">
        <v>475</v>
      </c>
      <c r="C22130" s="513" t="s">
        <v>18</v>
      </c>
      <c r="D22130" s="513" t="s">
        <v>470</v>
      </c>
      <c r="E22130" s="514">
        <v>0.01</v>
      </c>
      <c r="F22130" s="513">
        <v>68</v>
      </c>
      <c r="G22130" s="515">
        <v>23.88601561228997</v>
      </c>
      <c r="H22130" s="515">
        <v>2.4739057012161103</v>
      </c>
    </row>
    <row r="22131" spans="1:8">
      <c r="A22131" s="513" t="str">
        <f t="shared" si="345"/>
        <v>BrasilMujer2095-21000.0169</v>
      </c>
      <c r="B22131" s="513" t="s">
        <v>475</v>
      </c>
      <c r="C22131" s="513" t="s">
        <v>18</v>
      </c>
      <c r="D22131" s="513" t="s">
        <v>470</v>
      </c>
      <c r="E22131" s="514">
        <v>0.01</v>
      </c>
      <c r="F22131" s="513">
        <v>69</v>
      </c>
      <c r="G22131" s="515">
        <v>23.215249216677638</v>
      </c>
      <c r="H22131" s="515">
        <v>2.4540711962716606</v>
      </c>
    </row>
    <row r="22132" spans="1:8">
      <c r="A22132" s="513" t="str">
        <f t="shared" si="345"/>
        <v>BrasilMujer2095-21000.0170</v>
      </c>
      <c r="B22132" s="513" t="s">
        <v>475</v>
      </c>
      <c r="C22132" s="513" t="s">
        <v>18</v>
      </c>
      <c r="D22132" s="513" t="s">
        <v>470</v>
      </c>
      <c r="E22132" s="514">
        <v>0.01</v>
      </c>
      <c r="F22132" s="513">
        <v>70</v>
      </c>
      <c r="G22132" s="515">
        <v>22.54727910609336</v>
      </c>
      <c r="H22132" s="515">
        <v>2.430409059176398</v>
      </c>
    </row>
    <row r="22133" spans="1:8">
      <c r="A22133" s="513" t="str">
        <f t="shared" si="345"/>
        <v>BrasilMujer2095-21000.0171</v>
      </c>
      <c r="B22133" s="513" t="s">
        <v>475</v>
      </c>
      <c r="C22133" s="513" t="s">
        <v>18</v>
      </c>
      <c r="D22133" s="513" t="s">
        <v>470</v>
      </c>
      <c r="E22133" s="514">
        <v>0.01</v>
      </c>
      <c r="F22133" s="513">
        <v>71</v>
      </c>
      <c r="G22133" s="515">
        <v>21.881410406179402</v>
      </c>
      <c r="H22133" s="515">
        <v>2.405014412511115</v>
      </c>
    </row>
    <row r="22134" spans="1:8">
      <c r="A22134" s="513" t="str">
        <f t="shared" si="345"/>
        <v>BrasilMujer2095-21000.0172</v>
      </c>
      <c r="B22134" s="513" t="s">
        <v>475</v>
      </c>
      <c r="C22134" s="513" t="s">
        <v>18</v>
      </c>
      <c r="D22134" s="513" t="s">
        <v>470</v>
      </c>
      <c r="E22134" s="514">
        <v>0.01</v>
      </c>
      <c r="F22134" s="513">
        <v>72</v>
      </c>
      <c r="G22134" s="515">
        <v>21.216940562705492</v>
      </c>
      <c r="H22134" s="515">
        <v>2.3783896157568862</v>
      </c>
    </row>
    <row r="22135" spans="1:8">
      <c r="A22135" s="513" t="str">
        <f t="shared" si="345"/>
        <v>BrasilMujer2095-21000.0173</v>
      </c>
      <c r="B22135" s="513" t="s">
        <v>475</v>
      </c>
      <c r="C22135" s="513" t="s">
        <v>18</v>
      </c>
      <c r="D22135" s="513" t="s">
        <v>470</v>
      </c>
      <c r="E22135" s="514">
        <v>0.01</v>
      </c>
      <c r="F22135" s="513">
        <v>73</v>
      </c>
      <c r="G22135" s="515">
        <v>20.553157659214566</v>
      </c>
      <c r="H22135" s="515">
        <v>2.351035941725653</v>
      </c>
    </row>
    <row r="22136" spans="1:8">
      <c r="A22136" s="513" t="str">
        <f t="shared" si="345"/>
        <v>BrasilMujer2095-21000.0174</v>
      </c>
      <c r="B22136" s="513" t="s">
        <v>475</v>
      </c>
      <c r="C22136" s="513" t="s">
        <v>18</v>
      </c>
      <c r="D22136" s="513" t="s">
        <v>470</v>
      </c>
      <c r="E22136" s="514">
        <v>0.01</v>
      </c>
      <c r="F22136" s="513">
        <v>74</v>
      </c>
      <c r="G22136" s="515">
        <v>19.899647965703313</v>
      </c>
      <c r="H22136" s="515">
        <v>2.3168752374945858</v>
      </c>
    </row>
    <row r="22137" spans="1:8">
      <c r="A22137" s="513" t="str">
        <f t="shared" si="345"/>
        <v>BrasilMujer2095-21000.0175</v>
      </c>
      <c r="B22137" s="513" t="s">
        <v>475</v>
      </c>
      <c r="C22137" s="513" t="s">
        <v>18</v>
      </c>
      <c r="D22137" s="513" t="s">
        <v>470</v>
      </c>
      <c r="E22137" s="514">
        <v>0.01</v>
      </c>
      <c r="F22137" s="513">
        <v>75</v>
      </c>
      <c r="G22137" s="515">
        <v>19.255201946183089</v>
      </c>
      <c r="H22137" s="515">
        <v>2.2767736758204564</v>
      </c>
    </row>
    <row r="22138" spans="1:8">
      <c r="A22138" s="513" t="str">
        <f t="shared" si="345"/>
        <v>BrasilMujer2095-21000.0176</v>
      </c>
      <c r="B22138" s="513" t="s">
        <v>475</v>
      </c>
      <c r="C22138" s="513" t="s">
        <v>18</v>
      </c>
      <c r="D22138" s="513" t="s">
        <v>470</v>
      </c>
      <c r="E22138" s="514">
        <v>0.01</v>
      </c>
      <c r="F22138" s="513">
        <v>76</v>
      </c>
      <c r="G22138" s="515">
        <v>18.618615192264237</v>
      </c>
      <c r="H22138" s="515">
        <v>2.2349699154532758</v>
      </c>
    </row>
    <row r="22139" spans="1:8">
      <c r="A22139" s="513" t="str">
        <f t="shared" si="345"/>
        <v>BrasilMujer2095-21000.0177</v>
      </c>
      <c r="B22139" s="513" t="s">
        <v>475</v>
      </c>
      <c r="C22139" s="513" t="s">
        <v>18</v>
      </c>
      <c r="D22139" s="513" t="s">
        <v>470</v>
      </c>
      <c r="E22139" s="514">
        <v>0.01</v>
      </c>
      <c r="F22139" s="513">
        <v>77</v>
      </c>
      <c r="G22139" s="515">
        <v>17.988683367167503</v>
      </c>
      <c r="H22139" s="515">
        <v>2.1920964186501779</v>
      </c>
    </row>
    <row r="22140" spans="1:8">
      <c r="A22140" s="513" t="str">
        <f t="shared" si="345"/>
        <v>BrasilMujer2095-21000.0178</v>
      </c>
      <c r="B22140" s="513" t="s">
        <v>475</v>
      </c>
      <c r="C22140" s="513" t="s">
        <v>18</v>
      </c>
      <c r="D22140" s="513" t="s">
        <v>470</v>
      </c>
      <c r="E22140" s="514">
        <v>0.01</v>
      </c>
      <c r="F22140" s="513">
        <v>78</v>
      </c>
      <c r="G22140" s="515">
        <v>17.364197027213482</v>
      </c>
      <c r="H22140" s="515">
        <v>2.14875487098685</v>
      </c>
    </row>
    <row r="22141" spans="1:8">
      <c r="A22141" s="513" t="str">
        <f t="shared" si="345"/>
        <v>BrasilMujer2095-21000.0179</v>
      </c>
      <c r="B22141" s="513" t="s">
        <v>475</v>
      </c>
      <c r="C22141" s="513" t="s">
        <v>18</v>
      </c>
      <c r="D22141" s="513" t="s">
        <v>470</v>
      </c>
      <c r="E22141" s="514">
        <v>0.01</v>
      </c>
      <c r="F22141" s="513">
        <v>79</v>
      </c>
      <c r="G22141" s="515">
        <v>16.760420000882927</v>
      </c>
      <c r="H22141" s="515">
        <v>2.095578916576109</v>
      </c>
    </row>
    <row r="22142" spans="1:8">
      <c r="A22142" s="513" t="str">
        <f t="shared" si="345"/>
        <v>BrasilMujer2095-21000.0180</v>
      </c>
      <c r="B22142" s="513" t="s">
        <v>475</v>
      </c>
      <c r="C22142" s="513" t="s">
        <v>18</v>
      </c>
      <c r="D22142" s="513" t="s">
        <v>470</v>
      </c>
      <c r="E22142" s="514">
        <v>0.01</v>
      </c>
      <c r="F22142" s="513">
        <v>80</v>
      </c>
      <c r="G22142" s="515">
        <v>16.175400700551023</v>
      </c>
      <c r="H22142" s="515">
        <v>2.0334399267571506</v>
      </c>
    </row>
    <row r="22143" spans="1:8">
      <c r="A22143" s="513" t="str">
        <f t="shared" si="345"/>
        <v>BrasilMujer2095-21000.0181</v>
      </c>
      <c r="B22143" s="513" t="s">
        <v>475</v>
      </c>
      <c r="C22143" s="513" t="s">
        <v>18</v>
      </c>
      <c r="D22143" s="513" t="s">
        <v>470</v>
      </c>
      <c r="E22143" s="514">
        <v>0.01</v>
      </c>
      <c r="F22143" s="513">
        <v>81</v>
      </c>
      <c r="G22143" s="515">
        <v>15.607248630450099</v>
      </c>
      <c r="H22143" s="515">
        <v>1.9544699761038924</v>
      </c>
    </row>
    <row r="22144" spans="1:8">
      <c r="A22144" s="513" t="str">
        <f t="shared" si="345"/>
        <v>BrasilMujer2095-21000.0182</v>
      </c>
      <c r="B22144" s="513" t="s">
        <v>475</v>
      </c>
      <c r="C22144" s="513" t="s">
        <v>18</v>
      </c>
      <c r="D22144" s="513" t="s">
        <v>470</v>
      </c>
      <c r="E22144" s="514">
        <v>0.01</v>
      </c>
      <c r="F22144" s="513">
        <v>82</v>
      </c>
      <c r="G22144" s="515">
        <v>15.054120507565752</v>
      </c>
      <c r="H22144" s="515">
        <v>1.8691317236805982</v>
      </c>
    </row>
    <row r="22145" spans="1:8">
      <c r="A22145" s="513" t="str">
        <f t="shared" si="345"/>
        <v>BrasilMujer2095-21000.0183</v>
      </c>
      <c r="B22145" s="513" t="s">
        <v>475</v>
      </c>
      <c r="C22145" s="513" t="s">
        <v>18</v>
      </c>
      <c r="D22145" s="513" t="s">
        <v>470</v>
      </c>
      <c r="E22145" s="514">
        <v>0.01</v>
      </c>
      <c r="F22145" s="513">
        <v>83</v>
      </c>
      <c r="G22145" s="515">
        <v>14.514206482600395</v>
      </c>
      <c r="H22145" s="515">
        <v>1.7787145610454382</v>
      </c>
    </row>
    <row r="22146" spans="1:8">
      <c r="A22146" s="513" t="str">
        <f t="shared" si="345"/>
        <v>BrasilMujer2095-21000.0184</v>
      </c>
      <c r="B22146" s="513" t="s">
        <v>475</v>
      </c>
      <c r="C22146" s="513" t="s">
        <v>18</v>
      </c>
      <c r="D22146" s="513" t="s">
        <v>470</v>
      </c>
      <c r="E22146" s="514">
        <v>0.01</v>
      </c>
      <c r="F22146" s="513">
        <v>84</v>
      </c>
      <c r="G22146" s="515">
        <v>13.926637422311023</v>
      </c>
      <c r="H22146" s="515">
        <v>1.7178510673599077</v>
      </c>
    </row>
    <row r="22147" spans="1:8">
      <c r="A22147" s="513" t="str">
        <f t="shared" ref="A22147:A22210" si="346">B22147&amp;C22147&amp;D22147&amp;E22147&amp;F22147</f>
        <v>BrasilMujer2095-21000.0185</v>
      </c>
      <c r="B22147" s="513" t="s">
        <v>475</v>
      </c>
      <c r="C22147" s="513" t="s">
        <v>18</v>
      </c>
      <c r="D22147" s="513" t="s">
        <v>470</v>
      </c>
      <c r="E22147" s="514">
        <v>0.01</v>
      </c>
      <c r="F22147" s="513">
        <v>85</v>
      </c>
      <c r="G22147" s="515">
        <v>13.348274443353171</v>
      </c>
      <c r="H22147" s="515">
        <v>1.6556245997373051</v>
      </c>
    </row>
    <row r="22148" spans="1:8">
      <c r="A22148" s="513" t="str">
        <f t="shared" si="346"/>
        <v>BrasilMujer2095-21000.0186</v>
      </c>
      <c r="B22148" s="513" t="s">
        <v>475</v>
      </c>
      <c r="C22148" s="513" t="s">
        <v>18</v>
      </c>
      <c r="D22148" s="513" t="s">
        <v>470</v>
      </c>
      <c r="E22148" s="514">
        <v>0.01</v>
      </c>
      <c r="F22148" s="513">
        <v>86</v>
      </c>
      <c r="G22148" s="515">
        <v>12.779686699443532</v>
      </c>
      <c r="H22148" s="515">
        <v>1.5922193345432814</v>
      </c>
    </row>
    <row r="22149" spans="1:8">
      <c r="A22149" s="513" t="str">
        <f t="shared" si="346"/>
        <v>BrasilMujer2095-21000.0187</v>
      </c>
      <c r="B22149" s="513" t="s">
        <v>475</v>
      </c>
      <c r="C22149" s="513" t="s">
        <v>18</v>
      </c>
      <c r="D22149" s="513" t="s">
        <v>470</v>
      </c>
      <c r="E22149" s="514">
        <v>0.01</v>
      </c>
      <c r="F22149" s="513">
        <v>87</v>
      </c>
      <c r="G22149" s="515">
        <v>12.221431841235427</v>
      </c>
      <c r="H22149" s="515">
        <v>1.5278290777759187</v>
      </c>
    </row>
    <row r="22150" spans="1:8">
      <c r="A22150" s="513" t="str">
        <f t="shared" si="346"/>
        <v>BrasilMujer2095-21000.0188</v>
      </c>
      <c r="B22150" s="513" t="s">
        <v>475</v>
      </c>
      <c r="C22150" s="513" t="s">
        <v>18</v>
      </c>
      <c r="D22150" s="513" t="s">
        <v>470</v>
      </c>
      <c r="E22150" s="514">
        <v>0.01</v>
      </c>
      <c r="F22150" s="513">
        <v>88</v>
      </c>
      <c r="G22150" s="515">
        <v>11.674052533741232</v>
      </c>
      <c r="H22150" s="515">
        <v>1.4626555742174012</v>
      </c>
    </row>
    <row r="22151" spans="1:8">
      <c r="A22151" s="513" t="str">
        <f t="shared" si="346"/>
        <v>BrasilMujer2095-21000.0189</v>
      </c>
      <c r="B22151" s="513" t="s">
        <v>475</v>
      </c>
      <c r="C22151" s="513" t="s">
        <v>18</v>
      </c>
      <c r="D22151" s="513" t="s">
        <v>470</v>
      </c>
      <c r="E22151" s="514">
        <v>0.01</v>
      </c>
      <c r="F22151" s="513">
        <v>89</v>
      </c>
      <c r="G22151" s="515">
        <v>11.138072962213569</v>
      </c>
      <c r="H22151" s="515">
        <v>1.3969066402748096</v>
      </c>
    </row>
    <row r="22152" spans="1:8">
      <c r="A22152" s="513" t="str">
        <f t="shared" si="346"/>
        <v>BrasilMujer2095-21000.0190</v>
      </c>
      <c r="B22152" s="513" t="s">
        <v>475</v>
      </c>
      <c r="C22152" s="513" t="s">
        <v>18</v>
      </c>
      <c r="D22152" s="513" t="s">
        <v>470</v>
      </c>
      <c r="E22152" s="514">
        <v>0.01</v>
      </c>
      <c r="F22152" s="513">
        <v>90</v>
      </c>
      <c r="G22152" s="515">
        <v>10.613995117553417</v>
      </c>
      <c r="H22152" s="515">
        <v>1.3307941560223966</v>
      </c>
    </row>
    <row r="22153" spans="1:8">
      <c r="A22153" s="513" t="str">
        <f t="shared" si="346"/>
        <v>BrasilMujer2095-21000.0191</v>
      </c>
      <c r="B22153" s="513" t="s">
        <v>475</v>
      </c>
      <c r="C22153" s="513" t="s">
        <v>18</v>
      </c>
      <c r="D22153" s="513" t="s">
        <v>470</v>
      </c>
      <c r="E22153" s="514">
        <v>0.01</v>
      </c>
      <c r="F22153" s="513">
        <v>91</v>
      </c>
      <c r="G22153" s="515">
        <v>10.10229524100397</v>
      </c>
      <c r="H22153" s="515">
        <v>1.2645318798987917</v>
      </c>
    </row>
    <row r="22154" spans="1:8">
      <c r="A22154" s="513" t="str">
        <f t="shared" si="346"/>
        <v>BrasilMujer2095-21000.0192</v>
      </c>
      <c r="B22154" s="513" t="s">
        <v>475</v>
      </c>
      <c r="C22154" s="513" t="s">
        <v>18</v>
      </c>
      <c r="D22154" s="513" t="s">
        <v>470</v>
      </c>
      <c r="E22154" s="514">
        <v>0.01</v>
      </c>
      <c r="F22154" s="513">
        <v>92</v>
      </c>
      <c r="G22154" s="515">
        <v>9.6034201536345822</v>
      </c>
      <c r="H22154" s="515">
        <v>1.1983331687233019</v>
      </c>
    </row>
    <row r="22155" spans="1:8">
      <c r="A22155" s="513" t="str">
        <f t="shared" si="346"/>
        <v>BrasilMujer2095-21000.0193</v>
      </c>
      <c r="B22155" s="513" t="s">
        <v>475</v>
      </c>
      <c r="C22155" s="513" t="s">
        <v>18</v>
      </c>
      <c r="D22155" s="513" t="s">
        <v>470</v>
      </c>
      <c r="E22155" s="514">
        <v>0.01</v>
      </c>
      <c r="F22155" s="513">
        <v>93</v>
      </c>
      <c r="G22155" s="515">
        <v>9.1177835497832334</v>
      </c>
      <c r="H22155" s="515">
        <v>1.1324087163072036</v>
      </c>
    </row>
    <row r="22156" spans="1:8">
      <c r="A22156" s="513" t="str">
        <f t="shared" si="346"/>
        <v>BrasilMujer2095-21000.0194</v>
      </c>
      <c r="B22156" s="513" t="s">
        <v>475</v>
      </c>
      <c r="C22156" s="513" t="s">
        <v>18</v>
      </c>
      <c r="D22156" s="513" t="s">
        <v>470</v>
      </c>
      <c r="E22156" s="514">
        <v>0.01</v>
      </c>
      <c r="F22156" s="513">
        <v>94</v>
      </c>
      <c r="G22156" s="515">
        <v>8.6457623925718714</v>
      </c>
      <c r="H22156" s="515">
        <v>1.0669642053469046</v>
      </c>
    </row>
    <row r="22157" spans="1:8">
      <c r="A22157" s="513" t="str">
        <f t="shared" si="346"/>
        <v>BrasilMujer2095-21000.0195</v>
      </c>
      <c r="B22157" s="513" t="s">
        <v>475</v>
      </c>
      <c r="C22157" s="513" t="s">
        <v>18</v>
      </c>
      <c r="D22157" s="513" t="s">
        <v>470</v>
      </c>
      <c r="E22157" s="514">
        <v>0.01</v>
      </c>
      <c r="F22157" s="513">
        <v>95</v>
      </c>
      <c r="G22157" s="515">
        <v>8.1876934491934321</v>
      </c>
      <c r="H22157" s="515">
        <v>1.0021979350271661</v>
      </c>
    </row>
    <row r="22158" spans="1:8">
      <c r="A22158" s="513" t="str">
        <f t="shared" si="346"/>
        <v>BrasilMujer2095-21000.0196</v>
      </c>
      <c r="B22158" s="513" t="s">
        <v>475</v>
      </c>
      <c r="C22158" s="513" t="s">
        <v>18</v>
      </c>
      <c r="D22158" s="513" t="s">
        <v>470</v>
      </c>
      <c r="E22158" s="514">
        <v>0.01</v>
      </c>
      <c r="F22158" s="513">
        <v>96</v>
      </c>
      <c r="G22158" s="515">
        <v>7.743869642351414</v>
      </c>
      <c r="H22158" s="515">
        <v>0.93829865179363892</v>
      </c>
    </row>
    <row r="22159" spans="1:8">
      <c r="A22159" s="513" t="str">
        <f t="shared" si="346"/>
        <v>BrasilMujer2095-21000.0197</v>
      </c>
      <c r="B22159" s="513" t="s">
        <v>475</v>
      </c>
      <c r="C22159" s="513" t="s">
        <v>18</v>
      </c>
      <c r="D22159" s="513" t="s">
        <v>470</v>
      </c>
      <c r="E22159" s="514">
        <v>0.01</v>
      </c>
      <c r="F22159" s="513">
        <v>97</v>
      </c>
      <c r="G22159" s="515">
        <v>7.3145366515229</v>
      </c>
      <c r="H22159" s="515">
        <v>0.87544331419859633</v>
      </c>
    </row>
    <row r="22160" spans="1:8">
      <c r="A22160" s="513" t="str">
        <f t="shared" si="346"/>
        <v>BrasilMujer2095-21000.0198</v>
      </c>
      <c r="B22160" s="513" t="s">
        <v>475</v>
      </c>
      <c r="C22160" s="513" t="s">
        <v>18</v>
      </c>
      <c r="D22160" s="513" t="s">
        <v>470</v>
      </c>
      <c r="E22160" s="514">
        <v>0.01</v>
      </c>
      <c r="F22160" s="513">
        <v>98</v>
      </c>
      <c r="G22160" s="515">
        <v>6.8998891949958754</v>
      </c>
      <c r="H22160" s="515">
        <v>0.81379512696763612</v>
      </c>
    </row>
    <row r="22161" spans="1:8">
      <c r="A22161" s="513" t="str">
        <f t="shared" si="346"/>
        <v>BrasilMujer2095-21000.0199</v>
      </c>
      <c r="B22161" s="513" t="s">
        <v>475</v>
      </c>
      <c r="C22161" s="513" t="s">
        <v>18</v>
      </c>
      <c r="D22161" s="513" t="s">
        <v>470</v>
      </c>
      <c r="E22161" s="514">
        <v>0.01</v>
      </c>
      <c r="F22161" s="513">
        <v>99</v>
      </c>
      <c r="G22161" s="515">
        <v>6.5000672157653421</v>
      </c>
      <c r="H22161" s="515">
        <v>0.75350160486756956</v>
      </c>
    </row>
    <row r="22162" spans="1:8">
      <c r="A22162" s="513" t="str">
        <f t="shared" si="346"/>
        <v>BrasilMujer2095-21000.01100</v>
      </c>
      <c r="B22162" s="513" t="s">
        <v>475</v>
      </c>
      <c r="C22162" s="513" t="s">
        <v>18</v>
      </c>
      <c r="D22162" s="513" t="s">
        <v>470</v>
      </c>
      <c r="E22162" s="514">
        <v>0.01</v>
      </c>
      <c r="F22162" s="513">
        <v>100</v>
      </c>
      <c r="G22162" s="515">
        <v>6.1151515318761431</v>
      </c>
      <c r="H22162" s="515">
        <v>0.69469295041600987</v>
      </c>
    </row>
    <row r="22163" spans="1:8">
      <c r="A22163" s="513" t="str">
        <f t="shared" si="346"/>
        <v>BrasilMujer2095-21000.01101</v>
      </c>
      <c r="B22163" s="513" t="s">
        <v>475</v>
      </c>
      <c r="C22163" s="513" t="s">
        <v>18</v>
      </c>
      <c r="D22163" s="513" t="s">
        <v>470</v>
      </c>
      <c r="E22163" s="514">
        <v>0.01</v>
      </c>
      <c r="F22163" s="513">
        <v>101</v>
      </c>
      <c r="G22163" s="515">
        <v>5.7451585429112599</v>
      </c>
      <c r="H22163" s="515">
        <v>0.63748046346739029</v>
      </c>
    </row>
    <row r="22164" spans="1:8">
      <c r="A22164" s="513" t="str">
        <f t="shared" si="346"/>
        <v>BrasilMujer2095-21000.01102</v>
      </c>
      <c r="B22164" s="513" t="s">
        <v>475</v>
      </c>
      <c r="C22164" s="513" t="s">
        <v>18</v>
      </c>
      <c r="D22164" s="513" t="s">
        <v>470</v>
      </c>
      <c r="E22164" s="514">
        <v>0.01</v>
      </c>
      <c r="F22164" s="513">
        <v>102</v>
      </c>
      <c r="G22164" s="515">
        <v>5.3900332642404232</v>
      </c>
      <c r="H22164" s="515">
        <v>0.58195521864638122</v>
      </c>
    </row>
    <row r="22165" spans="1:8">
      <c r="A22165" s="513" t="str">
        <f t="shared" si="346"/>
        <v>BrasilMujer2095-21000.01103</v>
      </c>
      <c r="B22165" s="513" t="s">
        <v>475</v>
      </c>
      <c r="C22165" s="513" t="s">
        <v>18</v>
      </c>
      <c r="D22165" s="513" t="s">
        <v>470</v>
      </c>
      <c r="E22165" s="514">
        <v>0.01</v>
      </c>
      <c r="F22165" s="513">
        <v>103</v>
      </c>
      <c r="G22165" s="515">
        <v>5.0496397205339827</v>
      </c>
      <c r="H22165" s="515">
        <v>0.52818676293036848</v>
      </c>
    </row>
    <row r="22166" spans="1:8">
      <c r="A22166" s="513" t="str">
        <f t="shared" si="346"/>
        <v>BrasilMujer2095-21000.01104</v>
      </c>
      <c r="B22166" s="513" t="s">
        <v>475</v>
      </c>
      <c r="C22166" s="513" t="s">
        <v>18</v>
      </c>
      <c r="D22166" s="513" t="s">
        <v>470</v>
      </c>
      <c r="E22166" s="514">
        <v>0.01</v>
      </c>
      <c r="F22166" s="513">
        <v>104</v>
      </c>
      <c r="G22166" s="515">
        <v>4.7237462093111748</v>
      </c>
      <c r="H22166" s="515">
        <v>0.47622191969315958</v>
      </c>
    </row>
    <row r="22167" spans="1:8">
      <c r="A22167" s="513" t="str">
        <f t="shared" si="346"/>
        <v>BrasilMujer2095-21000.01105</v>
      </c>
      <c r="B22167" s="513" t="s">
        <v>475</v>
      </c>
      <c r="C22167" s="513" t="s">
        <v>18</v>
      </c>
      <c r="D22167" s="513" t="s">
        <v>470</v>
      </c>
      <c r="E22167" s="514">
        <v>0.01</v>
      </c>
      <c r="F22167" s="513">
        <v>105</v>
      </c>
      <c r="G22167" s="515">
        <v>4.4120029130680418</v>
      </c>
      <c r="H22167" s="515">
        <v>0.42608326051088308</v>
      </c>
    </row>
    <row r="22168" spans="1:8">
      <c r="A22168" s="513" t="str">
        <f t="shared" si="346"/>
        <v>BrasilMujer2095-21000.01106</v>
      </c>
      <c r="B22168" s="513" t="s">
        <v>475</v>
      </c>
      <c r="C22168" s="513" t="s">
        <v>18</v>
      </c>
      <c r="D22168" s="513" t="s">
        <v>470</v>
      </c>
      <c r="E22168" s="514">
        <v>0.01</v>
      </c>
      <c r="F22168" s="513">
        <v>106</v>
      </c>
      <c r="G22168" s="515">
        <v>4.1139050116994129</v>
      </c>
      <c r="H22168" s="515">
        <v>0.37776710571110417</v>
      </c>
    </row>
    <row r="22169" spans="1:8">
      <c r="A22169" s="513" t="str">
        <f t="shared" si="346"/>
        <v>BrasilMujer2095-21000.01107</v>
      </c>
      <c r="B22169" s="513" t="s">
        <v>475</v>
      </c>
      <c r="C22169" s="513" t="s">
        <v>18</v>
      </c>
      <c r="D22169" s="513" t="s">
        <v>470</v>
      </c>
      <c r="E22169" s="514">
        <v>0.01</v>
      </c>
      <c r="F22169" s="513">
        <v>107</v>
      </c>
      <c r="G22169" s="515">
        <v>3.8287320181252404</v>
      </c>
      <c r="H22169" s="515">
        <v>0.33123958473398796</v>
      </c>
    </row>
    <row r="22170" spans="1:8">
      <c r="A22170" s="513" t="str">
        <f t="shared" si="346"/>
        <v>BrasilMujer2095-21000.01108</v>
      </c>
      <c r="B22170" s="513" t="s">
        <v>475</v>
      </c>
      <c r="C22170" s="513" t="s">
        <v>18</v>
      </c>
      <c r="D22170" s="513" t="s">
        <v>470</v>
      </c>
      <c r="E22170" s="514">
        <v>0.01</v>
      </c>
      <c r="F22170" s="513">
        <v>108</v>
      </c>
      <c r="G22170" s="515">
        <v>3.5554433608923959</v>
      </c>
      <c r="H22170" s="515">
        <v>0.28642820705540606</v>
      </c>
    </row>
    <row r="22171" spans="1:8">
      <c r="A22171" s="513" t="str">
        <f t="shared" si="346"/>
        <v>BrasilMujer2095-21000.01109</v>
      </c>
      <c r="B22171" s="513" t="s">
        <v>475</v>
      </c>
      <c r="C22171" s="513" t="s">
        <v>18</v>
      </c>
      <c r="D22171" s="513" t="s">
        <v>470</v>
      </c>
      <c r="E22171" s="514">
        <v>0.01</v>
      </c>
      <c r="F22171" s="513">
        <v>109</v>
      </c>
      <c r="G22171" s="515">
        <v>3.2924946220993241</v>
      </c>
      <c r="H22171" s="515">
        <v>0.24320058498039751</v>
      </c>
    </row>
    <row r="22172" spans="1:8">
      <c r="A22172" s="513" t="str">
        <f t="shared" si="346"/>
        <v>BrasilMujer2095-21000.01110</v>
      </c>
      <c r="B22172" s="513" t="s">
        <v>475</v>
      </c>
      <c r="C22172" s="513" t="s">
        <v>18</v>
      </c>
      <c r="D22172" s="513" t="s">
        <v>470</v>
      </c>
      <c r="E22172" s="514">
        <v>0.01</v>
      </c>
      <c r="F22172" s="513">
        <v>110</v>
      </c>
      <c r="G22172" s="515">
        <v>3.0375023037732816</v>
      </c>
      <c r="H22172" s="515">
        <v>0.20130436747464084</v>
      </c>
    </row>
    <row r="22173" spans="1:8">
      <c r="A22173" s="513" t="str">
        <f t="shared" si="346"/>
        <v>BrasilMujer2095-21000.01111</v>
      </c>
      <c r="B22173" s="513" t="s">
        <v>475</v>
      </c>
      <c r="C22173" s="513" t="s">
        <v>18</v>
      </c>
      <c r="D22173" s="513" t="s">
        <v>470</v>
      </c>
      <c r="E22173" s="514">
        <v>0.01</v>
      </c>
      <c r="F22173" s="513">
        <v>111</v>
      </c>
      <c r="G22173" s="515">
        <v>2.6787889348594827</v>
      </c>
      <c r="H22173" s="515">
        <v>0.16017579427514139</v>
      </c>
    </row>
    <row r="22174" spans="1:8">
      <c r="A22174" s="513" t="str">
        <f t="shared" si="346"/>
        <v>BrasilMujer2095-21000.01112</v>
      </c>
      <c r="B22174" s="513" t="s">
        <v>475</v>
      </c>
      <c r="C22174" s="513" t="s">
        <v>18</v>
      </c>
      <c r="D22174" s="513" t="s">
        <v>470</v>
      </c>
      <c r="E22174" s="514">
        <v>0.01</v>
      </c>
      <c r="F22174" s="513">
        <v>112</v>
      </c>
      <c r="G22174" s="515">
        <v>2.3803707490159507</v>
      </c>
      <c r="H22174" s="515">
        <v>0.1182597172068444</v>
      </c>
    </row>
    <row r="22175" spans="1:8">
      <c r="A22175" s="513" t="str">
        <f t="shared" si="346"/>
        <v>BrasilMujer2095-21000.01113</v>
      </c>
      <c r="B22175" s="513" t="s">
        <v>475</v>
      </c>
      <c r="C22175" s="513" t="s">
        <v>18</v>
      </c>
      <c r="D22175" s="513" t="s">
        <v>470</v>
      </c>
      <c r="E22175" s="514">
        <v>0.01</v>
      </c>
      <c r="F22175" s="513">
        <v>113</v>
      </c>
      <c r="G22175" s="515">
        <v>2.0396796504751529</v>
      </c>
      <c r="H22175" s="515">
        <v>7.0403446664544136E-2</v>
      </c>
    </row>
    <row r="22176" spans="1:8">
      <c r="A22176" s="513" t="str">
        <f t="shared" si="346"/>
        <v>BrasilMujer2095-21000.01114</v>
      </c>
      <c r="B22176" s="513" t="s">
        <v>475</v>
      </c>
      <c r="C22176" s="513" t="s">
        <v>18</v>
      </c>
      <c r="D22176" s="513" t="s">
        <v>470</v>
      </c>
      <c r="E22176" s="514">
        <v>0.01</v>
      </c>
      <c r="F22176" s="513">
        <v>114</v>
      </c>
      <c r="G22176" s="515">
        <v>1.9609275516703215</v>
      </c>
      <c r="H22176" s="515">
        <v>0</v>
      </c>
    </row>
    <row r="22177" spans="1:8">
      <c r="A22177" s="513" t="str">
        <f t="shared" si="346"/>
        <v>BrasilMujer2095-21000.01115</v>
      </c>
      <c r="B22177" s="513" t="s">
        <v>475</v>
      </c>
      <c r="C22177" s="513" t="s">
        <v>18</v>
      </c>
      <c r="D22177" s="513" t="s">
        <v>470</v>
      </c>
      <c r="E22177" s="514">
        <v>0.01</v>
      </c>
      <c r="F22177" s="513">
        <v>115</v>
      </c>
      <c r="G22177" s="515">
        <v>1.5729571132376643</v>
      </c>
      <c r="H22177" s="515">
        <v>0</v>
      </c>
    </row>
    <row r="22178" spans="1:8">
      <c r="A22178" s="513" t="str">
        <f t="shared" si="346"/>
        <v>BrasilMujer2095-21000.01116</v>
      </c>
      <c r="B22178" s="513" t="s">
        <v>475</v>
      </c>
      <c r="C22178" s="513" t="s">
        <v>18</v>
      </c>
      <c r="D22178" s="513" t="s">
        <v>470</v>
      </c>
      <c r="E22178" s="514">
        <v>0.01</v>
      </c>
      <c r="F22178" s="513">
        <v>116</v>
      </c>
      <c r="G22178" s="515">
        <v>1</v>
      </c>
      <c r="H22178" s="515">
        <v>0</v>
      </c>
    </row>
    <row r="22179" spans="1:8">
      <c r="A22179" s="513" t="str">
        <f t="shared" si="346"/>
        <v>BrasilMujer2095-21000.0250</v>
      </c>
      <c r="B22179" s="513" t="s">
        <v>475</v>
      </c>
      <c r="C22179" s="513" t="s">
        <v>18</v>
      </c>
      <c r="D22179" s="513" t="s">
        <v>470</v>
      </c>
      <c r="E22179" s="514">
        <v>0.02</v>
      </c>
      <c r="F22179" s="513">
        <v>50</v>
      </c>
      <c r="G22179" s="515">
        <v>29.209980368519428</v>
      </c>
      <c r="H22179" s="515">
        <v>1.8214842434320275</v>
      </c>
    </row>
    <row r="22180" spans="1:8">
      <c r="A22180" s="513" t="str">
        <f t="shared" si="346"/>
        <v>BrasilMujer2095-21000.0251</v>
      </c>
      <c r="B22180" s="513" t="s">
        <v>475</v>
      </c>
      <c r="C22180" s="513" t="s">
        <v>18</v>
      </c>
      <c r="D22180" s="513" t="s">
        <v>470</v>
      </c>
      <c r="E22180" s="514">
        <v>0.02</v>
      </c>
      <c r="F22180" s="513">
        <v>51</v>
      </c>
      <c r="G22180" s="515">
        <v>28.801646169214177</v>
      </c>
      <c r="H22180" s="515">
        <v>1.8395761334369336</v>
      </c>
    </row>
    <row r="22181" spans="1:8">
      <c r="A22181" s="513" t="str">
        <f t="shared" si="346"/>
        <v>BrasilMujer2095-21000.0252</v>
      </c>
      <c r="B22181" s="513" t="s">
        <v>475</v>
      </c>
      <c r="C22181" s="513" t="s">
        <v>18</v>
      </c>
      <c r="D22181" s="513" t="s">
        <v>470</v>
      </c>
      <c r="E22181" s="514">
        <v>0.02</v>
      </c>
      <c r="F22181" s="513">
        <v>52</v>
      </c>
      <c r="G22181" s="515">
        <v>28.385280938470288</v>
      </c>
      <c r="H22181" s="515">
        <v>1.8572613903085682</v>
      </c>
    </row>
    <row r="22182" spans="1:8">
      <c r="A22182" s="513" t="str">
        <f t="shared" si="346"/>
        <v>BrasilMujer2095-21000.0253</v>
      </c>
      <c r="B22182" s="513" t="s">
        <v>475</v>
      </c>
      <c r="C22182" s="513" t="s">
        <v>18</v>
      </c>
      <c r="D22182" s="513" t="s">
        <v>470</v>
      </c>
      <c r="E22182" s="514">
        <v>0.02</v>
      </c>
      <c r="F22182" s="513">
        <v>53</v>
      </c>
      <c r="G22182" s="515">
        <v>27.96206710711024</v>
      </c>
      <c r="H22182" s="515">
        <v>1.8746086162102029</v>
      </c>
    </row>
    <row r="22183" spans="1:8">
      <c r="A22183" s="513" t="str">
        <f t="shared" si="346"/>
        <v>BrasilMujer2095-21000.0254</v>
      </c>
      <c r="B22183" s="513" t="s">
        <v>475</v>
      </c>
      <c r="C22183" s="513" t="s">
        <v>18</v>
      </c>
      <c r="D22183" s="513" t="s">
        <v>470</v>
      </c>
      <c r="E22183" s="514">
        <v>0.02</v>
      </c>
      <c r="F22183" s="513">
        <v>54</v>
      </c>
      <c r="G22183" s="515">
        <v>27.532629569959433</v>
      </c>
      <c r="H22183" s="515">
        <v>1.8910229781038912</v>
      </c>
    </row>
    <row r="22184" spans="1:8">
      <c r="A22184" s="513" t="str">
        <f t="shared" si="346"/>
        <v>BrasilMujer2095-21000.0255</v>
      </c>
      <c r="B22184" s="513" t="s">
        <v>475</v>
      </c>
      <c r="C22184" s="513" t="s">
        <v>18</v>
      </c>
      <c r="D22184" s="513" t="s">
        <v>470</v>
      </c>
      <c r="E22184" s="514">
        <v>0.02</v>
      </c>
      <c r="F22184" s="513">
        <v>55</v>
      </c>
      <c r="G22184" s="515">
        <v>27.096752072016198</v>
      </c>
      <c r="H22184" s="515">
        <v>1.9065931106378278</v>
      </c>
    </row>
    <row r="22185" spans="1:8">
      <c r="A22185" s="513" t="str">
        <f t="shared" si="346"/>
        <v>BrasilMujer2095-21000.0256</v>
      </c>
      <c r="B22185" s="513" t="s">
        <v>475</v>
      </c>
      <c r="C22185" s="513" t="s">
        <v>18</v>
      </c>
      <c r="D22185" s="513" t="s">
        <v>470</v>
      </c>
      <c r="E22185" s="514">
        <v>0.02</v>
      </c>
      <c r="F22185" s="513">
        <v>56</v>
      </c>
      <c r="G22185" s="515">
        <v>26.654211850659468</v>
      </c>
      <c r="H22185" s="515">
        <v>1.9215400138894698</v>
      </c>
    </row>
    <row r="22186" spans="1:8">
      <c r="A22186" s="513" t="str">
        <f t="shared" si="346"/>
        <v>BrasilMujer2095-21000.0257</v>
      </c>
      <c r="B22186" s="513" t="s">
        <v>475</v>
      </c>
      <c r="C22186" s="513" t="s">
        <v>18</v>
      </c>
      <c r="D22186" s="513" t="s">
        <v>470</v>
      </c>
      <c r="E22186" s="514">
        <v>0.02</v>
      </c>
      <c r="F22186" s="513">
        <v>57</v>
      </c>
      <c r="G22186" s="515">
        <v>26.204779408896933</v>
      </c>
      <c r="H22186" s="515">
        <v>1.9359628432463163</v>
      </c>
    </row>
    <row r="22187" spans="1:8">
      <c r="A22187" s="513" t="str">
        <f t="shared" si="346"/>
        <v>BrasilMujer2095-21000.0258</v>
      </c>
      <c r="B22187" s="513" t="s">
        <v>475</v>
      </c>
      <c r="C22187" s="513" t="s">
        <v>18</v>
      </c>
      <c r="D22187" s="513" t="s">
        <v>470</v>
      </c>
      <c r="E22187" s="514">
        <v>0.02</v>
      </c>
      <c r="F22187" s="513">
        <v>58</v>
      </c>
      <c r="G22187" s="515">
        <v>25.74821827442862</v>
      </c>
      <c r="H22187" s="515">
        <v>1.9499647919185801</v>
      </c>
    </row>
    <row r="22188" spans="1:8">
      <c r="A22188" s="513" t="str">
        <f t="shared" si="346"/>
        <v>BrasilMujer2095-21000.0259</v>
      </c>
      <c r="B22188" s="513" t="s">
        <v>475</v>
      </c>
      <c r="C22188" s="513" t="s">
        <v>18</v>
      </c>
      <c r="D22188" s="513" t="s">
        <v>470</v>
      </c>
      <c r="E22188" s="514">
        <v>0.02</v>
      </c>
      <c r="F22188" s="513">
        <v>59</v>
      </c>
      <c r="G22188" s="515">
        <v>25.285540976900279</v>
      </c>
      <c r="H22188" s="515">
        <v>1.9626776939131849</v>
      </c>
    </row>
    <row r="22189" spans="1:8">
      <c r="A22189" s="513" t="str">
        <f t="shared" si="346"/>
        <v>BrasilMujer2095-21000.0260</v>
      </c>
      <c r="B22189" s="513" t="s">
        <v>475</v>
      </c>
      <c r="C22189" s="513" t="s">
        <v>18</v>
      </c>
      <c r="D22189" s="513" t="s">
        <v>470</v>
      </c>
      <c r="E22189" s="514">
        <v>0.02</v>
      </c>
      <c r="F22189" s="513">
        <v>60</v>
      </c>
      <c r="G22189" s="515">
        <v>24.816477342434606</v>
      </c>
      <c r="H22189" s="515">
        <v>1.9742411750780262</v>
      </c>
    </row>
    <row r="22190" spans="1:8">
      <c r="A22190" s="513" t="str">
        <f t="shared" si="346"/>
        <v>BrasilMujer2095-21000.0261</v>
      </c>
      <c r="B22190" s="513" t="s">
        <v>475</v>
      </c>
      <c r="C22190" s="513" t="s">
        <v>18</v>
      </c>
      <c r="D22190" s="513" t="s">
        <v>470</v>
      </c>
      <c r="E22190" s="514">
        <v>0.02</v>
      </c>
      <c r="F22190" s="513">
        <v>61</v>
      </c>
      <c r="G22190" s="515">
        <v>24.340748424057143</v>
      </c>
      <c r="H22190" s="515">
        <v>1.9852463826913811</v>
      </c>
    </row>
    <row r="22191" spans="1:8">
      <c r="A22191" s="513" t="str">
        <f t="shared" si="346"/>
        <v>BrasilMujer2095-21000.0262</v>
      </c>
      <c r="B22191" s="513" t="s">
        <v>475</v>
      </c>
      <c r="C22191" s="513" t="s">
        <v>18</v>
      </c>
      <c r="D22191" s="513" t="s">
        <v>470</v>
      </c>
      <c r="E22191" s="514">
        <v>0.02</v>
      </c>
      <c r="F22191" s="513">
        <v>62</v>
      </c>
      <c r="G22191" s="515">
        <v>23.858066142659744</v>
      </c>
      <c r="H22191" s="515">
        <v>1.9958521234851136</v>
      </c>
    </row>
    <row r="22192" spans="1:8">
      <c r="A22192" s="513" t="str">
        <f t="shared" si="346"/>
        <v>BrasilMujer2095-21000.0263</v>
      </c>
      <c r="B22192" s="513" t="s">
        <v>475</v>
      </c>
      <c r="C22192" s="513" t="s">
        <v>18</v>
      </c>
      <c r="D22192" s="513" t="s">
        <v>470</v>
      </c>
      <c r="E22192" s="514">
        <v>0.02</v>
      </c>
      <c r="F22192" s="513">
        <v>63</v>
      </c>
      <c r="G22192" s="515">
        <v>23.368132918668532</v>
      </c>
      <c r="H22192" s="515">
        <v>2.0062232109563416</v>
      </c>
    </row>
    <row r="22193" spans="1:8">
      <c r="A22193" s="513" t="str">
        <f t="shared" si="346"/>
        <v>BrasilMujer2095-21000.0264</v>
      </c>
      <c r="B22193" s="513" t="s">
        <v>475</v>
      </c>
      <c r="C22193" s="513" t="s">
        <v>18</v>
      </c>
      <c r="D22193" s="513" t="s">
        <v>470</v>
      </c>
      <c r="E22193" s="514">
        <v>0.02</v>
      </c>
      <c r="F22193" s="513">
        <v>64</v>
      </c>
      <c r="G22193" s="515">
        <v>22.874190750072348</v>
      </c>
      <c r="H22193" s="515">
        <v>2.0138942384962339</v>
      </c>
    </row>
    <row r="22194" spans="1:8">
      <c r="A22194" s="513" t="str">
        <f t="shared" si="346"/>
        <v>BrasilMujer2095-21000.0265</v>
      </c>
      <c r="B22194" s="513" t="s">
        <v>475</v>
      </c>
      <c r="C22194" s="513" t="s">
        <v>18</v>
      </c>
      <c r="D22194" s="513" t="s">
        <v>470</v>
      </c>
      <c r="E22194" s="514">
        <v>0.02</v>
      </c>
      <c r="F22194" s="513">
        <v>65</v>
      </c>
      <c r="G22194" s="515">
        <v>22.375848497496982</v>
      </c>
      <c r="H22194" s="515">
        <v>2.0191350185928498</v>
      </c>
    </row>
    <row r="22195" spans="1:8">
      <c r="A22195" s="513" t="str">
        <f t="shared" si="346"/>
        <v>BrasilMujer2095-21000.0266</v>
      </c>
      <c r="B22195" s="513" t="s">
        <v>475</v>
      </c>
      <c r="C22195" s="513" t="s">
        <v>18</v>
      </c>
      <c r="D22195" s="513" t="s">
        <v>470</v>
      </c>
      <c r="E22195" s="514">
        <v>0.02</v>
      </c>
      <c r="F22195" s="513">
        <v>66</v>
      </c>
      <c r="G22195" s="515">
        <v>21.872701930895843</v>
      </c>
      <c r="H22195" s="515">
        <v>2.0230029956039335</v>
      </c>
    </row>
    <row r="22196" spans="1:8">
      <c r="A22196" s="513" t="str">
        <f t="shared" si="346"/>
        <v>BrasilMujer2095-21000.0267</v>
      </c>
      <c r="B22196" s="513" t="s">
        <v>475</v>
      </c>
      <c r="C22196" s="513" t="s">
        <v>18</v>
      </c>
      <c r="D22196" s="513" t="s">
        <v>470</v>
      </c>
      <c r="E22196" s="514">
        <v>0.02</v>
      </c>
      <c r="F22196" s="513">
        <v>67</v>
      </c>
      <c r="G22196" s="515">
        <v>21.364332931203982</v>
      </c>
      <c r="H22196" s="515">
        <v>2.0257884551393257</v>
      </c>
    </row>
    <row r="22197" spans="1:8">
      <c r="A22197" s="513" t="str">
        <f t="shared" si="346"/>
        <v>BrasilMujer2095-21000.0268</v>
      </c>
      <c r="B22197" s="513" t="s">
        <v>475</v>
      </c>
      <c r="C22197" s="513" t="s">
        <v>18</v>
      </c>
      <c r="D22197" s="513" t="s">
        <v>470</v>
      </c>
      <c r="E22197" s="514">
        <v>0.02</v>
      </c>
      <c r="F22197" s="513">
        <v>68</v>
      </c>
      <c r="G22197" s="515">
        <v>20.850308656761367</v>
      </c>
      <c r="H22197" s="515">
        <v>2.0277893315699402</v>
      </c>
    </row>
    <row r="22198" spans="1:8">
      <c r="A22198" s="513" t="str">
        <f t="shared" si="346"/>
        <v>BrasilMujer2095-21000.0269</v>
      </c>
      <c r="B22198" s="513" t="s">
        <v>475</v>
      </c>
      <c r="C22198" s="513" t="s">
        <v>18</v>
      </c>
      <c r="D22198" s="513" t="s">
        <v>470</v>
      </c>
      <c r="E22198" s="514">
        <v>0.02</v>
      </c>
      <c r="F22198" s="513">
        <v>69</v>
      </c>
      <c r="G22198" s="515">
        <v>20.335236254521163</v>
      </c>
      <c r="H22198" s="515">
        <v>2.0257503583409329</v>
      </c>
    </row>
    <row r="22199" spans="1:8">
      <c r="A22199" s="513" t="str">
        <f t="shared" si="346"/>
        <v>BrasilMujer2095-21000.0270</v>
      </c>
      <c r="B22199" s="513" t="s">
        <v>475</v>
      </c>
      <c r="C22199" s="513" t="s">
        <v>18</v>
      </c>
      <c r="D22199" s="513" t="s">
        <v>470</v>
      </c>
      <c r="E22199" s="514">
        <v>0.02</v>
      </c>
      <c r="F22199" s="513">
        <v>70</v>
      </c>
      <c r="G22199" s="515">
        <v>19.818520591264353</v>
      </c>
      <c r="H22199" s="515">
        <v>2.0201286852262887</v>
      </c>
    </row>
    <row r="22200" spans="1:8">
      <c r="A22200" s="513" t="str">
        <f t="shared" si="346"/>
        <v>BrasilMujer2095-21000.0271</v>
      </c>
      <c r="B22200" s="513" t="s">
        <v>475</v>
      </c>
      <c r="C22200" s="513" t="s">
        <v>18</v>
      </c>
      <c r="D22200" s="513" t="s">
        <v>470</v>
      </c>
      <c r="E22200" s="514">
        <v>0.02</v>
      </c>
      <c r="F22200" s="513">
        <v>71</v>
      </c>
      <c r="G22200" s="515">
        <v>19.299548592262621</v>
      </c>
      <c r="H22200" s="515">
        <v>2.0126815293284341</v>
      </c>
    </row>
    <row r="22201" spans="1:8">
      <c r="A22201" s="513" t="str">
        <f t="shared" si="346"/>
        <v>BrasilMujer2095-21000.0272</v>
      </c>
      <c r="B22201" s="513" t="s">
        <v>475</v>
      </c>
      <c r="C22201" s="513" t="s">
        <v>18</v>
      </c>
      <c r="D22201" s="513" t="s">
        <v>470</v>
      </c>
      <c r="E22201" s="514">
        <v>0.02</v>
      </c>
      <c r="F22201" s="513">
        <v>72</v>
      </c>
      <c r="G22201" s="515">
        <v>18.777687421497028</v>
      </c>
      <c r="H22201" s="515">
        <v>2.0038691257559709</v>
      </c>
    </row>
    <row r="22202" spans="1:8">
      <c r="A22202" s="513" t="str">
        <f t="shared" si="346"/>
        <v>BrasilMujer2095-21000.0273</v>
      </c>
      <c r="B22202" s="513" t="s">
        <v>475</v>
      </c>
      <c r="C22202" s="513" t="s">
        <v>18</v>
      </c>
      <c r="D22202" s="513" t="s">
        <v>470</v>
      </c>
      <c r="E22202" s="514">
        <v>0.02</v>
      </c>
      <c r="F22202" s="513">
        <v>73</v>
      </c>
      <c r="G22202" s="515">
        <v>18.252282553748568</v>
      </c>
      <c r="H22202" s="515">
        <v>1.9941602527165074</v>
      </c>
    </row>
    <row r="22203" spans="1:8">
      <c r="A22203" s="513" t="str">
        <f t="shared" si="346"/>
        <v>BrasilMujer2095-21000.0274</v>
      </c>
      <c r="B22203" s="513" t="s">
        <v>475</v>
      </c>
      <c r="C22203" s="513" t="s">
        <v>18</v>
      </c>
      <c r="D22203" s="513" t="s">
        <v>470</v>
      </c>
      <c r="E22203" s="514">
        <v>0.02</v>
      </c>
      <c r="F22203" s="513">
        <v>74</v>
      </c>
      <c r="G22203" s="515">
        <v>17.731841958301271</v>
      </c>
      <c r="H22203" s="515">
        <v>1.9779403930467736</v>
      </c>
    </row>
    <row r="22204" spans="1:8">
      <c r="A22204" s="513" t="str">
        <f t="shared" si="346"/>
        <v>BrasilMujer2095-21000.0275</v>
      </c>
      <c r="B22204" s="513" t="s">
        <v>475</v>
      </c>
      <c r="C22204" s="513" t="s">
        <v>18</v>
      </c>
      <c r="D22204" s="513" t="s">
        <v>470</v>
      </c>
      <c r="E22204" s="514">
        <v>0.02</v>
      </c>
      <c r="F22204" s="513">
        <v>75</v>
      </c>
      <c r="G22204" s="515">
        <v>17.215391941325521</v>
      </c>
      <c r="H22204" s="515">
        <v>1.955938839417882</v>
      </c>
    </row>
    <row r="22205" spans="1:8">
      <c r="A22205" s="513" t="str">
        <f t="shared" si="346"/>
        <v>BrasilMujer2095-21000.0276</v>
      </c>
      <c r="B22205" s="513" t="s">
        <v>475</v>
      </c>
      <c r="C22205" s="513" t="s">
        <v>18</v>
      </c>
      <c r="D22205" s="513" t="s">
        <v>470</v>
      </c>
      <c r="E22205" s="514">
        <v>0.02</v>
      </c>
      <c r="F22205" s="513">
        <v>76</v>
      </c>
      <c r="G22205" s="515">
        <v>16.701942447872153</v>
      </c>
      <c r="H22205" s="515">
        <v>1.9318138867833023</v>
      </c>
    </row>
    <row r="22206" spans="1:8">
      <c r="A22206" s="513" t="str">
        <f t="shared" si="346"/>
        <v>BrasilMujer2095-21000.0277</v>
      </c>
      <c r="B22206" s="513" t="s">
        <v>475</v>
      </c>
      <c r="C22206" s="513" t="s">
        <v>18</v>
      </c>
      <c r="D22206" s="513" t="s">
        <v>470</v>
      </c>
      <c r="E22206" s="514">
        <v>0.02</v>
      </c>
      <c r="F22206" s="513">
        <v>77</v>
      </c>
      <c r="G22206" s="515">
        <v>16.190482309444931</v>
      </c>
      <c r="H22206" s="515">
        <v>1.9061713204669022</v>
      </c>
    </row>
    <row r="22207" spans="1:8">
      <c r="A22207" s="513" t="str">
        <f t="shared" si="346"/>
        <v>BrasilMujer2095-21000.0278</v>
      </c>
      <c r="B22207" s="513" t="s">
        <v>475</v>
      </c>
      <c r="C22207" s="513" t="s">
        <v>18</v>
      </c>
      <c r="D22207" s="513" t="s">
        <v>470</v>
      </c>
      <c r="E22207" s="514">
        <v>0.02</v>
      </c>
      <c r="F22207" s="513">
        <v>78</v>
      </c>
      <c r="G22207" s="515">
        <v>15.679974214963229</v>
      </c>
      <c r="H22207" s="515">
        <v>1.8795980667985293</v>
      </c>
    </row>
    <row r="22208" spans="1:8">
      <c r="A22208" s="513" t="str">
        <f t="shared" si="346"/>
        <v>BrasilMujer2095-21000.0279</v>
      </c>
      <c r="B22208" s="513" t="s">
        <v>475</v>
      </c>
      <c r="C22208" s="513" t="s">
        <v>18</v>
      </c>
      <c r="D22208" s="513" t="s">
        <v>470</v>
      </c>
      <c r="E22208" s="514">
        <v>0.02</v>
      </c>
      <c r="F22208" s="513">
        <v>79</v>
      </c>
      <c r="G22208" s="515">
        <v>15.184282963549723</v>
      </c>
      <c r="H22208" s="515">
        <v>1.8433239976241602</v>
      </c>
    </row>
    <row r="22209" spans="1:8">
      <c r="A22209" s="513" t="str">
        <f t="shared" si="346"/>
        <v>BrasilMujer2095-21000.0280</v>
      </c>
      <c r="B22209" s="513" t="s">
        <v>475</v>
      </c>
      <c r="C22209" s="513" t="s">
        <v>18</v>
      </c>
      <c r="D22209" s="513" t="s">
        <v>470</v>
      </c>
      <c r="E22209" s="514">
        <v>0.02</v>
      </c>
      <c r="F22209" s="513">
        <v>80</v>
      </c>
      <c r="G22209" s="515">
        <v>14.701899359093449</v>
      </c>
      <c r="H22209" s="515">
        <v>1.7980614117467868</v>
      </c>
    </row>
    <row r="22210" spans="1:8">
      <c r="A22210" s="513" t="str">
        <f t="shared" si="346"/>
        <v>BrasilMujer2095-21000.0281</v>
      </c>
      <c r="B22210" s="513" t="s">
        <v>475</v>
      </c>
      <c r="C22210" s="513" t="s">
        <v>18</v>
      </c>
      <c r="D22210" s="513" t="s">
        <v>470</v>
      </c>
      <c r="E22210" s="514">
        <v>0.02</v>
      </c>
      <c r="F22210" s="513">
        <v>81</v>
      </c>
      <c r="G22210" s="515">
        <v>14.231338638434451</v>
      </c>
      <c r="H22210" s="515">
        <v>1.7367581227138877</v>
      </c>
    </row>
    <row r="22211" spans="1:8">
      <c r="A22211" s="513" t="str">
        <f t="shared" ref="A22211:A22274" si="347">B22211&amp;C22211&amp;D22211&amp;E22211&amp;F22211</f>
        <v>BrasilMujer2095-21000.0282</v>
      </c>
      <c r="B22211" s="513" t="s">
        <v>475</v>
      </c>
      <c r="C22211" s="513" t="s">
        <v>18</v>
      </c>
      <c r="D22211" s="513" t="s">
        <v>470</v>
      </c>
      <c r="E22211" s="514">
        <v>0.02</v>
      </c>
      <c r="F22211" s="513">
        <v>82</v>
      </c>
      <c r="G22211" s="515">
        <v>13.771129094144186</v>
      </c>
      <c r="H22211" s="515">
        <v>1.6685952628868788</v>
      </c>
    </row>
    <row r="22212" spans="1:8">
      <c r="A22212" s="513" t="str">
        <f t="shared" si="347"/>
        <v>BrasilMujer2095-21000.0283</v>
      </c>
      <c r="B22212" s="513" t="s">
        <v>475</v>
      </c>
      <c r="C22212" s="513" t="s">
        <v>18</v>
      </c>
      <c r="D22212" s="513" t="s">
        <v>470</v>
      </c>
      <c r="E22212" s="514">
        <v>0.02</v>
      </c>
      <c r="F22212" s="513">
        <v>83</v>
      </c>
      <c r="G22212" s="515">
        <v>13.319800401705963</v>
      </c>
      <c r="H22212" s="515">
        <v>1.5946974457839611</v>
      </c>
    </row>
    <row r="22213" spans="1:8">
      <c r="A22213" s="513" t="str">
        <f t="shared" si="347"/>
        <v>BrasilMujer2095-21000.0284</v>
      </c>
      <c r="B22213" s="513" t="s">
        <v>475</v>
      </c>
      <c r="C22213" s="513" t="s">
        <v>18</v>
      </c>
      <c r="D22213" s="513" t="s">
        <v>470</v>
      </c>
      <c r="E22213" s="514">
        <v>0.02</v>
      </c>
      <c r="F22213" s="513">
        <v>84</v>
      </c>
      <c r="G22213" s="515">
        <v>12.821480861736363</v>
      </c>
      <c r="H22213" s="515">
        <v>1.5479696613300882</v>
      </c>
    </row>
    <row r="22214" spans="1:8">
      <c r="A22214" s="513" t="str">
        <f t="shared" si="347"/>
        <v>BrasilMujer2095-21000.0285</v>
      </c>
      <c r="B22214" s="513" t="s">
        <v>475</v>
      </c>
      <c r="C22214" s="513" t="s">
        <v>18</v>
      </c>
      <c r="D22214" s="513" t="s">
        <v>470</v>
      </c>
      <c r="E22214" s="514">
        <v>0.02</v>
      </c>
      <c r="F22214" s="513">
        <v>85</v>
      </c>
      <c r="G22214" s="515">
        <v>12.327932312845103</v>
      </c>
      <c r="H22214" s="515">
        <v>1.4993101509109539</v>
      </c>
    </row>
    <row r="22215" spans="1:8">
      <c r="A22215" s="513" t="str">
        <f t="shared" si="347"/>
        <v>BrasilMujer2095-21000.0286</v>
      </c>
      <c r="B22215" s="513" t="s">
        <v>475</v>
      </c>
      <c r="C22215" s="513" t="s">
        <v>18</v>
      </c>
      <c r="D22215" s="513" t="s">
        <v>470</v>
      </c>
      <c r="E22215" s="514">
        <v>0.02</v>
      </c>
      <c r="F22215" s="513">
        <v>86</v>
      </c>
      <c r="G22215" s="515">
        <v>11.839773033224141</v>
      </c>
      <c r="H22215" s="515">
        <v>1.4488799034230746</v>
      </c>
    </row>
    <row r="22216" spans="1:8">
      <c r="A22216" s="513" t="str">
        <f t="shared" si="347"/>
        <v>BrasilMujer2095-21000.0287</v>
      </c>
      <c r="B22216" s="513" t="s">
        <v>475</v>
      </c>
      <c r="C22216" s="513" t="s">
        <v>18</v>
      </c>
      <c r="D22216" s="513" t="s">
        <v>470</v>
      </c>
      <c r="E22216" s="514">
        <v>0.02</v>
      </c>
      <c r="F22216" s="513">
        <v>87</v>
      </c>
      <c r="G22216" s="515">
        <v>11.357620079190168</v>
      </c>
      <c r="H22216" s="515">
        <v>1.3968533563482299</v>
      </c>
    </row>
    <row r="22217" spans="1:8">
      <c r="A22217" s="513" t="str">
        <f t="shared" si="347"/>
        <v>BrasilMujer2095-21000.0288</v>
      </c>
      <c r="B22217" s="513" t="s">
        <v>475</v>
      </c>
      <c r="C22217" s="513" t="s">
        <v>18</v>
      </c>
      <c r="D22217" s="513" t="s">
        <v>470</v>
      </c>
      <c r="E22217" s="514">
        <v>0.02</v>
      </c>
      <c r="F22217" s="513">
        <v>88</v>
      </c>
      <c r="G22217" s="515">
        <v>10.882085712777531</v>
      </c>
      <c r="H22217" s="515">
        <v>1.3434169090281558</v>
      </c>
    </row>
    <row r="22218" spans="1:8">
      <c r="A22218" s="513" t="str">
        <f t="shared" si="347"/>
        <v>BrasilMujer2095-21000.0289</v>
      </c>
      <c r="B22218" s="513" t="s">
        <v>475</v>
      </c>
      <c r="C22218" s="513" t="s">
        <v>18</v>
      </c>
      <c r="D22218" s="513" t="s">
        <v>470</v>
      </c>
      <c r="E22218" s="514">
        <v>0.02</v>
      </c>
      <c r="F22218" s="513">
        <v>89</v>
      </c>
      <c r="G22218" s="515">
        <v>10.413773727618006</v>
      </c>
      <c r="H22218" s="515">
        <v>1.2887672025341443</v>
      </c>
    </row>
    <row r="22219" spans="1:8">
      <c r="A22219" s="513" t="str">
        <f t="shared" si="347"/>
        <v>BrasilMujer2095-21000.0290</v>
      </c>
      <c r="B22219" s="513" t="s">
        <v>475</v>
      </c>
      <c r="C22219" s="513" t="s">
        <v>18</v>
      </c>
      <c r="D22219" s="513" t="s">
        <v>470</v>
      </c>
      <c r="E22219" s="514">
        <v>0.02</v>
      </c>
      <c r="F22219" s="513">
        <v>90</v>
      </c>
      <c r="G22219" s="515">
        <v>9.9532754791015297</v>
      </c>
      <c r="H22219" s="515">
        <v>1.2331092017018612</v>
      </c>
    </row>
    <row r="22220" spans="1:8">
      <c r="A22220" s="513" t="str">
        <f t="shared" si="347"/>
        <v>BrasilMujer2095-21000.0291</v>
      </c>
      <c r="B22220" s="513" t="s">
        <v>475</v>
      </c>
      <c r="C22220" s="513" t="s">
        <v>18</v>
      </c>
      <c r="D22220" s="513" t="s">
        <v>470</v>
      </c>
      <c r="E22220" s="514">
        <v>0.02</v>
      </c>
      <c r="F22220" s="513">
        <v>91</v>
      </c>
      <c r="G22220" s="515">
        <v>9.5011659730990559</v>
      </c>
      <c r="H22220" s="515">
        <v>1.1766540373807761</v>
      </c>
    </row>
    <row r="22221" spans="1:8">
      <c r="A22221" s="513" t="str">
        <f t="shared" si="347"/>
        <v>BrasilMujer2095-21000.0292</v>
      </c>
      <c r="B22221" s="513" t="s">
        <v>475</v>
      </c>
      <c r="C22221" s="513" t="s">
        <v>18</v>
      </c>
      <c r="D22221" s="513" t="s">
        <v>470</v>
      </c>
      <c r="E22221" s="514">
        <v>0.02</v>
      </c>
      <c r="F22221" s="513">
        <v>92</v>
      </c>
      <c r="G22221" s="515">
        <v>9.0579997620246608</v>
      </c>
      <c r="H22221" s="515">
        <v>1.1196166914110239</v>
      </c>
    </row>
    <row r="22222" spans="1:8">
      <c r="A22222" s="513" t="str">
        <f t="shared" si="347"/>
        <v>BrasilMujer2095-21000.0293</v>
      </c>
      <c r="B22222" s="513" t="s">
        <v>475</v>
      </c>
      <c r="C22222" s="513" t="s">
        <v>18</v>
      </c>
      <c r="D22222" s="513" t="s">
        <v>470</v>
      </c>
      <c r="E22222" s="514">
        <v>0.02</v>
      </c>
      <c r="F22222" s="513">
        <v>93</v>
      </c>
      <c r="G22222" s="515">
        <v>8.6243067245340761</v>
      </c>
      <c r="H22222" s="515">
        <v>1.0622136316234676</v>
      </c>
    </row>
    <row r="22223" spans="1:8">
      <c r="A22223" s="513" t="str">
        <f t="shared" si="347"/>
        <v>BrasilMujer2095-21000.0294</v>
      </c>
      <c r="B22223" s="513" t="s">
        <v>475</v>
      </c>
      <c r="C22223" s="513" t="s">
        <v>18</v>
      </c>
      <c r="D22223" s="513" t="s">
        <v>470</v>
      </c>
      <c r="E22223" s="514">
        <v>0.02</v>
      </c>
      <c r="F22223" s="513">
        <v>94</v>
      </c>
      <c r="G22223" s="515">
        <v>8.2005878642240759</v>
      </c>
      <c r="H22223" s="515">
        <v>1.0046603015598468</v>
      </c>
    </row>
    <row r="22224" spans="1:8">
      <c r="A22224" s="513" t="str">
        <f t="shared" si="347"/>
        <v>BrasilMujer2095-21000.0295</v>
      </c>
      <c r="B22224" s="513" t="s">
        <v>475</v>
      </c>
      <c r="C22224" s="513" t="s">
        <v>18</v>
      </c>
      <c r="D22224" s="513" t="s">
        <v>470</v>
      </c>
      <c r="E22224" s="514">
        <v>0.02</v>
      </c>
      <c r="F22224" s="513">
        <v>95</v>
      </c>
      <c r="G22224" s="515">
        <v>7.7873111721114334</v>
      </c>
      <c r="H22224" s="515">
        <v>0.94716852739060586</v>
      </c>
    </row>
    <row r="22225" spans="1:8">
      <c r="A22225" s="513" t="str">
        <f t="shared" si="347"/>
        <v>BrasilMujer2095-21000.0296</v>
      </c>
      <c r="B22225" s="513" t="s">
        <v>475</v>
      </c>
      <c r="C22225" s="513" t="s">
        <v>18</v>
      </c>
      <c r="D22225" s="513" t="s">
        <v>470</v>
      </c>
      <c r="E22225" s="514">
        <v>0.02</v>
      </c>
      <c r="F22225" s="513">
        <v>96</v>
      </c>
      <c r="G22225" s="515">
        <v>7.3849072554164454</v>
      </c>
      <c r="H22225" s="515">
        <v>0.8899440682531834</v>
      </c>
    </row>
    <row r="22226" spans="1:8">
      <c r="A22226" s="513" t="str">
        <f t="shared" si="347"/>
        <v>BrasilMujer2095-21000.0297</v>
      </c>
      <c r="B22226" s="513" t="s">
        <v>475</v>
      </c>
      <c r="C22226" s="513" t="s">
        <v>18</v>
      </c>
      <c r="D22226" s="513" t="s">
        <v>470</v>
      </c>
      <c r="E22226" s="514">
        <v>0.02</v>
      </c>
      <c r="F22226" s="513">
        <v>97</v>
      </c>
      <c r="G22226" s="515">
        <v>6.9937651519696615</v>
      </c>
      <c r="H22226" s="515">
        <v>0.83318405897108749</v>
      </c>
    </row>
    <row r="22227" spans="1:8">
      <c r="A22227" s="513" t="str">
        <f t="shared" si="347"/>
        <v>BrasilMujer2095-21000.0298</v>
      </c>
      <c r="B22227" s="513" t="s">
        <v>475</v>
      </c>
      <c r="C22227" s="513" t="s">
        <v>18</v>
      </c>
      <c r="D22227" s="513" t="s">
        <v>470</v>
      </c>
      <c r="E22227" s="514">
        <v>0.02</v>
      </c>
      <c r="F22227" s="513">
        <v>98</v>
      </c>
      <c r="G22227" s="515">
        <v>6.6142278022482701</v>
      </c>
      <c r="H22227" s="515">
        <v>0.77707467692003362</v>
      </c>
    </row>
    <row r="22228" spans="1:8">
      <c r="A22228" s="513" t="str">
        <f t="shared" si="347"/>
        <v>BrasilMujer2095-21000.0299</v>
      </c>
      <c r="B22228" s="513" t="s">
        <v>475</v>
      </c>
      <c r="C22228" s="513" t="s">
        <v>18</v>
      </c>
      <c r="D22228" s="513" t="s">
        <v>470</v>
      </c>
      <c r="E22228" s="514">
        <v>0.02</v>
      </c>
      <c r="F22228" s="513">
        <v>99</v>
      </c>
      <c r="G22228" s="515">
        <v>6.2465873998138877</v>
      </c>
      <c r="H22228" s="515">
        <v>0.721788812288919</v>
      </c>
    </row>
    <row r="22229" spans="1:8">
      <c r="A22229" s="513" t="str">
        <f t="shared" si="347"/>
        <v>BrasilMujer2095-21000.02100</v>
      </c>
      <c r="B22229" s="513" t="s">
        <v>475</v>
      </c>
      <c r="C22229" s="513" t="s">
        <v>18</v>
      </c>
      <c r="D22229" s="513" t="s">
        <v>470</v>
      </c>
      <c r="E22229" s="514">
        <v>0.02</v>
      </c>
      <c r="F22229" s="513">
        <v>100</v>
      </c>
      <c r="G22229" s="515">
        <v>5.8910802126725486</v>
      </c>
      <c r="H22229" s="515">
        <v>0.66748402460931344</v>
      </c>
    </row>
    <row r="22230" spans="1:8">
      <c r="A22230" s="513" t="str">
        <f t="shared" si="347"/>
        <v>BrasilMujer2095-21000.02101</v>
      </c>
      <c r="B22230" s="513" t="s">
        <v>475</v>
      </c>
      <c r="C22230" s="513" t="s">
        <v>18</v>
      </c>
      <c r="D22230" s="513" t="s">
        <v>470</v>
      </c>
      <c r="E22230" s="514">
        <v>0.02</v>
      </c>
      <c r="F22230" s="513">
        <v>101</v>
      </c>
      <c r="G22230" s="515">
        <v>5.5478804923803757</v>
      </c>
      <c r="H22230" s="515">
        <v>0.61430052667070378</v>
      </c>
    </row>
    <row r="22231" spans="1:8">
      <c r="A22231" s="513" t="str">
        <f t="shared" si="347"/>
        <v>BrasilMujer2095-21000.02102</v>
      </c>
      <c r="B22231" s="513" t="s">
        <v>475</v>
      </c>
      <c r="C22231" s="513" t="s">
        <v>18</v>
      </c>
      <c r="D22231" s="513" t="s">
        <v>470</v>
      </c>
      <c r="E22231" s="514">
        <v>0.02</v>
      </c>
      <c r="F22231" s="513">
        <v>102</v>
      </c>
      <c r="G22231" s="515">
        <v>5.2170927759344314</v>
      </c>
      <c r="H22231" s="515">
        <v>0.5623594316905568</v>
      </c>
    </row>
    <row r="22232" spans="1:8">
      <c r="A22232" s="513" t="str">
        <f t="shared" si="347"/>
        <v>BrasilMujer2095-21000.02103</v>
      </c>
      <c r="B22232" s="513" t="s">
        <v>475</v>
      </c>
      <c r="C22232" s="513" t="s">
        <v>18</v>
      </c>
      <c r="D22232" s="513" t="s">
        <v>470</v>
      </c>
      <c r="E22232" s="514">
        <v>0.02</v>
      </c>
      <c r="F22232" s="513">
        <v>103</v>
      </c>
      <c r="G22232" s="515">
        <v>4.8987416468159033</v>
      </c>
      <c r="H22232" s="515">
        <v>0.51176103396848815</v>
      </c>
    </row>
    <row r="22233" spans="1:8">
      <c r="A22233" s="513" t="str">
        <f t="shared" si="347"/>
        <v>BrasilMujer2095-21000.02104</v>
      </c>
      <c r="B22233" s="513" t="s">
        <v>475</v>
      </c>
      <c r="C22233" s="513" t="s">
        <v>18</v>
      </c>
      <c r="D22233" s="513" t="s">
        <v>470</v>
      </c>
      <c r="E22233" s="514">
        <v>0.02</v>
      </c>
      <c r="F22233" s="513">
        <v>104</v>
      </c>
      <c r="G22233" s="515">
        <v>4.5927565381656708</v>
      </c>
      <c r="H22233" s="515">
        <v>0.46258321824260656</v>
      </c>
    </row>
    <row r="22234" spans="1:8">
      <c r="A22234" s="513" t="str">
        <f t="shared" si="347"/>
        <v>BrasilMujer2095-21000.02105</v>
      </c>
      <c r="B22234" s="513" t="s">
        <v>475</v>
      </c>
      <c r="C22234" s="513" t="s">
        <v>18</v>
      </c>
      <c r="D22234" s="513" t="s">
        <v>470</v>
      </c>
      <c r="E22234" s="514">
        <v>0.02</v>
      </c>
      <c r="F22234" s="513">
        <v>105</v>
      </c>
      <c r="G22234" s="515">
        <v>4.2989490971495909</v>
      </c>
      <c r="H22234" s="515">
        <v>0.4148795760782743</v>
      </c>
    </row>
    <row r="22235" spans="1:8">
      <c r="A22235" s="513" t="str">
        <f t="shared" si="347"/>
        <v>BrasilMujer2095-21000.02106</v>
      </c>
      <c r="B22235" s="513" t="s">
        <v>475</v>
      </c>
      <c r="C22235" s="513" t="s">
        <v>18</v>
      </c>
      <c r="D22235" s="513" t="s">
        <v>470</v>
      </c>
      <c r="E22235" s="514">
        <v>0.02</v>
      </c>
      <c r="F22235" s="513">
        <v>106</v>
      </c>
      <c r="G22235" s="515">
        <v>4.0169763878925471</v>
      </c>
      <c r="H22235" s="515">
        <v>0.36867710720536706</v>
      </c>
    </row>
    <row r="22236" spans="1:8">
      <c r="A22236" s="513" t="str">
        <f t="shared" si="347"/>
        <v>BrasilMujer2095-21000.02107</v>
      </c>
      <c r="B22236" s="513" t="s">
        <v>475</v>
      </c>
      <c r="C22236" s="513" t="s">
        <v>18</v>
      </c>
      <c r="D22236" s="513" t="s">
        <v>470</v>
      </c>
      <c r="E22236" s="514">
        <v>0.02</v>
      </c>
      <c r="F22236" s="513">
        <v>107</v>
      </c>
      <c r="G22236" s="515">
        <v>3.7462807339278732</v>
      </c>
      <c r="H22236" s="515">
        <v>0.32397207896757252</v>
      </c>
    </row>
    <row r="22237" spans="1:8">
      <c r="A22237" s="513" t="str">
        <f t="shared" si="347"/>
        <v>BrasilMujer2095-21000.02108</v>
      </c>
      <c r="B22237" s="513" t="s">
        <v>475</v>
      </c>
      <c r="C22237" s="513" t="s">
        <v>18</v>
      </c>
      <c r="D22237" s="513" t="s">
        <v>470</v>
      </c>
      <c r="E22237" s="514">
        <v>0.02</v>
      </c>
      <c r="F22237" s="513">
        <v>108</v>
      </c>
      <c r="G22237" s="515">
        <v>3.4859863848684713</v>
      </c>
      <c r="H22237" s="515">
        <v>0.2807215659155346</v>
      </c>
    </row>
    <row r="22238" spans="1:8">
      <c r="A22238" s="513" t="str">
        <f t="shared" si="347"/>
        <v>BrasilMujer2095-21000.02109</v>
      </c>
      <c r="B22238" s="513" t="s">
        <v>475</v>
      </c>
      <c r="C22238" s="513" t="s">
        <v>18</v>
      </c>
      <c r="D22238" s="513" t="s">
        <v>470</v>
      </c>
      <c r="E22238" s="514">
        <v>0.02</v>
      </c>
      <c r="F22238" s="513">
        <v>109</v>
      </c>
      <c r="G22238" s="515">
        <v>3.2347175021358372</v>
      </c>
      <c r="H22238" s="515">
        <v>0.23882248968645675</v>
      </c>
    </row>
    <row r="22239" spans="1:8">
      <c r="A22239" s="513" t="str">
        <f t="shared" si="347"/>
        <v>BrasilMujer2095-21000.02110</v>
      </c>
      <c r="B22239" s="513" t="s">
        <v>475</v>
      </c>
      <c r="C22239" s="513" t="s">
        <v>18</v>
      </c>
      <c r="D22239" s="513" t="s">
        <v>470</v>
      </c>
      <c r="E22239" s="514">
        <v>0.02</v>
      </c>
      <c r="F22239" s="513">
        <v>110</v>
      </c>
      <c r="G22239" s="515">
        <v>2.9902652836536134</v>
      </c>
      <c r="H22239" s="515">
        <v>0.19805264838493039</v>
      </c>
    </row>
    <row r="22240" spans="1:8">
      <c r="A22240" s="513" t="str">
        <f t="shared" si="347"/>
        <v>BrasilMujer2095-21000.02111</v>
      </c>
      <c r="B22240" s="513" t="s">
        <v>475</v>
      </c>
      <c r="C22240" s="513" t="s">
        <v>18</v>
      </c>
      <c r="D22240" s="513" t="s">
        <v>470</v>
      </c>
      <c r="E22240" s="514">
        <v>0.02</v>
      </c>
      <c r="F22240" s="513">
        <v>111</v>
      </c>
      <c r="G22240" s="515">
        <v>2.6463180981882699</v>
      </c>
      <c r="H22240" s="515">
        <v>0.15788216919201661</v>
      </c>
    </row>
    <row r="22241" spans="1:8">
      <c r="A22241" s="513" t="str">
        <f t="shared" si="347"/>
        <v>BrasilMujer2095-21000.02112</v>
      </c>
      <c r="B22241" s="513" t="s">
        <v>475</v>
      </c>
      <c r="C22241" s="513" t="s">
        <v>18</v>
      </c>
      <c r="D22241" s="513" t="s">
        <v>470</v>
      </c>
      <c r="E22241" s="514">
        <v>0.02</v>
      </c>
      <c r="F22241" s="513">
        <v>112</v>
      </c>
      <c r="G22241" s="515">
        <v>2.3574422204431214</v>
      </c>
      <c r="H22241" s="515">
        <v>0.11679997808572791</v>
      </c>
    </row>
    <row r="22242" spans="1:8">
      <c r="A22242" s="513" t="str">
        <f t="shared" si="347"/>
        <v>BrasilMujer2095-21000.02113</v>
      </c>
      <c r="B22242" s="513" t="s">
        <v>475</v>
      </c>
      <c r="C22242" s="513" t="s">
        <v>18</v>
      </c>
      <c r="D22242" s="513" t="s">
        <v>470</v>
      </c>
      <c r="E22242" s="514">
        <v>0.02</v>
      </c>
      <c r="F22242" s="513">
        <v>113</v>
      </c>
      <c r="G22242" s="515">
        <v>2.0256591318461989</v>
      </c>
      <c r="H22242" s="515">
        <v>6.9713216795283903E-2</v>
      </c>
    </row>
    <row r="22243" spans="1:8">
      <c r="A22243" s="513" t="str">
        <f t="shared" si="347"/>
        <v>BrasilMujer2095-21000.02114</v>
      </c>
      <c r="B22243" s="513" t="s">
        <v>475</v>
      </c>
      <c r="C22243" s="513" t="s">
        <v>18</v>
      </c>
      <c r="D22243" s="513" t="s">
        <v>470</v>
      </c>
      <c r="E22243" s="514">
        <v>0.02</v>
      </c>
      <c r="F22243" s="513">
        <v>114</v>
      </c>
      <c r="G22243" s="515">
        <v>1.9481087439021769</v>
      </c>
      <c r="H22243" s="515">
        <v>0</v>
      </c>
    </row>
    <row r="22244" spans="1:8">
      <c r="A22244" s="513" t="str">
        <f t="shared" si="347"/>
        <v>BrasilMujer2095-21000.02115</v>
      </c>
      <c r="B22244" s="513" t="s">
        <v>475</v>
      </c>
      <c r="C22244" s="513" t="s">
        <v>18</v>
      </c>
      <c r="D22244" s="513" t="s">
        <v>470</v>
      </c>
      <c r="E22244" s="514">
        <v>0.02</v>
      </c>
      <c r="F22244" s="513">
        <v>115</v>
      </c>
      <c r="G22244" s="515">
        <v>1.567339886637295</v>
      </c>
      <c r="H22244" s="515">
        <v>0</v>
      </c>
    </row>
    <row r="22245" spans="1:8">
      <c r="A22245" s="513" t="str">
        <f t="shared" si="347"/>
        <v>BrasilMujer2095-21000.02116</v>
      </c>
      <c r="B22245" s="513" t="s">
        <v>475</v>
      </c>
      <c r="C22245" s="513" t="s">
        <v>18</v>
      </c>
      <c r="D22245" s="513" t="s">
        <v>470</v>
      </c>
      <c r="E22245" s="514">
        <v>0.02</v>
      </c>
      <c r="F22245" s="513">
        <v>116</v>
      </c>
      <c r="G22245" s="515">
        <v>1</v>
      </c>
      <c r="H22245" s="515">
        <v>0</v>
      </c>
    </row>
    <row r="22246" spans="1:8">
      <c r="A22246" s="513" t="str">
        <f t="shared" si="347"/>
        <v>BrasilMujer2095-21000.0350</v>
      </c>
      <c r="B22246" s="513" t="s">
        <v>475</v>
      </c>
      <c r="C22246" s="513" t="s">
        <v>18</v>
      </c>
      <c r="D22246" s="513" t="s">
        <v>470</v>
      </c>
      <c r="E22246" s="514">
        <v>0.03</v>
      </c>
      <c r="F22246" s="513">
        <v>50</v>
      </c>
      <c r="G22246" s="515">
        <v>24.443403097773835</v>
      </c>
      <c r="H22246" s="515">
        <v>1.3199314501558181</v>
      </c>
    </row>
    <row r="22247" spans="1:8">
      <c r="A22247" s="513" t="str">
        <f t="shared" si="347"/>
        <v>BrasilMujer2095-21000.0351</v>
      </c>
      <c r="B22247" s="513" t="s">
        <v>475</v>
      </c>
      <c r="C22247" s="513" t="s">
        <v>18</v>
      </c>
      <c r="D22247" s="513" t="s">
        <v>470</v>
      </c>
      <c r="E22247" s="514">
        <v>0.03</v>
      </c>
      <c r="F22247" s="513">
        <v>51</v>
      </c>
      <c r="G22247" s="515">
        <v>24.169319558612699</v>
      </c>
      <c r="H22247" s="515">
        <v>1.3431943207719419</v>
      </c>
    </row>
    <row r="22248" spans="1:8">
      <c r="A22248" s="513" t="str">
        <f t="shared" si="347"/>
        <v>BrasilMujer2095-21000.0352</v>
      </c>
      <c r="B22248" s="513" t="s">
        <v>475</v>
      </c>
      <c r="C22248" s="513" t="s">
        <v>18</v>
      </c>
      <c r="D22248" s="513" t="s">
        <v>470</v>
      </c>
      <c r="E22248" s="514">
        <v>0.03</v>
      </c>
      <c r="F22248" s="513">
        <v>52</v>
      </c>
      <c r="G22248" s="515">
        <v>23.887627473221301</v>
      </c>
      <c r="H22248" s="515">
        <v>1.3663986774961634</v>
      </c>
    </row>
    <row r="22249" spans="1:8">
      <c r="A22249" s="513" t="str">
        <f t="shared" si="347"/>
        <v>BrasilMujer2095-21000.0353</v>
      </c>
      <c r="B22249" s="513" t="s">
        <v>475</v>
      </c>
      <c r="C22249" s="513" t="s">
        <v>18</v>
      </c>
      <c r="D22249" s="513" t="s">
        <v>470</v>
      </c>
      <c r="E22249" s="514">
        <v>0.03</v>
      </c>
      <c r="F22249" s="513">
        <v>53</v>
      </c>
      <c r="G22249" s="515">
        <v>23.598799048495177</v>
      </c>
      <c r="H22249" s="515">
        <v>1.3896067859737717</v>
      </c>
    </row>
    <row r="22250" spans="1:8">
      <c r="A22250" s="513" t="str">
        <f t="shared" si="347"/>
        <v>BrasilMujer2095-21000.0354</v>
      </c>
      <c r="B22250" s="513" t="s">
        <v>475</v>
      </c>
      <c r="C22250" s="513" t="s">
        <v>18</v>
      </c>
      <c r="D22250" s="513" t="s">
        <v>470</v>
      </c>
      <c r="E22250" s="514">
        <v>0.03</v>
      </c>
      <c r="F22250" s="513">
        <v>54</v>
      </c>
      <c r="G22250" s="515">
        <v>23.303272824222098</v>
      </c>
      <c r="H22250" s="515">
        <v>1.412301115942062</v>
      </c>
    </row>
    <row r="22251" spans="1:8">
      <c r="A22251" s="513" t="str">
        <f t="shared" si="347"/>
        <v>BrasilMujer2095-21000.0355</v>
      </c>
      <c r="B22251" s="513" t="s">
        <v>475</v>
      </c>
      <c r="C22251" s="513" t="s">
        <v>18</v>
      </c>
      <c r="D22251" s="513" t="s">
        <v>470</v>
      </c>
      <c r="E22251" s="514">
        <v>0.03</v>
      </c>
      <c r="F22251" s="513">
        <v>55</v>
      </c>
      <c r="G22251" s="515">
        <v>23.000781576472601</v>
      </c>
      <c r="H22251" s="515">
        <v>1.4345549686962003</v>
      </c>
    </row>
    <row r="22252" spans="1:8">
      <c r="A22252" s="513" t="str">
        <f t="shared" si="347"/>
        <v>BrasilMujer2095-21000.0356</v>
      </c>
      <c r="B22252" s="513" t="s">
        <v>475</v>
      </c>
      <c r="C22252" s="513" t="s">
        <v>18</v>
      </c>
      <c r="D22252" s="513" t="s">
        <v>470</v>
      </c>
      <c r="E22252" s="514">
        <v>0.03</v>
      </c>
      <c r="F22252" s="513">
        <v>56</v>
      </c>
      <c r="G22252" s="515">
        <v>22.691047655187557</v>
      </c>
      <c r="H22252" s="515">
        <v>1.4565440150565361</v>
      </c>
    </row>
    <row r="22253" spans="1:8">
      <c r="A22253" s="513" t="str">
        <f t="shared" si="347"/>
        <v>BrasilMujer2095-21000.0357</v>
      </c>
      <c r="B22253" s="513" t="s">
        <v>475</v>
      </c>
      <c r="C22253" s="513" t="s">
        <v>18</v>
      </c>
      <c r="D22253" s="513" t="s">
        <v>470</v>
      </c>
      <c r="E22253" s="514">
        <v>0.03</v>
      </c>
      <c r="F22253" s="513">
        <v>57</v>
      </c>
      <c r="G22253" s="515">
        <v>22.373782547461278</v>
      </c>
      <c r="H22253" s="515">
        <v>1.4783559340240964</v>
      </c>
    </row>
    <row r="22254" spans="1:8">
      <c r="A22254" s="513" t="str">
        <f t="shared" si="347"/>
        <v>BrasilMujer2095-21000.0358</v>
      </c>
      <c r="B22254" s="513" t="s">
        <v>475</v>
      </c>
      <c r="C22254" s="513" t="s">
        <v>18</v>
      </c>
      <c r="D22254" s="513" t="s">
        <v>470</v>
      </c>
      <c r="E22254" s="514">
        <v>0.03</v>
      </c>
      <c r="F22254" s="513">
        <v>58</v>
      </c>
      <c r="G22254" s="515">
        <v>22.048686416584445</v>
      </c>
      <c r="H22254" s="515">
        <v>1.5000839194598807</v>
      </c>
    </row>
    <row r="22255" spans="1:8">
      <c r="A22255" s="513" t="str">
        <f t="shared" si="347"/>
        <v>BrasilMujer2095-21000.0359</v>
      </c>
      <c r="B22255" s="513" t="s">
        <v>475</v>
      </c>
      <c r="C22255" s="513" t="s">
        <v>18</v>
      </c>
      <c r="D22255" s="513" t="s">
        <v>470</v>
      </c>
      <c r="E22255" s="514">
        <v>0.03</v>
      </c>
      <c r="F22255" s="513">
        <v>59</v>
      </c>
      <c r="G22255" s="515">
        <v>21.716526533247126</v>
      </c>
      <c r="H22255" s="515">
        <v>1.5209592160569059</v>
      </c>
    </row>
    <row r="22256" spans="1:8">
      <c r="A22256" s="513" t="str">
        <f t="shared" si="347"/>
        <v>BrasilMujer2095-21000.0360</v>
      </c>
      <c r="B22256" s="513" t="s">
        <v>475</v>
      </c>
      <c r="C22256" s="513" t="s">
        <v>18</v>
      </c>
      <c r="D22256" s="513" t="s">
        <v>470</v>
      </c>
      <c r="E22256" s="514">
        <v>0.03</v>
      </c>
      <c r="F22256" s="513">
        <v>60</v>
      </c>
      <c r="G22256" s="515">
        <v>21.376979735121807</v>
      </c>
      <c r="H22256" s="515">
        <v>1.5410978206430226</v>
      </c>
    </row>
    <row r="22257" spans="1:8">
      <c r="A22257" s="513" t="str">
        <f t="shared" si="347"/>
        <v>BrasilMujer2095-21000.0361</v>
      </c>
      <c r="B22257" s="513" t="s">
        <v>475</v>
      </c>
      <c r="C22257" s="513" t="s">
        <v>18</v>
      </c>
      <c r="D22257" s="513" t="s">
        <v>470</v>
      </c>
      <c r="E22257" s="514">
        <v>0.03</v>
      </c>
      <c r="F22257" s="513">
        <v>61</v>
      </c>
      <c r="G22257" s="515">
        <v>21.029709239623557</v>
      </c>
      <c r="H22257" s="515">
        <v>1.5609739464765533</v>
      </c>
    </row>
    <row r="22258" spans="1:8">
      <c r="A22258" s="513" t="str">
        <f t="shared" si="347"/>
        <v>BrasilMujer2095-21000.0362</v>
      </c>
      <c r="B22258" s="513" t="s">
        <v>475</v>
      </c>
      <c r="C22258" s="513" t="s">
        <v>18</v>
      </c>
      <c r="D22258" s="513" t="s">
        <v>470</v>
      </c>
      <c r="E22258" s="514">
        <v>0.03</v>
      </c>
      <c r="F22258" s="513">
        <v>62</v>
      </c>
      <c r="G22258" s="515">
        <v>20.674364006824963</v>
      </c>
      <c r="H22258" s="515">
        <v>1.5807329240665888</v>
      </c>
    </row>
    <row r="22259" spans="1:8">
      <c r="A22259" s="513" t="str">
        <f t="shared" si="347"/>
        <v>BrasilMujer2095-21000.0363</v>
      </c>
      <c r="B22259" s="513" t="s">
        <v>475</v>
      </c>
      <c r="C22259" s="513" t="s">
        <v>18</v>
      </c>
      <c r="D22259" s="513" t="s">
        <v>470</v>
      </c>
      <c r="E22259" s="514">
        <v>0.03</v>
      </c>
      <c r="F22259" s="513">
        <v>63</v>
      </c>
      <c r="G22259" s="515">
        <v>20.310578075991678</v>
      </c>
      <c r="H22259" s="515">
        <v>1.6005287479100891</v>
      </c>
    </row>
    <row r="22260" spans="1:8">
      <c r="A22260" s="513" t="str">
        <f t="shared" si="347"/>
        <v>BrasilMujer2095-21000.0364</v>
      </c>
      <c r="B22260" s="513" t="s">
        <v>475</v>
      </c>
      <c r="C22260" s="513" t="s">
        <v>18</v>
      </c>
      <c r="D22260" s="513" t="s">
        <v>470</v>
      </c>
      <c r="E22260" s="514">
        <v>0.03</v>
      </c>
      <c r="F22260" s="513">
        <v>64</v>
      </c>
      <c r="G22260" s="515">
        <v>19.941064188600823</v>
      </c>
      <c r="H22260" s="515">
        <v>1.61814324474381</v>
      </c>
    </row>
    <row r="22261" spans="1:8">
      <c r="A22261" s="513" t="str">
        <f t="shared" si="347"/>
        <v>BrasilMujer2095-21000.0365</v>
      </c>
      <c r="B22261" s="513" t="s">
        <v>475</v>
      </c>
      <c r="C22261" s="513" t="s">
        <v>18</v>
      </c>
      <c r="D22261" s="513" t="s">
        <v>470</v>
      </c>
      <c r="E22261" s="514">
        <v>0.03</v>
      </c>
      <c r="F22261" s="513">
        <v>65</v>
      </c>
      <c r="G22261" s="515">
        <v>19.565409708368911</v>
      </c>
      <c r="H22261" s="515">
        <v>1.6337944611221491</v>
      </c>
    </row>
    <row r="22262" spans="1:8">
      <c r="A22262" s="513" t="str">
        <f t="shared" si="347"/>
        <v>BrasilMujer2095-21000.0366</v>
      </c>
      <c r="B22262" s="513" t="s">
        <v>475</v>
      </c>
      <c r="C22262" s="513" t="s">
        <v>18</v>
      </c>
      <c r="D22262" s="513" t="s">
        <v>470</v>
      </c>
      <c r="E22262" s="514">
        <v>0.03</v>
      </c>
      <c r="F22262" s="513">
        <v>66</v>
      </c>
      <c r="G22262" s="515">
        <v>19.183182687272211</v>
      </c>
      <c r="H22262" s="515">
        <v>1.6483477354799467</v>
      </c>
    </row>
    <row r="22263" spans="1:8">
      <c r="A22263" s="513" t="str">
        <f t="shared" si="347"/>
        <v>BrasilMujer2095-21000.0367</v>
      </c>
      <c r="B22263" s="513" t="s">
        <v>475</v>
      </c>
      <c r="C22263" s="513" t="s">
        <v>18</v>
      </c>
      <c r="D22263" s="513" t="s">
        <v>470</v>
      </c>
      <c r="E22263" s="514">
        <v>0.03</v>
      </c>
      <c r="F22263" s="513">
        <v>67</v>
      </c>
      <c r="G22263" s="515">
        <v>18.793930693280856</v>
      </c>
      <c r="H22263" s="515">
        <v>1.6620623397516221</v>
      </c>
    </row>
    <row r="22264" spans="1:8">
      <c r="A22264" s="513" t="str">
        <f t="shared" si="347"/>
        <v>BrasilMujer2095-21000.0368</v>
      </c>
      <c r="B22264" s="513" t="s">
        <v>475</v>
      </c>
      <c r="C22264" s="513" t="s">
        <v>18</v>
      </c>
      <c r="D22264" s="513" t="s">
        <v>470</v>
      </c>
      <c r="E22264" s="514">
        <v>0.03</v>
      </c>
      <c r="F22264" s="513">
        <v>68</v>
      </c>
      <c r="G22264" s="515">
        <v>18.397179571602525</v>
      </c>
      <c r="H22264" s="515">
        <v>1.6752102036276639</v>
      </c>
    </row>
    <row r="22265" spans="1:8">
      <c r="A22265" s="513" t="str">
        <f t="shared" si="347"/>
        <v>BrasilMujer2095-21000.0369</v>
      </c>
      <c r="B22265" s="513" t="s">
        <v>475</v>
      </c>
      <c r="C22265" s="513" t="s">
        <v>18</v>
      </c>
      <c r="D22265" s="513" t="s">
        <v>470</v>
      </c>
      <c r="E22265" s="514">
        <v>0.03</v>
      </c>
      <c r="F22265" s="513">
        <v>69</v>
      </c>
      <c r="G22265" s="515">
        <v>17.996906380659738</v>
      </c>
      <c r="H22265" s="515">
        <v>1.684811487999365</v>
      </c>
    </row>
    <row r="22266" spans="1:8">
      <c r="A22266" s="513" t="str">
        <f t="shared" si="347"/>
        <v>BrasilMujer2095-21000.0370</v>
      </c>
      <c r="B22266" s="513" t="s">
        <v>475</v>
      </c>
      <c r="C22266" s="513" t="s">
        <v>18</v>
      </c>
      <c r="D22266" s="513" t="s">
        <v>470</v>
      </c>
      <c r="E22266" s="514">
        <v>0.03</v>
      </c>
      <c r="F22266" s="513">
        <v>70</v>
      </c>
      <c r="G22266" s="515">
        <v>17.592545562547251</v>
      </c>
      <c r="H22266" s="515">
        <v>1.6912449862439796</v>
      </c>
    </row>
    <row r="22267" spans="1:8">
      <c r="A22267" s="513" t="str">
        <f t="shared" si="347"/>
        <v>BrasilMujer2095-21000.0371</v>
      </c>
      <c r="B22267" s="513" t="s">
        <v>475</v>
      </c>
      <c r="C22267" s="513" t="s">
        <v>18</v>
      </c>
      <c r="D22267" s="513" t="s">
        <v>470</v>
      </c>
      <c r="E22267" s="514">
        <v>0.03</v>
      </c>
      <c r="F22267" s="513">
        <v>71</v>
      </c>
      <c r="G22267" s="515">
        <v>17.183504635750868</v>
      </c>
      <c r="H22267" s="515">
        <v>1.6959938339222302</v>
      </c>
    </row>
    <row r="22268" spans="1:8">
      <c r="A22268" s="513" t="str">
        <f t="shared" si="347"/>
        <v>BrasilMujer2095-21000.0372</v>
      </c>
      <c r="B22268" s="513" t="s">
        <v>475</v>
      </c>
      <c r="C22268" s="513" t="s">
        <v>18</v>
      </c>
      <c r="D22268" s="513" t="s">
        <v>470</v>
      </c>
      <c r="E22268" s="514">
        <v>0.03</v>
      </c>
      <c r="F22268" s="513">
        <v>72</v>
      </c>
      <c r="G22268" s="515">
        <v>16.769161914793674</v>
      </c>
      <c r="H22268" s="515">
        <v>1.6994783538199805</v>
      </c>
    </row>
    <row r="22269" spans="1:8">
      <c r="A22269" s="513" t="str">
        <f t="shared" si="347"/>
        <v>BrasilMujer2095-21000.0373</v>
      </c>
      <c r="B22269" s="513" t="s">
        <v>475</v>
      </c>
      <c r="C22269" s="513" t="s">
        <v>18</v>
      </c>
      <c r="D22269" s="513" t="s">
        <v>470</v>
      </c>
      <c r="E22269" s="514">
        <v>0.03</v>
      </c>
      <c r="F22269" s="513">
        <v>73</v>
      </c>
      <c r="G22269" s="515">
        <v>16.348864060961326</v>
      </c>
      <c r="H22269" s="515">
        <v>1.7021356468753863</v>
      </c>
    </row>
    <row r="22270" spans="1:8">
      <c r="A22270" s="513" t="str">
        <f t="shared" si="347"/>
        <v>BrasilMujer2095-21000.0374</v>
      </c>
      <c r="B22270" s="513" t="s">
        <v>475</v>
      </c>
      <c r="C22270" s="513" t="s">
        <v>18</v>
      </c>
      <c r="D22270" s="513" t="s">
        <v>470</v>
      </c>
      <c r="E22270" s="514">
        <v>0.03</v>
      </c>
      <c r="F22270" s="513">
        <v>74</v>
      </c>
      <c r="G22270" s="515">
        <v>15.930176300549393</v>
      </c>
      <c r="H22270" s="515">
        <v>1.6987541406123403</v>
      </c>
    </row>
    <row r="22271" spans="1:8">
      <c r="A22271" s="513" t="str">
        <f t="shared" si="347"/>
        <v>BrasilMujer2095-21000.0375</v>
      </c>
      <c r="B22271" s="513" t="s">
        <v>475</v>
      </c>
      <c r="C22271" s="513" t="s">
        <v>18</v>
      </c>
      <c r="D22271" s="513" t="s">
        <v>470</v>
      </c>
      <c r="E22271" s="514">
        <v>0.03</v>
      </c>
      <c r="F22271" s="513">
        <v>75</v>
      </c>
      <c r="G22271" s="515">
        <v>15.512262664829649</v>
      </c>
      <c r="H22271" s="515">
        <v>1.6899446989200686</v>
      </c>
    </row>
    <row r="22272" spans="1:8">
      <c r="A22272" s="513" t="str">
        <f t="shared" si="347"/>
        <v>BrasilMujer2095-21000.0376</v>
      </c>
      <c r="B22272" s="513" t="s">
        <v>475</v>
      </c>
      <c r="C22272" s="513" t="s">
        <v>18</v>
      </c>
      <c r="D22272" s="513" t="s">
        <v>470</v>
      </c>
      <c r="E22272" s="514">
        <v>0.03</v>
      </c>
      <c r="F22272" s="513">
        <v>76</v>
      </c>
      <c r="G22272" s="515">
        <v>15.09425614789396</v>
      </c>
      <c r="H22272" s="515">
        <v>1.678875987016373</v>
      </c>
    </row>
    <row r="22273" spans="1:8">
      <c r="A22273" s="513" t="str">
        <f t="shared" si="347"/>
        <v>BrasilMujer2095-21000.0377</v>
      </c>
      <c r="B22273" s="513" t="s">
        <v>475</v>
      </c>
      <c r="C22273" s="513" t="s">
        <v>18</v>
      </c>
      <c r="D22273" s="513" t="s">
        <v>470</v>
      </c>
      <c r="E22273" s="514">
        <v>0.03</v>
      </c>
      <c r="F22273" s="513">
        <v>77</v>
      </c>
      <c r="G22273" s="515">
        <v>14.675253711654053</v>
      </c>
      <c r="H22273" s="515">
        <v>1.6661184849923552</v>
      </c>
    </row>
    <row r="22274" spans="1:8">
      <c r="A22274" s="513" t="str">
        <f t="shared" si="347"/>
        <v>BrasilMujer2095-21000.0378</v>
      </c>
      <c r="B22274" s="513" t="s">
        <v>475</v>
      </c>
      <c r="C22274" s="513" t="s">
        <v>18</v>
      </c>
      <c r="D22274" s="513" t="s">
        <v>470</v>
      </c>
      <c r="E22274" s="514">
        <v>0.03</v>
      </c>
      <c r="F22274" s="513">
        <v>78</v>
      </c>
      <c r="G22274" s="515">
        <v>14.254310876655699</v>
      </c>
      <c r="H22274" s="515">
        <v>1.6522349567113626</v>
      </c>
    </row>
    <row r="22275" spans="1:8">
      <c r="A22275" s="513" t="str">
        <f t="shared" ref="A22275:A22338" si="348">B22275&amp;C22275&amp;D22275&amp;E22275&amp;F22275</f>
        <v>BrasilMujer2095-21000.0379</v>
      </c>
      <c r="B22275" s="513" t="s">
        <v>475</v>
      </c>
      <c r="C22275" s="513" t="s">
        <v>18</v>
      </c>
      <c r="D22275" s="513" t="s">
        <v>470</v>
      </c>
      <c r="E22275" s="514">
        <v>0.03</v>
      </c>
      <c r="F22275" s="513">
        <v>79</v>
      </c>
      <c r="G22275" s="515">
        <v>13.84405134048559</v>
      </c>
      <c r="H22275" s="515">
        <v>1.6289781087245636</v>
      </c>
    </row>
    <row r="22276" spans="1:8">
      <c r="A22276" s="513" t="str">
        <f t="shared" si="348"/>
        <v>BrasilMujer2095-21000.0380</v>
      </c>
      <c r="B22276" s="513" t="s">
        <v>475</v>
      </c>
      <c r="C22276" s="513" t="s">
        <v>18</v>
      </c>
      <c r="D22276" s="513" t="s">
        <v>470</v>
      </c>
      <c r="E22276" s="514">
        <v>0.03</v>
      </c>
      <c r="F22276" s="513">
        <v>80</v>
      </c>
      <c r="G22276" s="515">
        <v>13.443276920658286</v>
      </c>
      <c r="H22276" s="515">
        <v>1.5969135803999317</v>
      </c>
    </row>
    <row r="22277" spans="1:8">
      <c r="A22277" s="513" t="str">
        <f t="shared" si="348"/>
        <v>BrasilMujer2095-21000.0381</v>
      </c>
      <c r="B22277" s="513" t="s">
        <v>475</v>
      </c>
      <c r="C22277" s="513" t="s">
        <v>18</v>
      </c>
      <c r="D22277" s="513" t="s">
        <v>470</v>
      </c>
      <c r="E22277" s="514">
        <v>0.03</v>
      </c>
      <c r="F22277" s="513">
        <v>81</v>
      </c>
      <c r="G22277" s="515">
        <v>13.050789921235948</v>
      </c>
      <c r="H22277" s="515">
        <v>1.549678421271909</v>
      </c>
    </row>
    <row r="22278" spans="1:8">
      <c r="A22278" s="513" t="str">
        <f t="shared" si="348"/>
        <v>BrasilMujer2095-21000.0382</v>
      </c>
      <c r="B22278" s="513" t="s">
        <v>475</v>
      </c>
      <c r="C22278" s="513" t="s">
        <v>18</v>
      </c>
      <c r="D22278" s="513" t="s">
        <v>470</v>
      </c>
      <c r="E22278" s="514">
        <v>0.03</v>
      </c>
      <c r="F22278" s="513">
        <v>82</v>
      </c>
      <c r="G22278" s="515">
        <v>12.665383171522681</v>
      </c>
      <c r="H22278" s="515">
        <v>1.4953470759283156</v>
      </c>
    </row>
    <row r="22279" spans="1:8">
      <c r="A22279" s="513" t="str">
        <f t="shared" si="348"/>
        <v>BrasilMujer2095-21000.0383</v>
      </c>
      <c r="B22279" s="513" t="s">
        <v>475</v>
      </c>
      <c r="C22279" s="513" t="s">
        <v>18</v>
      </c>
      <c r="D22279" s="513" t="s">
        <v>470</v>
      </c>
      <c r="E22279" s="514">
        <v>0.03</v>
      </c>
      <c r="F22279" s="513">
        <v>83</v>
      </c>
      <c r="G22279" s="515">
        <v>12.285829488724339</v>
      </c>
      <c r="H22279" s="515">
        <v>1.4348841781678994</v>
      </c>
    </row>
    <row r="22280" spans="1:8">
      <c r="A22280" s="513" t="str">
        <f t="shared" si="348"/>
        <v>BrasilMujer2095-21000.0384</v>
      </c>
      <c r="B22280" s="513" t="s">
        <v>475</v>
      </c>
      <c r="C22280" s="513" t="s">
        <v>18</v>
      </c>
      <c r="D22280" s="513" t="s">
        <v>470</v>
      </c>
      <c r="E22280" s="514">
        <v>0.03</v>
      </c>
      <c r="F22280" s="513">
        <v>84</v>
      </c>
      <c r="G22280" s="515">
        <v>11.860556157385156</v>
      </c>
      <c r="H22280" s="515">
        <v>1.3996067704095114</v>
      </c>
    </row>
    <row r="22281" spans="1:8">
      <c r="A22281" s="513" t="str">
        <f t="shared" si="348"/>
        <v>BrasilMujer2095-21000.0385</v>
      </c>
      <c r="B22281" s="513" t="s">
        <v>475</v>
      </c>
      <c r="C22281" s="513" t="s">
        <v>18</v>
      </c>
      <c r="D22281" s="513" t="s">
        <v>470</v>
      </c>
      <c r="E22281" s="514">
        <v>0.03</v>
      </c>
      <c r="F22281" s="513">
        <v>85</v>
      </c>
      <c r="G22281" s="515">
        <v>11.436877679946727</v>
      </c>
      <c r="H22281" s="515">
        <v>1.362045615771704</v>
      </c>
    </row>
    <row r="22282" spans="1:8">
      <c r="A22282" s="513" t="str">
        <f t="shared" si="348"/>
        <v>BrasilMujer2095-21000.0386</v>
      </c>
      <c r="B22282" s="513" t="s">
        <v>475</v>
      </c>
      <c r="C22282" s="513" t="s">
        <v>18</v>
      </c>
      <c r="D22282" s="513" t="s">
        <v>470</v>
      </c>
      <c r="E22282" s="514">
        <v>0.03</v>
      </c>
      <c r="F22282" s="513">
        <v>86</v>
      </c>
      <c r="G22282" s="515">
        <v>11.015402690069422</v>
      </c>
      <c r="H22282" s="515">
        <v>1.3223308527309781</v>
      </c>
    </row>
    <row r="22283" spans="1:8">
      <c r="A22283" s="513" t="str">
        <f t="shared" si="348"/>
        <v>BrasilMujer2095-21000.0387</v>
      </c>
      <c r="B22283" s="513" t="s">
        <v>475</v>
      </c>
      <c r="C22283" s="513" t="s">
        <v>18</v>
      </c>
      <c r="D22283" s="513" t="s">
        <v>470</v>
      </c>
      <c r="E22283" s="514">
        <v>0.03</v>
      </c>
      <c r="F22283" s="513">
        <v>87</v>
      </c>
      <c r="G22283" s="515">
        <v>10.596748251456646</v>
      </c>
      <c r="H22283" s="515">
        <v>1.2806091017290908</v>
      </c>
    </row>
    <row r="22284" spans="1:8">
      <c r="A22284" s="513" t="str">
        <f t="shared" si="348"/>
        <v>BrasilMujer2095-21000.0388</v>
      </c>
      <c r="B22284" s="513" t="s">
        <v>475</v>
      </c>
      <c r="C22284" s="513" t="s">
        <v>18</v>
      </c>
      <c r="D22284" s="513" t="s">
        <v>470</v>
      </c>
      <c r="E22284" s="514">
        <v>0.03</v>
      </c>
      <c r="F22284" s="513">
        <v>88</v>
      </c>
      <c r="G22284" s="515">
        <v>10.18153645458419</v>
      </c>
      <c r="H22284" s="515">
        <v>1.2370422800235261</v>
      </c>
    </row>
    <row r="22285" spans="1:8">
      <c r="A22285" s="513" t="str">
        <f t="shared" si="348"/>
        <v>BrasilMujer2095-21000.0389</v>
      </c>
      <c r="B22285" s="513" t="s">
        <v>475</v>
      </c>
      <c r="C22285" s="513" t="s">
        <v>18</v>
      </c>
      <c r="D22285" s="513" t="s">
        <v>470</v>
      </c>
      <c r="E22285" s="514">
        <v>0.03</v>
      </c>
      <c r="F22285" s="513">
        <v>89</v>
      </c>
      <c r="G22285" s="515">
        <v>9.770390828137824</v>
      </c>
      <c r="H22285" s="515">
        <v>1.1918061350206954</v>
      </c>
    </row>
    <row r="22286" spans="1:8">
      <c r="A22286" s="513" t="str">
        <f t="shared" si="348"/>
        <v>BrasilMujer2095-21000.0390</v>
      </c>
      <c r="B22286" s="513" t="s">
        <v>475</v>
      </c>
      <c r="C22286" s="513" t="s">
        <v>18</v>
      </c>
      <c r="D22286" s="513" t="s">
        <v>470</v>
      </c>
      <c r="E22286" s="514">
        <v>0.03</v>
      </c>
      <c r="F22286" s="513">
        <v>90</v>
      </c>
      <c r="G22286" s="515">
        <v>9.3639323812955695</v>
      </c>
      <c r="H22286" s="515">
        <v>1.1450885290105386</v>
      </c>
    </row>
    <row r="22287" spans="1:8">
      <c r="A22287" s="513" t="str">
        <f t="shared" si="348"/>
        <v>BrasilMujer2095-21000.0391</v>
      </c>
      <c r="B22287" s="513" t="s">
        <v>475</v>
      </c>
      <c r="C22287" s="513" t="s">
        <v>18</v>
      </c>
      <c r="D22287" s="513" t="s">
        <v>470</v>
      </c>
      <c r="E22287" s="514">
        <v>0.03</v>
      </c>
      <c r="F22287" s="513">
        <v>91</v>
      </c>
      <c r="G22287" s="515">
        <v>8.9627756055284813</v>
      </c>
      <c r="H22287" s="515">
        <v>1.0970874262649095</v>
      </c>
    </row>
    <row r="22288" spans="1:8">
      <c r="A22288" s="513" t="str">
        <f t="shared" si="348"/>
        <v>BrasilMujer2095-21000.0392</v>
      </c>
      <c r="B22288" s="513" t="s">
        <v>475</v>
      </c>
      <c r="C22288" s="513" t="s">
        <v>18</v>
      </c>
      <c r="D22288" s="513" t="s">
        <v>470</v>
      </c>
      <c r="E22288" s="514">
        <v>0.03</v>
      </c>
      <c r="F22288" s="513">
        <v>92</v>
      </c>
      <c r="G22288" s="515">
        <v>8.567524202229583</v>
      </c>
      <c r="H22288" s="515">
        <v>1.0480086621351239</v>
      </c>
    </row>
    <row r="22289" spans="1:8">
      <c r="A22289" s="513" t="str">
        <f t="shared" si="348"/>
        <v>BrasilMujer2095-21000.0393</v>
      </c>
      <c r="B22289" s="513" t="s">
        <v>475</v>
      </c>
      <c r="C22289" s="513" t="s">
        <v>18</v>
      </c>
      <c r="D22289" s="513" t="s">
        <v>470</v>
      </c>
      <c r="E22289" s="514">
        <v>0.03</v>
      </c>
      <c r="F22289" s="513">
        <v>93</v>
      </c>
      <c r="G22289" s="515">
        <v>8.1787666071223217</v>
      </c>
      <c r="H22289" s="515">
        <v>0.99806359366662167</v>
      </c>
    </row>
    <row r="22290" spans="1:8">
      <c r="A22290" s="513" t="str">
        <f t="shared" si="348"/>
        <v>BrasilMujer2095-21000.0394</v>
      </c>
      <c r="B22290" s="513" t="s">
        <v>475</v>
      </c>
      <c r="C22290" s="513" t="s">
        <v>18</v>
      </c>
      <c r="D22290" s="513" t="s">
        <v>470</v>
      </c>
      <c r="E22290" s="514">
        <v>0.03</v>
      </c>
      <c r="F22290" s="513">
        <v>94</v>
      </c>
      <c r="G22290" s="515">
        <v>7.7970714415585398</v>
      </c>
      <c r="H22290" s="515">
        <v>0.94746654326171831</v>
      </c>
    </row>
    <row r="22291" spans="1:8">
      <c r="A22291" s="513" t="str">
        <f t="shared" si="348"/>
        <v>BrasilMujer2095-21000.0395</v>
      </c>
      <c r="B22291" s="513" t="s">
        <v>475</v>
      </c>
      <c r="C22291" s="513" t="s">
        <v>18</v>
      </c>
      <c r="D22291" s="513" t="s">
        <v>470</v>
      </c>
      <c r="E22291" s="514">
        <v>0.03</v>
      </c>
      <c r="F22291" s="513">
        <v>95</v>
      </c>
      <c r="G22291" s="515">
        <v>7.4229829392013862</v>
      </c>
      <c r="H22291" s="515">
        <v>0.89643209594054807</v>
      </c>
    </row>
    <row r="22292" spans="1:8">
      <c r="A22292" s="513" t="str">
        <f t="shared" si="348"/>
        <v>BrasilMujer2095-21000.0396</v>
      </c>
      <c r="B22292" s="513" t="s">
        <v>475</v>
      </c>
      <c r="C22292" s="513" t="s">
        <v>18</v>
      </c>
      <c r="D22292" s="513" t="s">
        <v>470</v>
      </c>
      <c r="E22292" s="514">
        <v>0.03</v>
      </c>
      <c r="F22292" s="513">
        <v>96</v>
      </c>
      <c r="G22292" s="515">
        <v>7.0570160720863013</v>
      </c>
      <c r="H22292" s="515">
        <v>0.84517247339605128</v>
      </c>
    </row>
    <row r="22293" spans="1:8">
      <c r="A22293" s="513" t="str">
        <f t="shared" si="348"/>
        <v>BrasilMujer2095-21000.0397</v>
      </c>
      <c r="B22293" s="513" t="s">
        <v>475</v>
      </c>
      <c r="C22293" s="513" t="s">
        <v>18</v>
      </c>
      <c r="D22293" s="513" t="s">
        <v>470</v>
      </c>
      <c r="E22293" s="514">
        <v>0.03</v>
      </c>
      <c r="F22293" s="513">
        <v>97</v>
      </c>
      <c r="G22293" s="515">
        <v>6.699651780569698</v>
      </c>
      <c r="H22293" s="515">
        <v>0.79389474914475655</v>
      </c>
    </row>
    <row r="22294" spans="1:8">
      <c r="A22294" s="513" t="str">
        <f t="shared" si="348"/>
        <v>BrasilMujer2095-21000.0398</v>
      </c>
      <c r="B22294" s="513" t="s">
        <v>475</v>
      </c>
      <c r="C22294" s="513" t="s">
        <v>18</v>
      </c>
      <c r="D22294" s="513" t="s">
        <v>470</v>
      </c>
      <c r="E22294" s="514">
        <v>0.03</v>
      </c>
      <c r="F22294" s="513">
        <v>98</v>
      </c>
      <c r="G22294" s="515">
        <v>6.351331815149373</v>
      </c>
      <c r="H22294" s="515">
        <v>0.74279823228849773</v>
      </c>
    </row>
    <row r="22295" spans="1:8">
      <c r="A22295" s="513" t="str">
        <f t="shared" si="348"/>
        <v>BrasilMujer2095-21000.0399</v>
      </c>
      <c r="B22295" s="513" t="s">
        <v>475</v>
      </c>
      <c r="C22295" s="513" t="s">
        <v>18</v>
      </c>
      <c r="D22295" s="513" t="s">
        <v>470</v>
      </c>
      <c r="E22295" s="514">
        <v>0.03</v>
      </c>
      <c r="F22295" s="513">
        <v>99</v>
      </c>
      <c r="G22295" s="515">
        <v>6.0124534081437222</v>
      </c>
      <c r="H22295" s="515">
        <v>0.69207181590906985</v>
      </c>
    </row>
    <row r="22296" spans="1:8">
      <c r="A22296" s="513" t="str">
        <f t="shared" si="348"/>
        <v>BrasilMujer2095-21000.03100</v>
      </c>
      <c r="B22296" s="513" t="s">
        <v>475</v>
      </c>
      <c r="C22296" s="513" t="s">
        <v>18</v>
      </c>
      <c r="D22296" s="513" t="s">
        <v>470</v>
      </c>
      <c r="E22296" s="514">
        <v>0.03</v>
      </c>
      <c r="F22296" s="513">
        <v>100</v>
      </c>
      <c r="G22296" s="515">
        <v>5.6833633968765573</v>
      </c>
      <c r="H22296" s="515">
        <v>0.64189157163446675</v>
      </c>
    </row>
    <row r="22297" spans="1:8">
      <c r="A22297" s="513" t="str">
        <f t="shared" si="348"/>
        <v>BrasilMujer2095-21000.03101</v>
      </c>
      <c r="B22297" s="513" t="s">
        <v>475</v>
      </c>
      <c r="C22297" s="513" t="s">
        <v>18</v>
      </c>
      <c r="D22297" s="513" t="s">
        <v>470</v>
      </c>
      <c r="E22297" s="514">
        <v>0.03</v>
      </c>
      <c r="F22297" s="513">
        <v>101</v>
      </c>
      <c r="G22297" s="515">
        <v>5.3643514390903704</v>
      </c>
      <c r="H22297" s="515">
        <v>0.59241835324213665</v>
      </c>
    </row>
    <row r="22298" spans="1:8">
      <c r="A22298" s="513" t="str">
        <f t="shared" si="348"/>
        <v>BrasilMujer2095-21000.03102</v>
      </c>
      <c r="B22298" s="513" t="s">
        <v>475</v>
      </c>
      <c r="C22298" s="513" t="s">
        <v>18</v>
      </c>
      <c r="D22298" s="513" t="s">
        <v>470</v>
      </c>
      <c r="E22298" s="514">
        <v>0.03</v>
      </c>
      <c r="F22298" s="513">
        <v>102</v>
      </c>
      <c r="G22298" s="515">
        <v>5.0556416582396011</v>
      </c>
      <c r="H22298" s="515">
        <v>0.54379564571059835</v>
      </c>
    </row>
    <row r="22299" spans="1:8">
      <c r="A22299" s="513" t="str">
        <f t="shared" si="348"/>
        <v>BrasilMujer2095-21000.03103</v>
      </c>
      <c r="B22299" s="513" t="s">
        <v>475</v>
      </c>
      <c r="C22299" s="513" t="s">
        <v>18</v>
      </c>
      <c r="D22299" s="513" t="s">
        <v>470</v>
      </c>
      <c r="E22299" s="514">
        <v>0.03</v>
      </c>
      <c r="F22299" s="513">
        <v>103</v>
      </c>
      <c r="G22299" s="515">
        <v>4.7573818202463745</v>
      </c>
      <c r="H22299" s="515">
        <v>0.49614744773532621</v>
      </c>
    </row>
    <row r="22300" spans="1:8">
      <c r="A22300" s="513" t="str">
        <f t="shared" si="348"/>
        <v>BrasilMujer2095-21000.03104</v>
      </c>
      <c r="B22300" s="513" t="s">
        <v>475</v>
      </c>
      <c r="C22300" s="513" t="s">
        <v>18</v>
      </c>
      <c r="D22300" s="513" t="s">
        <v>470</v>
      </c>
      <c r="E22300" s="514">
        <v>0.03</v>
      </c>
      <c r="F22300" s="513">
        <v>104</v>
      </c>
      <c r="G22300" s="515">
        <v>4.4696276964830259</v>
      </c>
      <c r="H22300" s="515">
        <v>0.44957629254520587</v>
      </c>
    </row>
    <row r="22301" spans="1:8">
      <c r="A22301" s="513" t="str">
        <f t="shared" si="348"/>
        <v>BrasilMujer2095-21000.03105</v>
      </c>
      <c r="B22301" s="513" t="s">
        <v>475</v>
      </c>
      <c r="C22301" s="513" t="s">
        <v>18</v>
      </c>
      <c r="D22301" s="513" t="s">
        <v>470</v>
      </c>
      <c r="E22301" s="514">
        <v>0.03</v>
      </c>
      <c r="F22301" s="513">
        <v>105</v>
      </c>
      <c r="G22301" s="515">
        <v>4.1923201765408846</v>
      </c>
      <c r="H22301" s="515">
        <v>0.40416100310292441</v>
      </c>
    </row>
    <row r="22302" spans="1:8">
      <c r="A22302" s="513" t="str">
        <f t="shared" si="348"/>
        <v>BrasilMujer2095-21000.03106</v>
      </c>
      <c r="B22302" s="513" t="s">
        <v>475</v>
      </c>
      <c r="C22302" s="513" t="s">
        <v>18</v>
      </c>
      <c r="D22302" s="513" t="s">
        <v>470</v>
      </c>
      <c r="E22302" s="514">
        <v>0.03</v>
      </c>
      <c r="F22302" s="513">
        <v>106</v>
      </c>
      <c r="G22302" s="515">
        <v>3.9252485356157356</v>
      </c>
      <c r="H22302" s="515">
        <v>0.35995407741641955</v>
      </c>
    </row>
    <row r="22303" spans="1:8">
      <c r="A22303" s="513" t="str">
        <f t="shared" si="348"/>
        <v>BrasilMujer2095-21000.03107</v>
      </c>
      <c r="B22303" s="513" t="s">
        <v>475</v>
      </c>
      <c r="C22303" s="513" t="s">
        <v>18</v>
      </c>
      <c r="D22303" s="513" t="s">
        <v>470</v>
      </c>
      <c r="E22303" s="514">
        <v>0.03</v>
      </c>
      <c r="F22303" s="513">
        <v>107</v>
      </c>
      <c r="G22303" s="515">
        <v>3.667990744937911</v>
      </c>
      <c r="H22303" s="515">
        <v>0.31697731959699182</v>
      </c>
    </row>
    <row r="22304" spans="1:8">
      <c r="A22304" s="513" t="str">
        <f t="shared" si="348"/>
        <v>BrasilMujer2095-21000.03108</v>
      </c>
      <c r="B22304" s="513" t="s">
        <v>475</v>
      </c>
      <c r="C22304" s="513" t="s">
        <v>18</v>
      </c>
      <c r="D22304" s="513" t="s">
        <v>470</v>
      </c>
      <c r="E22304" s="514">
        <v>0.03</v>
      </c>
      <c r="F22304" s="513">
        <v>108</v>
      </c>
      <c r="G22304" s="515">
        <v>3.4198111820389991</v>
      </c>
      <c r="H22304" s="515">
        <v>0.27521330995883758</v>
      </c>
    </row>
    <row r="22305" spans="1:8">
      <c r="A22305" s="513" t="str">
        <f t="shared" si="348"/>
        <v>BrasilMujer2095-21000.03109</v>
      </c>
      <c r="B22305" s="513" t="s">
        <v>475</v>
      </c>
      <c r="C22305" s="513" t="s">
        <v>18</v>
      </c>
      <c r="D22305" s="513" t="s">
        <v>470</v>
      </c>
      <c r="E22305" s="514">
        <v>0.03</v>
      </c>
      <c r="F22305" s="513">
        <v>109</v>
      </c>
      <c r="G22305" s="515">
        <v>3.1794803466872135</v>
      </c>
      <c r="H22305" s="515">
        <v>0.23458471149091012</v>
      </c>
    </row>
    <row r="22306" spans="1:8">
      <c r="A22306" s="513" t="str">
        <f t="shared" si="348"/>
        <v>BrasilMujer2095-21000.03110</v>
      </c>
      <c r="B22306" s="513" t="s">
        <v>475</v>
      </c>
      <c r="C22306" s="513" t="s">
        <v>18</v>
      </c>
      <c r="D22306" s="513" t="s">
        <v>470</v>
      </c>
      <c r="E22306" s="514">
        <v>0.03</v>
      </c>
      <c r="F22306" s="513">
        <v>110</v>
      </c>
      <c r="G22306" s="515">
        <v>2.9449443913356506</v>
      </c>
      <c r="H22306" s="515">
        <v>0.19489632872915405</v>
      </c>
    </row>
    <row r="22307" spans="1:8">
      <c r="A22307" s="513" t="str">
        <f t="shared" si="348"/>
        <v>BrasilMujer2095-21000.03111</v>
      </c>
      <c r="B22307" s="513" t="s">
        <v>475</v>
      </c>
      <c r="C22307" s="513" t="s">
        <v>18</v>
      </c>
      <c r="D22307" s="513" t="s">
        <v>470</v>
      </c>
      <c r="E22307" s="514">
        <v>0.03</v>
      </c>
      <c r="F22307" s="513">
        <v>111</v>
      </c>
      <c r="G22307" s="515">
        <v>2.6149443801379997</v>
      </c>
      <c r="H22307" s="515">
        <v>0.15564937786968039</v>
      </c>
    </row>
    <row r="22308" spans="1:8">
      <c r="A22308" s="513" t="str">
        <f t="shared" si="348"/>
        <v>BrasilMujer2095-21000.03112</v>
      </c>
      <c r="B22308" s="513" t="s">
        <v>475</v>
      </c>
      <c r="C22308" s="513" t="s">
        <v>18</v>
      </c>
      <c r="D22308" s="513" t="s">
        <v>470</v>
      </c>
      <c r="E22308" s="514">
        <v>0.03</v>
      </c>
      <c r="F22308" s="513">
        <v>112</v>
      </c>
      <c r="G22308" s="515">
        <v>2.3351884138487948</v>
      </c>
      <c r="H22308" s="515">
        <v>0.1153743584485632</v>
      </c>
    </row>
    <row r="22309" spans="1:8">
      <c r="A22309" s="513" t="str">
        <f t="shared" si="348"/>
        <v>BrasilMujer2095-21000.03113</v>
      </c>
      <c r="B22309" s="513" t="s">
        <v>475</v>
      </c>
      <c r="C22309" s="513" t="s">
        <v>18</v>
      </c>
      <c r="D22309" s="513" t="s">
        <v>470</v>
      </c>
      <c r="E22309" s="514">
        <v>0.03</v>
      </c>
      <c r="F22309" s="513">
        <v>113</v>
      </c>
      <c r="G22309" s="515">
        <v>2.0119844566838228</v>
      </c>
      <c r="H22309" s="515">
        <v>6.9036389447756877E-2</v>
      </c>
    </row>
    <row r="22310" spans="1:8">
      <c r="A22310" s="513" t="str">
        <f t="shared" si="348"/>
        <v>BrasilMujer2095-21000.03114</v>
      </c>
      <c r="B22310" s="513" t="s">
        <v>475</v>
      </c>
      <c r="C22310" s="513" t="s">
        <v>18</v>
      </c>
      <c r="D22310" s="513" t="s">
        <v>470</v>
      </c>
      <c r="E22310" s="514">
        <v>0.03</v>
      </c>
      <c r="F22310" s="513">
        <v>114</v>
      </c>
      <c r="G22310" s="515">
        <v>1.935604184044448</v>
      </c>
      <c r="H22310" s="515">
        <v>0</v>
      </c>
    </row>
    <row r="22311" spans="1:8">
      <c r="A22311" s="513" t="str">
        <f t="shared" si="348"/>
        <v>BrasilMujer2095-21000.03115</v>
      </c>
      <c r="B22311" s="513" t="s">
        <v>475</v>
      </c>
      <c r="C22311" s="513" t="s">
        <v>18</v>
      </c>
      <c r="D22311" s="513" t="s">
        <v>470</v>
      </c>
      <c r="E22311" s="514">
        <v>0.03</v>
      </c>
      <c r="F22311" s="513">
        <v>115</v>
      </c>
      <c r="G22311" s="515">
        <v>1.5618317323980979</v>
      </c>
      <c r="H22311" s="515">
        <v>0</v>
      </c>
    </row>
    <row r="22312" spans="1:8">
      <c r="A22312" s="513" t="str">
        <f t="shared" si="348"/>
        <v>BrasilMujer2095-21000.03116</v>
      </c>
      <c r="B22312" s="513" t="s">
        <v>475</v>
      </c>
      <c r="C22312" s="513" t="s">
        <v>18</v>
      </c>
      <c r="D22312" s="513" t="s">
        <v>470</v>
      </c>
      <c r="E22312" s="514">
        <v>0.03</v>
      </c>
      <c r="F22312" s="513">
        <v>116</v>
      </c>
      <c r="G22312" s="515">
        <v>1</v>
      </c>
      <c r="H22312" s="515">
        <v>0</v>
      </c>
    </row>
    <row r="22313" spans="1:8">
      <c r="A22313" s="513" t="str">
        <f t="shared" si="348"/>
        <v>BrasilMujer2095-21000.0450</v>
      </c>
      <c r="B22313" s="513" t="s">
        <v>475</v>
      </c>
      <c r="C22313" s="513" t="s">
        <v>18</v>
      </c>
      <c r="D22313" s="513" t="s">
        <v>470</v>
      </c>
      <c r="E22313" s="514">
        <v>0.04</v>
      </c>
      <c r="F22313" s="513">
        <v>50</v>
      </c>
      <c r="G22313" s="515">
        <v>20.839886229645597</v>
      </c>
      <c r="H22313" s="515">
        <v>0.97069767595827883</v>
      </c>
    </row>
    <row r="22314" spans="1:8">
      <c r="A22314" s="513" t="str">
        <f t="shared" si="348"/>
        <v>BrasilMujer2095-21000.0451</v>
      </c>
      <c r="B22314" s="513" t="s">
        <v>475</v>
      </c>
      <c r="C22314" s="513" t="s">
        <v>18</v>
      </c>
      <c r="D22314" s="513" t="s">
        <v>470</v>
      </c>
      <c r="E22314" s="514">
        <v>0.04</v>
      </c>
      <c r="F22314" s="513">
        <v>51</v>
      </c>
      <c r="G22314" s="515">
        <v>20.652566202404756</v>
      </c>
      <c r="H22314" s="515">
        <v>0.99486833031771216</v>
      </c>
    </row>
    <row r="22315" spans="1:8">
      <c r="A22315" s="513" t="str">
        <f t="shared" si="348"/>
        <v>BrasilMujer2095-21000.0452</v>
      </c>
      <c r="B22315" s="513" t="s">
        <v>475</v>
      </c>
      <c r="C22315" s="513" t="s">
        <v>18</v>
      </c>
      <c r="D22315" s="513" t="s">
        <v>470</v>
      </c>
      <c r="E22315" s="514">
        <v>0.04</v>
      </c>
      <c r="F22315" s="513">
        <v>52</v>
      </c>
      <c r="G22315" s="515">
        <v>20.458562755978704</v>
      </c>
      <c r="H22315" s="515">
        <v>1.0192718153596945</v>
      </c>
    </row>
    <row r="22316" spans="1:8">
      <c r="A22316" s="513" t="str">
        <f t="shared" si="348"/>
        <v>BrasilMujer2095-21000.0453</v>
      </c>
      <c r="B22316" s="513" t="s">
        <v>475</v>
      </c>
      <c r="C22316" s="513" t="s">
        <v>18</v>
      </c>
      <c r="D22316" s="513" t="s">
        <v>470</v>
      </c>
      <c r="E22316" s="514">
        <v>0.04</v>
      </c>
      <c r="F22316" s="513">
        <v>53</v>
      </c>
      <c r="G22316" s="515">
        <v>20.257973558776349</v>
      </c>
      <c r="H22316" s="515">
        <v>1.043970790785685</v>
      </c>
    </row>
    <row r="22317" spans="1:8">
      <c r="A22317" s="513" t="str">
        <f t="shared" si="348"/>
        <v>BrasilMujer2095-21000.0454</v>
      </c>
      <c r="B22317" s="513" t="s">
        <v>475</v>
      </c>
      <c r="C22317" s="513" t="s">
        <v>18</v>
      </c>
      <c r="D22317" s="513" t="s">
        <v>470</v>
      </c>
      <c r="E22317" s="514">
        <v>0.04</v>
      </c>
      <c r="F22317" s="513">
        <v>54</v>
      </c>
      <c r="G22317" s="515">
        <v>20.051102636439314</v>
      </c>
      <c r="H22317" s="515">
        <v>1.0685158750786623</v>
      </c>
    </row>
    <row r="22318" spans="1:8">
      <c r="A22318" s="513" t="str">
        <f t="shared" si="348"/>
        <v>BrasilMujer2095-21000.0455</v>
      </c>
      <c r="B22318" s="513" t="s">
        <v>475</v>
      </c>
      <c r="C22318" s="513" t="s">
        <v>18</v>
      </c>
      <c r="D22318" s="513" t="s">
        <v>470</v>
      </c>
      <c r="E22318" s="514">
        <v>0.04</v>
      </c>
      <c r="F22318" s="513">
        <v>55</v>
      </c>
      <c r="G22318" s="515">
        <v>19.837650209264318</v>
      </c>
      <c r="H22318" s="515">
        <v>1.0929744945800766</v>
      </c>
    </row>
    <row r="22319" spans="1:8">
      <c r="A22319" s="513" t="str">
        <f t="shared" si="348"/>
        <v>BrasilMujer2095-21000.0456</v>
      </c>
      <c r="B22319" s="513" t="s">
        <v>475</v>
      </c>
      <c r="C22319" s="513" t="s">
        <v>18</v>
      </c>
      <c r="D22319" s="513" t="s">
        <v>470</v>
      </c>
      <c r="E22319" s="514">
        <v>0.04</v>
      </c>
      <c r="F22319" s="513">
        <v>56</v>
      </c>
      <c r="G22319" s="515">
        <v>19.617302160639806</v>
      </c>
      <c r="H22319" s="515">
        <v>1.1174946220701891</v>
      </c>
    </row>
    <row r="22320" spans="1:8">
      <c r="A22320" s="513" t="str">
        <f t="shared" si="348"/>
        <v>BrasilMujer2095-21000.0457</v>
      </c>
      <c r="B22320" s="513" t="s">
        <v>475</v>
      </c>
      <c r="C22320" s="513" t="s">
        <v>18</v>
      </c>
      <c r="D22320" s="513" t="s">
        <v>470</v>
      </c>
      <c r="E22320" s="514">
        <v>0.04</v>
      </c>
      <c r="F22320" s="513">
        <v>57</v>
      </c>
      <c r="G22320" s="515">
        <v>19.389729319404285</v>
      </c>
      <c r="H22320" s="515">
        <v>1.1421605045540255</v>
      </c>
    </row>
    <row r="22321" spans="1:8">
      <c r="A22321" s="513" t="str">
        <f t="shared" si="348"/>
        <v>BrasilMujer2095-21000.0458</v>
      </c>
      <c r="B22321" s="513" t="s">
        <v>475</v>
      </c>
      <c r="C22321" s="513" t="s">
        <v>18</v>
      </c>
      <c r="D22321" s="513" t="s">
        <v>470</v>
      </c>
      <c r="E22321" s="514">
        <v>0.04</v>
      </c>
      <c r="F22321" s="513">
        <v>58</v>
      </c>
      <c r="G22321" s="515">
        <v>19.154586700532729</v>
      </c>
      <c r="H22321" s="515">
        <v>1.1670631509120881</v>
      </c>
    </row>
    <row r="22322" spans="1:8">
      <c r="A22322" s="513" t="str">
        <f t="shared" si="348"/>
        <v>BrasilMujer2095-21000.0459</v>
      </c>
      <c r="B22322" s="513" t="s">
        <v>475</v>
      </c>
      <c r="C22322" s="513" t="s">
        <v>18</v>
      </c>
      <c r="D22322" s="513" t="s">
        <v>470</v>
      </c>
      <c r="E22322" s="514">
        <v>0.04</v>
      </c>
      <c r="F22322" s="513">
        <v>59</v>
      </c>
      <c r="G22322" s="515">
        <v>18.912452307716457</v>
      </c>
      <c r="H22322" s="515">
        <v>1.1915221511827947</v>
      </c>
    </row>
    <row r="22323" spans="1:8">
      <c r="A22323" s="513" t="str">
        <f t="shared" si="348"/>
        <v>BrasilMujer2095-21000.0460</v>
      </c>
      <c r="B22323" s="513" t="s">
        <v>475</v>
      </c>
      <c r="C22323" s="513" t="s">
        <v>18</v>
      </c>
      <c r="D22323" s="513" t="s">
        <v>470</v>
      </c>
      <c r="E22323" s="514">
        <v>0.04</v>
      </c>
      <c r="F22323" s="513">
        <v>60</v>
      </c>
      <c r="G22323" s="515">
        <v>18.662961779833559</v>
      </c>
      <c r="H22323" s="515">
        <v>1.2156412660785403</v>
      </c>
    </row>
    <row r="22324" spans="1:8">
      <c r="A22324" s="513" t="str">
        <f t="shared" si="348"/>
        <v>BrasilMujer2095-21000.0461</v>
      </c>
      <c r="B22324" s="513" t="s">
        <v>475</v>
      </c>
      <c r="C22324" s="513" t="s">
        <v>18</v>
      </c>
      <c r="D22324" s="513" t="s">
        <v>470</v>
      </c>
      <c r="E22324" s="514">
        <v>0.04</v>
      </c>
      <c r="F22324" s="513">
        <v>61</v>
      </c>
      <c r="G22324" s="515">
        <v>18.405732178613768</v>
      </c>
      <c r="H22324" s="515">
        <v>1.2398118353504473</v>
      </c>
    </row>
    <row r="22325" spans="1:8">
      <c r="A22325" s="513" t="str">
        <f t="shared" si="348"/>
        <v>BrasilMujer2095-21000.0462</v>
      </c>
      <c r="B22325" s="513" t="s">
        <v>475</v>
      </c>
      <c r="C22325" s="513" t="s">
        <v>18</v>
      </c>
      <c r="D22325" s="513" t="s">
        <v>470</v>
      </c>
      <c r="E22325" s="514">
        <v>0.04</v>
      </c>
      <c r="F22325" s="513">
        <v>62</v>
      </c>
      <c r="G22325" s="515">
        <v>18.140360978616496</v>
      </c>
      <c r="H22325" s="515">
        <v>1.2641731255298416</v>
      </c>
    </row>
    <row r="22326" spans="1:8">
      <c r="A22326" s="513" t="str">
        <f t="shared" si="348"/>
        <v>BrasilMujer2095-21000.0463</v>
      </c>
      <c r="B22326" s="513" t="s">
        <v>475</v>
      </c>
      <c r="C22326" s="513" t="s">
        <v>18</v>
      </c>
      <c r="D22326" s="513" t="s">
        <v>470</v>
      </c>
      <c r="E22326" s="514">
        <v>0.04</v>
      </c>
      <c r="F22326" s="513">
        <v>63</v>
      </c>
      <c r="G22326" s="515">
        <v>17.866425004144649</v>
      </c>
      <c r="H22326" s="515">
        <v>1.2888753511896107</v>
      </c>
    </row>
    <row r="22327" spans="1:8">
      <c r="A22327" s="513" t="str">
        <f t="shared" si="348"/>
        <v>BrasilMujer2095-21000.0464</v>
      </c>
      <c r="B22327" s="513" t="s">
        <v>475</v>
      </c>
      <c r="C22327" s="513" t="s">
        <v>18</v>
      </c>
      <c r="D22327" s="513" t="s">
        <v>470</v>
      </c>
      <c r="E22327" s="514">
        <v>0.04</v>
      </c>
      <c r="F22327" s="513">
        <v>64</v>
      </c>
      <c r="G22327" s="515">
        <v>17.586208214254352</v>
      </c>
      <c r="H22327" s="515">
        <v>1.3119146699774531</v>
      </c>
    </row>
    <row r="22328" spans="1:8">
      <c r="A22328" s="513" t="str">
        <f t="shared" si="348"/>
        <v>BrasilMujer2095-21000.0465</v>
      </c>
      <c r="B22328" s="513" t="s">
        <v>475</v>
      </c>
      <c r="C22328" s="513" t="s">
        <v>18</v>
      </c>
      <c r="D22328" s="513" t="s">
        <v>470</v>
      </c>
      <c r="E22328" s="514">
        <v>0.04</v>
      </c>
      <c r="F22328" s="513">
        <v>65</v>
      </c>
      <c r="G22328" s="515">
        <v>17.299270850799221</v>
      </c>
      <c r="H22328" s="515">
        <v>1.3334734514129356</v>
      </c>
    </row>
    <row r="22329" spans="1:8">
      <c r="A22329" s="513" t="str">
        <f t="shared" si="348"/>
        <v>BrasilMujer2095-21000.0466</v>
      </c>
      <c r="B22329" s="513" t="s">
        <v>475</v>
      </c>
      <c r="C22329" s="513" t="s">
        <v>18</v>
      </c>
      <c r="D22329" s="513" t="s">
        <v>470</v>
      </c>
      <c r="E22329" s="514">
        <v>0.04</v>
      </c>
      <c r="F22329" s="513">
        <v>66</v>
      </c>
      <c r="G22329" s="515">
        <v>17.005148002699812</v>
      </c>
      <c r="H22329" s="515">
        <v>1.3542708393797336</v>
      </c>
    </row>
    <row r="22330" spans="1:8">
      <c r="A22330" s="513" t="str">
        <f t="shared" si="348"/>
        <v>BrasilMujer2095-21000.0467</v>
      </c>
      <c r="B22330" s="513" t="s">
        <v>475</v>
      </c>
      <c r="C22330" s="513" t="s">
        <v>18</v>
      </c>
      <c r="D22330" s="513" t="s">
        <v>470</v>
      </c>
      <c r="E22330" s="514">
        <v>0.04</v>
      </c>
      <c r="F22330" s="513">
        <v>67</v>
      </c>
      <c r="G22330" s="515">
        <v>16.703347945116526</v>
      </c>
      <c r="H22330" s="515">
        <v>1.3745437789834936</v>
      </c>
    </row>
    <row r="22331" spans="1:8">
      <c r="A22331" s="513" t="str">
        <f t="shared" si="348"/>
        <v>BrasilMujer2095-21000.0468</v>
      </c>
      <c r="B22331" s="513" t="s">
        <v>475</v>
      </c>
      <c r="C22331" s="513" t="s">
        <v>18</v>
      </c>
      <c r="D22331" s="513" t="s">
        <v>470</v>
      </c>
      <c r="E22331" s="514">
        <v>0.04</v>
      </c>
      <c r="F22331" s="513">
        <v>68</v>
      </c>
      <c r="G22331" s="515">
        <v>16.393350368834938</v>
      </c>
      <c r="H22331" s="515">
        <v>1.3945459821325032</v>
      </c>
    </row>
    <row r="22332" spans="1:8">
      <c r="A22332" s="513" t="str">
        <f t="shared" si="348"/>
        <v>BrasilMujer2095-21000.0469</v>
      </c>
      <c r="B22332" s="513" t="s">
        <v>475</v>
      </c>
      <c r="C22332" s="513" t="s">
        <v>18</v>
      </c>
      <c r="D22332" s="513" t="s">
        <v>470</v>
      </c>
      <c r="E22332" s="514">
        <v>0.04</v>
      </c>
      <c r="F22332" s="513">
        <v>69</v>
      </c>
      <c r="G22332" s="515">
        <v>16.078601824185547</v>
      </c>
      <c r="H22332" s="515">
        <v>1.4115393468384883</v>
      </c>
    </row>
    <row r="22333" spans="1:8">
      <c r="A22333" s="513" t="str">
        <f t="shared" si="348"/>
        <v>BrasilMujer2095-21000.0470</v>
      </c>
      <c r="B22333" s="513" t="s">
        <v>475</v>
      </c>
      <c r="C22333" s="513" t="s">
        <v>18</v>
      </c>
      <c r="D22333" s="513" t="s">
        <v>470</v>
      </c>
      <c r="E22333" s="514">
        <v>0.04</v>
      </c>
      <c r="F22333" s="513">
        <v>70</v>
      </c>
      <c r="G22333" s="515">
        <v>15.758540413998446</v>
      </c>
      <c r="H22333" s="515">
        <v>1.4258419178185313</v>
      </c>
    </row>
    <row r="22334" spans="1:8">
      <c r="A22334" s="513" t="str">
        <f t="shared" si="348"/>
        <v>BrasilMujer2095-21000.0471</v>
      </c>
      <c r="B22334" s="513" t="s">
        <v>475</v>
      </c>
      <c r="C22334" s="513" t="s">
        <v>18</v>
      </c>
      <c r="D22334" s="513" t="s">
        <v>470</v>
      </c>
      <c r="E22334" s="514">
        <v>0.04</v>
      </c>
      <c r="F22334" s="513">
        <v>71</v>
      </c>
      <c r="G22334" s="515">
        <v>15.432569767548401</v>
      </c>
      <c r="H22334" s="515">
        <v>1.4387164590284116</v>
      </c>
    </row>
    <row r="22335" spans="1:8">
      <c r="A22335" s="513" t="str">
        <f t="shared" si="348"/>
        <v>BrasilMujer2095-21000.0472</v>
      </c>
      <c r="B22335" s="513" t="s">
        <v>475</v>
      </c>
      <c r="C22335" s="513" t="s">
        <v>18</v>
      </c>
      <c r="D22335" s="513" t="s">
        <v>470</v>
      </c>
      <c r="E22335" s="514">
        <v>0.04</v>
      </c>
      <c r="F22335" s="513">
        <v>72</v>
      </c>
      <c r="G22335" s="515">
        <v>15.10005613110183</v>
      </c>
      <c r="H22335" s="515">
        <v>1.4505495830680937</v>
      </c>
    </row>
    <row r="22336" spans="1:8">
      <c r="A22336" s="513" t="str">
        <f t="shared" si="348"/>
        <v>BrasilMujer2095-21000.0473</v>
      </c>
      <c r="B22336" s="513" t="s">
        <v>475</v>
      </c>
      <c r="C22336" s="513" t="s">
        <v>18</v>
      </c>
      <c r="D22336" s="513" t="s">
        <v>470</v>
      </c>
      <c r="E22336" s="514">
        <v>0.04</v>
      </c>
      <c r="F22336" s="513">
        <v>73</v>
      </c>
      <c r="G22336" s="515">
        <v>14.760325214976827</v>
      </c>
      <c r="H22336" s="515">
        <v>1.4617517048312003</v>
      </c>
    </row>
    <row r="22337" spans="1:8">
      <c r="A22337" s="513" t="str">
        <f t="shared" si="348"/>
        <v>BrasilMujer2095-21000.0474</v>
      </c>
      <c r="B22337" s="513" t="s">
        <v>475</v>
      </c>
      <c r="C22337" s="513" t="s">
        <v>18</v>
      </c>
      <c r="D22337" s="513" t="s">
        <v>470</v>
      </c>
      <c r="E22337" s="514">
        <v>0.04</v>
      </c>
      <c r="F22337" s="513">
        <v>74</v>
      </c>
      <c r="G22337" s="515">
        <v>14.420129324945648</v>
      </c>
      <c r="H22337" s="515">
        <v>1.4674671242883055</v>
      </c>
    </row>
    <row r="22338" spans="1:8">
      <c r="A22338" s="513" t="str">
        <f t="shared" si="348"/>
        <v>BrasilMujer2095-21000.0475</v>
      </c>
      <c r="B22338" s="513" t="s">
        <v>475</v>
      </c>
      <c r="C22338" s="513" t="s">
        <v>18</v>
      </c>
      <c r="D22338" s="513" t="s">
        <v>470</v>
      </c>
      <c r="E22338" s="514">
        <v>0.04</v>
      </c>
      <c r="F22338" s="513">
        <v>75</v>
      </c>
      <c r="G22338" s="515">
        <v>14.078715388974173</v>
      </c>
      <c r="H22338" s="515">
        <v>1.4682074147779567</v>
      </c>
    </row>
    <row r="22339" spans="1:8">
      <c r="A22339" s="513" t="str">
        <f t="shared" ref="A22339:A22402" si="349">B22339&amp;C22339&amp;D22339&amp;E22339&amp;F22339</f>
        <v>BrasilMujer2095-21000.0476</v>
      </c>
      <c r="B22339" s="513" t="s">
        <v>475</v>
      </c>
      <c r="C22339" s="513" t="s">
        <v>18</v>
      </c>
      <c r="D22339" s="513" t="s">
        <v>470</v>
      </c>
      <c r="E22339" s="514">
        <v>0.04</v>
      </c>
      <c r="F22339" s="513">
        <v>76</v>
      </c>
      <c r="G22339" s="515">
        <v>13.73528859696196</v>
      </c>
      <c r="H22339" s="515">
        <v>1.4667295705629086</v>
      </c>
    </row>
    <row r="22340" spans="1:8">
      <c r="A22340" s="513" t="str">
        <f t="shared" si="349"/>
        <v>BrasilMujer2095-21000.0477</v>
      </c>
      <c r="B22340" s="513" t="s">
        <v>475</v>
      </c>
      <c r="C22340" s="513" t="s">
        <v>18</v>
      </c>
      <c r="D22340" s="513" t="s">
        <v>470</v>
      </c>
      <c r="E22340" s="514">
        <v>0.04</v>
      </c>
      <c r="F22340" s="513">
        <v>77</v>
      </c>
      <c r="G22340" s="515">
        <v>13.389006851964067</v>
      </c>
      <c r="H22340" s="515">
        <v>1.463567161970339</v>
      </c>
    </row>
    <row r="22341" spans="1:8">
      <c r="A22341" s="513" t="str">
        <f t="shared" si="349"/>
        <v>BrasilMujer2095-21000.0478</v>
      </c>
      <c r="B22341" s="513" t="s">
        <v>475</v>
      </c>
      <c r="C22341" s="513" t="s">
        <v>18</v>
      </c>
      <c r="D22341" s="513" t="s">
        <v>470</v>
      </c>
      <c r="E22341" s="514">
        <v>0.04</v>
      </c>
      <c r="F22341" s="513">
        <v>78</v>
      </c>
      <c r="G22341" s="515">
        <v>13.038974667948729</v>
      </c>
      <c r="H22341" s="515">
        <v>1.4592561643288067</v>
      </c>
    </row>
    <row r="22342" spans="1:8">
      <c r="A22342" s="513" t="str">
        <f t="shared" si="349"/>
        <v>BrasilMujer2095-21000.0479</v>
      </c>
      <c r="B22342" s="513" t="s">
        <v>475</v>
      </c>
      <c r="C22342" s="513" t="s">
        <v>18</v>
      </c>
      <c r="D22342" s="513" t="s">
        <v>470</v>
      </c>
      <c r="E22342" s="514">
        <v>0.04</v>
      </c>
      <c r="F22342" s="513">
        <v>79</v>
      </c>
      <c r="G22342" s="515">
        <v>12.696723553474087</v>
      </c>
      <c r="H22342" s="515">
        <v>1.4460137287057264</v>
      </c>
    </row>
    <row r="22343" spans="1:8">
      <c r="A22343" s="513" t="str">
        <f t="shared" si="349"/>
        <v>BrasilMujer2095-21000.0480</v>
      </c>
      <c r="B22343" s="513" t="s">
        <v>475</v>
      </c>
      <c r="C22343" s="513" t="s">
        <v>18</v>
      </c>
      <c r="D22343" s="513" t="s">
        <v>470</v>
      </c>
      <c r="E22343" s="514">
        <v>0.04</v>
      </c>
      <c r="F22343" s="513">
        <v>80</v>
      </c>
      <c r="G22343" s="515">
        <v>12.361280237558235</v>
      </c>
      <c r="H22343" s="515">
        <v>1.4242737778845171</v>
      </c>
    </row>
    <row r="22344" spans="1:8">
      <c r="A22344" s="513" t="str">
        <f t="shared" si="349"/>
        <v>BrasilMujer2095-21000.0481</v>
      </c>
      <c r="B22344" s="513" t="s">
        <v>475</v>
      </c>
      <c r="C22344" s="513" t="s">
        <v>18</v>
      </c>
      <c r="D22344" s="513" t="s">
        <v>470</v>
      </c>
      <c r="E22344" s="514">
        <v>0.04</v>
      </c>
      <c r="F22344" s="513">
        <v>81</v>
      </c>
      <c r="G22344" s="515">
        <v>12.03165636176325</v>
      </c>
      <c r="H22344" s="515">
        <v>1.3882610725964504</v>
      </c>
    </row>
    <row r="22345" spans="1:8">
      <c r="A22345" s="513" t="str">
        <f t="shared" si="349"/>
        <v>BrasilMujer2095-21000.0482</v>
      </c>
      <c r="B22345" s="513" t="s">
        <v>475</v>
      </c>
      <c r="C22345" s="513" t="s">
        <v>18</v>
      </c>
      <c r="D22345" s="513" t="s">
        <v>470</v>
      </c>
      <c r="E22345" s="514">
        <v>0.04</v>
      </c>
      <c r="F22345" s="513">
        <v>82</v>
      </c>
      <c r="G22345" s="515">
        <v>11.706839312445821</v>
      </c>
      <c r="H22345" s="515">
        <v>1.3450930065383933</v>
      </c>
    </row>
    <row r="22346" spans="1:8">
      <c r="A22346" s="513" t="str">
        <f t="shared" si="349"/>
        <v>BrasilMujer2095-21000.0483</v>
      </c>
      <c r="B22346" s="513" t="s">
        <v>475</v>
      </c>
      <c r="C22346" s="513" t="s">
        <v>18</v>
      </c>
      <c r="D22346" s="513" t="s">
        <v>470</v>
      </c>
      <c r="E22346" s="514">
        <v>0.04</v>
      </c>
      <c r="F22346" s="513">
        <v>83</v>
      </c>
      <c r="G22346" s="515">
        <v>11.385782267371978</v>
      </c>
      <c r="H22346" s="515">
        <v>1.2955829200401938</v>
      </c>
    </row>
    <row r="22347" spans="1:8">
      <c r="A22347" s="513" t="str">
        <f t="shared" si="349"/>
        <v>BrasilMujer2095-21000.0484</v>
      </c>
      <c r="B22347" s="513" t="s">
        <v>475</v>
      </c>
      <c r="C22347" s="513" t="s">
        <v>18</v>
      </c>
      <c r="D22347" s="513" t="s">
        <v>470</v>
      </c>
      <c r="E22347" s="514">
        <v>0.04</v>
      </c>
      <c r="F22347" s="513">
        <v>84</v>
      </c>
      <c r="G22347" s="515">
        <v>11.020642078373022</v>
      </c>
      <c r="H22347" s="515">
        <v>1.2695880988536155</v>
      </c>
    </row>
    <row r="22348" spans="1:8">
      <c r="A22348" s="513" t="str">
        <f t="shared" si="349"/>
        <v>BrasilMujer2095-21000.0485</v>
      </c>
      <c r="B22348" s="513" t="s">
        <v>475</v>
      </c>
      <c r="C22348" s="513" t="s">
        <v>18</v>
      </c>
      <c r="D22348" s="513" t="s">
        <v>470</v>
      </c>
      <c r="E22348" s="514">
        <v>0.04</v>
      </c>
      <c r="F22348" s="513">
        <v>85</v>
      </c>
      <c r="G22348" s="515">
        <v>10.654843506130437</v>
      </c>
      <c r="H22348" s="515">
        <v>1.2411154873213266</v>
      </c>
    </row>
    <row r="22349" spans="1:8">
      <c r="A22349" s="513" t="str">
        <f t="shared" si="349"/>
        <v>BrasilMujer2095-21000.0486</v>
      </c>
      <c r="B22349" s="513" t="s">
        <v>475</v>
      </c>
      <c r="C22349" s="513" t="s">
        <v>18</v>
      </c>
      <c r="D22349" s="513" t="s">
        <v>470</v>
      </c>
      <c r="E22349" s="514">
        <v>0.04</v>
      </c>
      <c r="F22349" s="513">
        <v>86</v>
      </c>
      <c r="G22349" s="515">
        <v>10.288951926660831</v>
      </c>
      <c r="H22349" s="515">
        <v>1.2102613098735142</v>
      </c>
    </row>
    <row r="22350" spans="1:8">
      <c r="A22350" s="513" t="str">
        <f t="shared" si="349"/>
        <v>BrasilMujer2095-21000.0487</v>
      </c>
      <c r="B22350" s="513" t="s">
        <v>475</v>
      </c>
      <c r="C22350" s="513" t="s">
        <v>18</v>
      </c>
      <c r="D22350" s="513" t="s">
        <v>470</v>
      </c>
      <c r="E22350" s="514">
        <v>0.04</v>
      </c>
      <c r="F22350" s="513">
        <v>87</v>
      </c>
      <c r="G22350" s="515">
        <v>9.923549286941677</v>
      </c>
      <c r="H22350" s="515">
        <v>1.1771404344976713</v>
      </c>
    </row>
    <row r="22351" spans="1:8">
      <c r="A22351" s="513" t="str">
        <f t="shared" si="349"/>
        <v>BrasilMujer2095-21000.0488</v>
      </c>
      <c r="B22351" s="513" t="s">
        <v>475</v>
      </c>
      <c r="C22351" s="513" t="s">
        <v>18</v>
      </c>
      <c r="D22351" s="513" t="s">
        <v>470</v>
      </c>
      <c r="E22351" s="514">
        <v>0.04</v>
      </c>
      <c r="F22351" s="513">
        <v>88</v>
      </c>
      <c r="G22351" s="515">
        <v>9.559231068590254</v>
      </c>
      <c r="H22351" s="515">
        <v>1.1418855540785233</v>
      </c>
    </row>
    <row r="22352" spans="1:8">
      <c r="A22352" s="513" t="str">
        <f t="shared" si="349"/>
        <v>BrasilMujer2095-21000.0489</v>
      </c>
      <c r="B22352" s="513" t="s">
        <v>475</v>
      </c>
      <c r="C22352" s="513" t="s">
        <v>18</v>
      </c>
      <c r="D22352" s="513" t="s">
        <v>470</v>
      </c>
      <c r="E22352" s="514">
        <v>0.04</v>
      </c>
      <c r="F22352" s="513">
        <v>89</v>
      </c>
      <c r="G22352" s="515">
        <v>9.1966029961596316</v>
      </c>
      <c r="H22352" s="515">
        <v>1.1046460497388932</v>
      </c>
    </row>
    <row r="22353" spans="1:8">
      <c r="A22353" s="513" t="str">
        <f t="shared" si="349"/>
        <v>BrasilMujer2095-21000.0490</v>
      </c>
      <c r="B22353" s="513" t="s">
        <v>475</v>
      </c>
      <c r="C22353" s="513" t="s">
        <v>18</v>
      </c>
      <c r="D22353" s="513" t="s">
        <v>470</v>
      </c>
      <c r="E22353" s="514">
        <v>0.04</v>
      </c>
      <c r="F22353" s="513">
        <v>90</v>
      </c>
      <c r="G22353" s="515">
        <v>8.8362773124482761</v>
      </c>
      <c r="H22353" s="515">
        <v>1.065586564336952</v>
      </c>
    </row>
    <row r="22354" spans="1:8">
      <c r="A22354" s="513" t="str">
        <f t="shared" si="349"/>
        <v>BrasilMujer2095-21000.0491</v>
      </c>
      <c r="B22354" s="513" t="s">
        <v>475</v>
      </c>
      <c r="C22354" s="513" t="s">
        <v>18</v>
      </c>
      <c r="D22354" s="513" t="s">
        <v>470</v>
      </c>
      <c r="E22354" s="514">
        <v>0.04</v>
      </c>
      <c r="F22354" s="513">
        <v>91</v>
      </c>
      <c r="G22354" s="515">
        <v>8.4788689238634785</v>
      </c>
      <c r="H22354" s="515">
        <v>1.0248852286341454</v>
      </c>
    </row>
    <row r="22355" spans="1:8">
      <c r="A22355" s="513" t="str">
        <f t="shared" si="349"/>
        <v>BrasilMujer2095-21000.0492</v>
      </c>
      <c r="B22355" s="513" t="s">
        <v>475</v>
      </c>
      <c r="C22355" s="513" t="s">
        <v>18</v>
      </c>
      <c r="D22355" s="513" t="s">
        <v>470</v>
      </c>
      <c r="E22355" s="514">
        <v>0.04</v>
      </c>
      <c r="F22355" s="513">
        <v>92</v>
      </c>
      <c r="G22355" s="515">
        <v>8.1249911947272686</v>
      </c>
      <c r="H22355" s="515">
        <v>0.98273161454408142</v>
      </c>
    </row>
    <row r="22356" spans="1:8">
      <c r="A22356" s="513" t="str">
        <f t="shared" si="349"/>
        <v>BrasilMujer2095-21000.0493</v>
      </c>
      <c r="B22356" s="513" t="s">
        <v>475</v>
      </c>
      <c r="C22356" s="513" t="s">
        <v>18</v>
      </c>
      <c r="D22356" s="513" t="s">
        <v>470</v>
      </c>
      <c r="E22356" s="514">
        <v>0.04</v>
      </c>
      <c r="F22356" s="513">
        <v>93</v>
      </c>
      <c r="G22356" s="515">
        <v>7.7752514538193971</v>
      </c>
      <c r="H22356" s="515">
        <v>0.93932450553955449</v>
      </c>
    </row>
    <row r="22357" spans="1:8">
      <c r="A22357" s="513" t="str">
        <f t="shared" si="349"/>
        <v>BrasilMujer2095-21000.0494</v>
      </c>
      <c r="B22357" s="513" t="s">
        <v>475</v>
      </c>
      <c r="C22357" s="513" t="s">
        <v>18</v>
      </c>
      <c r="D22357" s="513" t="s">
        <v>470</v>
      </c>
      <c r="E22357" s="514">
        <v>0.04</v>
      </c>
      <c r="F22357" s="513">
        <v>94</v>
      </c>
      <c r="G22357" s="515">
        <v>7.4302463355664674</v>
      </c>
      <c r="H22357" s="515">
        <v>0.89486939959563472</v>
      </c>
    </row>
    <row r="22358" spans="1:8">
      <c r="A22358" s="513" t="str">
        <f t="shared" si="349"/>
        <v>BrasilMujer2095-21000.0495</v>
      </c>
      <c r="B22358" s="513" t="s">
        <v>475</v>
      </c>
      <c r="C22358" s="513" t="s">
        <v>18</v>
      </c>
      <c r="D22358" s="513" t="s">
        <v>470</v>
      </c>
      <c r="E22358" s="514">
        <v>0.04</v>
      </c>
      <c r="F22358" s="513">
        <v>95</v>
      </c>
      <c r="G22358" s="515">
        <v>7.0905570047702966</v>
      </c>
      <c r="H22358" s="515">
        <v>0.84957580126172028</v>
      </c>
    </row>
    <row r="22359" spans="1:8">
      <c r="A22359" s="513" t="str">
        <f t="shared" si="349"/>
        <v>BrasilMujer2095-21000.0496</v>
      </c>
      <c r="B22359" s="513" t="s">
        <v>475</v>
      </c>
      <c r="C22359" s="513" t="s">
        <v>18</v>
      </c>
      <c r="D22359" s="513" t="s">
        <v>470</v>
      </c>
      <c r="E22359" s="514">
        <v>0.04</v>
      </c>
      <c r="F22359" s="513">
        <v>96</v>
      </c>
      <c r="G22359" s="515">
        <v>6.7567440057135197</v>
      </c>
      <c r="H22359" s="515">
        <v>0.80365452109248692</v>
      </c>
    </row>
    <row r="22360" spans="1:8">
      <c r="A22360" s="513" t="str">
        <f t="shared" si="349"/>
        <v>BrasilMujer2095-21000.0497</v>
      </c>
      <c r="B22360" s="513" t="s">
        <v>475</v>
      </c>
      <c r="C22360" s="513" t="s">
        <v>18</v>
      </c>
      <c r="D22360" s="513" t="s">
        <v>470</v>
      </c>
      <c r="E22360" s="514">
        <v>0.04</v>
      </c>
      <c r="F22360" s="513">
        <v>97</v>
      </c>
      <c r="G22360" s="515">
        <v>6.42934212431084</v>
      </c>
      <c r="H22360" s="515">
        <v>0.7573147592149172</v>
      </c>
    </row>
    <row r="22361" spans="1:8">
      <c r="A22361" s="513" t="str">
        <f t="shared" si="349"/>
        <v>BrasilMujer2095-21000.0498</v>
      </c>
      <c r="B22361" s="513" t="s">
        <v>475</v>
      </c>
      <c r="C22361" s="513" t="s">
        <v>18</v>
      </c>
      <c r="D22361" s="513" t="s">
        <v>470</v>
      </c>
      <c r="E22361" s="514">
        <v>0.04</v>
      </c>
      <c r="F22361" s="513">
        <v>98</v>
      </c>
      <c r="G22361" s="515">
        <v>6.108854802051086</v>
      </c>
      <c r="H22361" s="515">
        <v>0.71076129504420227</v>
      </c>
    </row>
    <row r="22362" spans="1:8">
      <c r="A22362" s="513" t="str">
        <f t="shared" si="349"/>
        <v>BrasilMujer2095-21000.0499</v>
      </c>
      <c r="B22362" s="513" t="s">
        <v>475</v>
      </c>
      <c r="C22362" s="513" t="s">
        <v>18</v>
      </c>
      <c r="D22362" s="513" t="s">
        <v>470</v>
      </c>
      <c r="E22362" s="514">
        <v>0.04</v>
      </c>
      <c r="F22362" s="513">
        <v>99</v>
      </c>
      <c r="G22362" s="515">
        <v>5.7957483156854295</v>
      </c>
      <c r="H22362" s="515">
        <v>0.66419159371316483</v>
      </c>
    </row>
    <row r="22363" spans="1:8">
      <c r="A22363" s="513" t="str">
        <f t="shared" si="349"/>
        <v>BrasilMujer2095-21000.04100</v>
      </c>
      <c r="B22363" s="513" t="s">
        <v>475</v>
      </c>
      <c r="C22363" s="513" t="s">
        <v>18</v>
      </c>
      <c r="D22363" s="513" t="s">
        <v>470</v>
      </c>
      <c r="E22363" s="514">
        <v>0.04</v>
      </c>
      <c r="F22363" s="513">
        <v>100</v>
      </c>
      <c r="G22363" s="515">
        <v>5.4904453700431919</v>
      </c>
      <c r="H22363" s="515">
        <v>0.61779310874000526</v>
      </c>
    </row>
    <row r="22364" spans="1:8">
      <c r="A22364" s="513" t="str">
        <f t="shared" si="349"/>
        <v>BrasilMujer2095-21000.04101</v>
      </c>
      <c r="B22364" s="513" t="s">
        <v>475</v>
      </c>
      <c r="C22364" s="513" t="s">
        <v>18</v>
      </c>
      <c r="D22364" s="513" t="s">
        <v>470</v>
      </c>
      <c r="E22364" s="514">
        <v>0.04</v>
      </c>
      <c r="F22364" s="513">
        <v>101</v>
      </c>
      <c r="G22364" s="515">
        <v>5.1933177665438972</v>
      </c>
      <c r="H22364" s="515">
        <v>0.57174056379475047</v>
      </c>
    </row>
    <row r="22365" spans="1:8">
      <c r="A22365" s="513" t="str">
        <f t="shared" si="349"/>
        <v>BrasilMujer2095-21000.04102</v>
      </c>
      <c r="B22365" s="513" t="s">
        <v>475</v>
      </c>
      <c r="C22365" s="513" t="s">
        <v>18</v>
      </c>
      <c r="D22365" s="513" t="s">
        <v>470</v>
      </c>
      <c r="E22365" s="514">
        <v>0.04</v>
      </c>
      <c r="F22365" s="513">
        <v>102</v>
      </c>
      <c r="G22365" s="515">
        <v>4.9046775159468226</v>
      </c>
      <c r="H22365" s="515">
        <v>0.52619345058957634</v>
      </c>
    </row>
    <row r="22366" spans="1:8">
      <c r="A22366" s="513" t="str">
        <f t="shared" si="349"/>
        <v>BrasilMujer2095-21000.04103</v>
      </c>
      <c r="B22366" s="513" t="s">
        <v>475</v>
      </c>
      <c r="C22366" s="513" t="s">
        <v>18</v>
      </c>
      <c r="D22366" s="513" t="s">
        <v>470</v>
      </c>
      <c r="E22366" s="514">
        <v>0.04</v>
      </c>
      <c r="F22366" s="513">
        <v>103</v>
      </c>
      <c r="G22366" s="515">
        <v>4.6247655314534439</v>
      </c>
      <c r="H22366" s="515">
        <v>0.48129354807838459</v>
      </c>
    </row>
    <row r="22367" spans="1:8">
      <c r="A22367" s="513" t="str">
        <f t="shared" si="349"/>
        <v>BrasilMujer2095-21000.04104</v>
      </c>
      <c r="B22367" s="513" t="s">
        <v>475</v>
      </c>
      <c r="C22367" s="513" t="s">
        <v>18</v>
      </c>
      <c r="D22367" s="513" t="s">
        <v>470</v>
      </c>
      <c r="E22367" s="514">
        <v>0.04</v>
      </c>
      <c r="F22367" s="513">
        <v>104</v>
      </c>
      <c r="G22367" s="515">
        <v>4.353735627322151</v>
      </c>
      <c r="H22367" s="515">
        <v>0.43716257763269817</v>
      </c>
    </row>
    <row r="22368" spans="1:8">
      <c r="A22368" s="513" t="str">
        <f t="shared" si="349"/>
        <v>BrasilMujer2095-21000.04105</v>
      </c>
      <c r="B22368" s="513" t="s">
        <v>475</v>
      </c>
      <c r="C22368" s="513" t="s">
        <v>18</v>
      </c>
      <c r="D22368" s="513" t="s">
        <v>470</v>
      </c>
      <c r="E22368" s="514">
        <v>0.04</v>
      </c>
      <c r="F22368" s="513">
        <v>105</v>
      </c>
      <c r="G22368" s="515">
        <v>4.0916314337402602</v>
      </c>
      <c r="H22368" s="515">
        <v>0.3938996083015936</v>
      </c>
    </row>
    <row r="22369" spans="1:8">
      <c r="A22369" s="513" t="str">
        <f t="shared" si="349"/>
        <v>BrasilMujer2095-21000.04106</v>
      </c>
      <c r="B22369" s="513" t="s">
        <v>475</v>
      </c>
      <c r="C22369" s="513" t="s">
        <v>18</v>
      </c>
      <c r="D22369" s="513" t="s">
        <v>470</v>
      </c>
      <c r="E22369" s="514">
        <v>0.04</v>
      </c>
      <c r="F22369" s="513">
        <v>106</v>
      </c>
      <c r="G22369" s="515">
        <v>3.8383497610029247</v>
      </c>
      <c r="H22369" s="515">
        <v>0.3515781261681955</v>
      </c>
    </row>
    <row r="22370" spans="1:8">
      <c r="A22370" s="513" t="str">
        <f t="shared" si="349"/>
        <v>BrasilMujer2095-21000.04107</v>
      </c>
      <c r="B22370" s="513" t="s">
        <v>475</v>
      </c>
      <c r="C22370" s="513" t="s">
        <v>18</v>
      </c>
      <c r="D22370" s="513" t="s">
        <v>470</v>
      </c>
      <c r="E22370" s="514">
        <v>0.04</v>
      </c>
      <c r="F22370" s="513">
        <v>107</v>
      </c>
      <c r="G22370" s="515">
        <v>3.5935813968870809</v>
      </c>
      <c r="H22370" s="515">
        <v>0.31024142595871912</v>
      </c>
    </row>
    <row r="22371" spans="1:8">
      <c r="A22371" s="513" t="str">
        <f t="shared" si="349"/>
        <v>BrasilMujer2095-21000.04108</v>
      </c>
      <c r="B22371" s="513" t="s">
        <v>475</v>
      </c>
      <c r="C22371" s="513" t="s">
        <v>18</v>
      </c>
      <c r="D22371" s="513" t="s">
        <v>470</v>
      </c>
      <c r="E22371" s="514">
        <v>0.04</v>
      </c>
      <c r="F22371" s="513">
        <v>108</v>
      </c>
      <c r="G22371" s="515">
        <v>3.3567098760068799</v>
      </c>
      <c r="H22371" s="515">
        <v>0.26989398916757018</v>
      </c>
    </row>
    <row r="22372" spans="1:8">
      <c r="A22372" s="513" t="str">
        <f t="shared" si="349"/>
        <v>BrasilMujer2095-21000.04109</v>
      </c>
      <c r="B22372" s="513" t="s">
        <v>475</v>
      </c>
      <c r="C22372" s="513" t="s">
        <v>18</v>
      </c>
      <c r="D22372" s="513" t="s">
        <v>470</v>
      </c>
      <c r="E22372" s="514">
        <v>0.04</v>
      </c>
      <c r="F22372" s="513">
        <v>109</v>
      </c>
      <c r="G22372" s="515">
        <v>3.1266329609027221</v>
      </c>
      <c r="H22372" s="515">
        <v>0.23048102135503781</v>
      </c>
    </row>
    <row r="22373" spans="1:8">
      <c r="A22373" s="513" t="str">
        <f t="shared" si="349"/>
        <v>BrasilMujer2095-21000.04110</v>
      </c>
      <c r="B22373" s="513" t="s">
        <v>475</v>
      </c>
      <c r="C22373" s="513" t="s">
        <v>18</v>
      </c>
      <c r="D22373" s="513" t="s">
        <v>470</v>
      </c>
      <c r="E22373" s="514">
        <v>0.04</v>
      </c>
      <c r="F22373" s="513">
        <v>110</v>
      </c>
      <c r="G22373" s="515">
        <v>2.9014346732918872</v>
      </c>
      <c r="H22373" s="515">
        <v>0.19183148794318117</v>
      </c>
    </row>
    <row r="22374" spans="1:8">
      <c r="A22374" s="513" t="str">
        <f t="shared" si="349"/>
        <v>BrasilMujer2095-21000.04111</v>
      </c>
      <c r="B22374" s="513" t="s">
        <v>475</v>
      </c>
      <c r="C22374" s="513" t="s">
        <v>18</v>
      </c>
      <c r="D22374" s="513" t="s">
        <v>470</v>
      </c>
      <c r="E22374" s="514">
        <v>0.04</v>
      </c>
      <c r="F22374" s="513">
        <v>111</v>
      </c>
      <c r="G22374" s="515">
        <v>2.5846173649957427</v>
      </c>
      <c r="H22374" s="515">
        <v>0.15347513228258217</v>
      </c>
    </row>
    <row r="22375" spans="1:8">
      <c r="A22375" s="513" t="str">
        <f t="shared" si="349"/>
        <v>BrasilMujer2095-21000.04112</v>
      </c>
      <c r="B22375" s="513" t="s">
        <v>475</v>
      </c>
      <c r="C22375" s="513" t="s">
        <v>18</v>
      </c>
      <c r="D22375" s="513" t="s">
        <v>470</v>
      </c>
      <c r="E22375" s="514">
        <v>0.04</v>
      </c>
      <c r="F22375" s="513">
        <v>112</v>
      </c>
      <c r="G22375" s="515">
        <v>2.3135819273842224</v>
      </c>
      <c r="H22375" s="515">
        <v>0.11398170909372229</v>
      </c>
    </row>
    <row r="22376" spans="1:8">
      <c r="A22376" s="513" t="str">
        <f t="shared" si="349"/>
        <v>BrasilMujer2095-21000.04113</v>
      </c>
      <c r="B22376" s="513" t="s">
        <v>475</v>
      </c>
      <c r="C22376" s="513" t="s">
        <v>18</v>
      </c>
      <c r="D22376" s="513" t="s">
        <v>470</v>
      </c>
      <c r="E22376" s="514">
        <v>0.04</v>
      </c>
      <c r="F22376" s="513">
        <v>113</v>
      </c>
      <c r="G22376" s="515">
        <v>1.9986435460604191</v>
      </c>
      <c r="H22376" s="515">
        <v>6.8372578010759216E-2</v>
      </c>
    </row>
    <row r="22377" spans="1:8">
      <c r="A22377" s="513" t="str">
        <f t="shared" si="349"/>
        <v>BrasilMujer2095-21000.04114</v>
      </c>
      <c r="B22377" s="513" t="s">
        <v>475</v>
      </c>
      <c r="C22377" s="513" t="s">
        <v>18</v>
      </c>
      <c r="D22377" s="513" t="s">
        <v>470</v>
      </c>
      <c r="E22377" s="514">
        <v>0.04</v>
      </c>
      <c r="F22377" s="513">
        <v>114</v>
      </c>
      <c r="G22377" s="515">
        <v>1.9234029405969719</v>
      </c>
      <c r="H22377" s="515">
        <v>0</v>
      </c>
    </row>
    <row r="22378" spans="1:8">
      <c r="A22378" s="513" t="str">
        <f t="shared" si="349"/>
        <v>BrasilMujer2095-21000.04115</v>
      </c>
      <c r="B22378" s="513" t="s">
        <v>475</v>
      </c>
      <c r="C22378" s="513" t="s">
        <v>18</v>
      </c>
      <c r="D22378" s="513" t="s">
        <v>470</v>
      </c>
      <c r="E22378" s="514">
        <v>0.04</v>
      </c>
      <c r="F22378" s="513">
        <v>115</v>
      </c>
      <c r="G22378" s="515">
        <v>1.5564295042019625</v>
      </c>
      <c r="H22378" s="515">
        <v>0</v>
      </c>
    </row>
    <row r="22379" spans="1:8">
      <c r="A22379" s="513" t="str">
        <f t="shared" si="349"/>
        <v>BrasilMujer2095-21000.04116</v>
      </c>
      <c r="B22379" s="513" t="s">
        <v>475</v>
      </c>
      <c r="C22379" s="513" t="s">
        <v>18</v>
      </c>
      <c r="D22379" s="513" t="s">
        <v>470</v>
      </c>
      <c r="E22379" s="514">
        <v>0.04</v>
      </c>
      <c r="F22379" s="513">
        <v>116</v>
      </c>
      <c r="G22379" s="515">
        <v>1</v>
      </c>
      <c r="H22379" s="515">
        <v>0</v>
      </c>
    </row>
    <row r="22380" spans="1:8">
      <c r="A22380" s="513" t="str">
        <f t="shared" si="349"/>
        <v>BrasilMujer2095-21000.0550</v>
      </c>
      <c r="B22380" s="513" t="s">
        <v>475</v>
      </c>
      <c r="C22380" s="513" t="s">
        <v>18</v>
      </c>
      <c r="D22380" s="513" t="s">
        <v>470</v>
      </c>
      <c r="E22380" s="514">
        <v>0.05</v>
      </c>
      <c r="F22380" s="513">
        <v>50</v>
      </c>
      <c r="G22380" s="515">
        <v>18.063592936605627</v>
      </c>
      <c r="H22380" s="515">
        <v>0.72450219687223116</v>
      </c>
    </row>
    <row r="22381" spans="1:8">
      <c r="A22381" s="513" t="str">
        <f t="shared" si="349"/>
        <v>BrasilMujer2095-21000.0551</v>
      </c>
      <c r="B22381" s="513" t="s">
        <v>475</v>
      </c>
      <c r="C22381" s="513" t="s">
        <v>18</v>
      </c>
      <c r="D22381" s="513" t="s">
        <v>470</v>
      </c>
      <c r="E22381" s="514">
        <v>0.05</v>
      </c>
      <c r="F22381" s="513">
        <v>51</v>
      </c>
      <c r="G22381" s="515">
        <v>17.933212268541077</v>
      </c>
      <c r="H22381" s="515">
        <v>0.74748263444588581</v>
      </c>
    </row>
    <row r="22382" spans="1:8">
      <c r="A22382" s="513" t="str">
        <f t="shared" si="349"/>
        <v>BrasilMujer2095-21000.0552</v>
      </c>
      <c r="B22382" s="513" t="s">
        <v>475</v>
      </c>
      <c r="C22382" s="513" t="s">
        <v>18</v>
      </c>
      <c r="D22382" s="513" t="s">
        <v>470</v>
      </c>
      <c r="E22382" s="514">
        <v>0.05</v>
      </c>
      <c r="F22382" s="513">
        <v>52</v>
      </c>
      <c r="G22382" s="515">
        <v>17.797178857866434</v>
      </c>
      <c r="H22382" s="515">
        <v>0.77090610449212427</v>
      </c>
    </row>
    <row r="22383" spans="1:8">
      <c r="A22383" s="513" t="str">
        <f t="shared" si="349"/>
        <v>BrasilMujer2095-21000.0553</v>
      </c>
      <c r="B22383" s="513" t="s">
        <v>475</v>
      </c>
      <c r="C22383" s="513" t="s">
        <v>18</v>
      </c>
      <c r="D22383" s="513" t="s">
        <v>470</v>
      </c>
      <c r="E22383" s="514">
        <v>0.05</v>
      </c>
      <c r="F22383" s="513">
        <v>53</v>
      </c>
      <c r="G22383" s="515">
        <v>17.655399416202588</v>
      </c>
      <c r="H22383" s="515">
        <v>0.79483924319085664</v>
      </c>
    </row>
    <row r="22384" spans="1:8">
      <c r="A22384" s="513" t="str">
        <f t="shared" si="349"/>
        <v>BrasilMujer2095-21000.0554</v>
      </c>
      <c r="B22384" s="513" t="s">
        <v>475</v>
      </c>
      <c r="C22384" s="513" t="s">
        <v>18</v>
      </c>
      <c r="D22384" s="513" t="s">
        <v>470</v>
      </c>
      <c r="E22384" s="514">
        <v>0.05</v>
      </c>
      <c r="F22384" s="513">
        <v>54</v>
      </c>
      <c r="G22384" s="515">
        <v>17.508086587146142</v>
      </c>
      <c r="H22384" s="515">
        <v>0.81889225889912376</v>
      </c>
    </row>
    <row r="22385" spans="1:8">
      <c r="A22385" s="513" t="str">
        <f t="shared" si="349"/>
        <v>BrasilMujer2095-21000.0555</v>
      </c>
      <c r="B22385" s="513" t="s">
        <v>475</v>
      </c>
      <c r="C22385" s="513" t="s">
        <v>18</v>
      </c>
      <c r="D22385" s="513" t="s">
        <v>470</v>
      </c>
      <c r="E22385" s="514">
        <v>0.05</v>
      </c>
      <c r="F22385" s="513">
        <v>55</v>
      </c>
      <c r="G22385" s="515">
        <v>17.354927724829221</v>
      </c>
      <c r="H22385" s="515">
        <v>0.84313240830447322</v>
      </c>
    </row>
    <row r="22386" spans="1:8">
      <c r="A22386" s="513" t="str">
        <f t="shared" si="349"/>
        <v>BrasilMujer2095-21000.0556</v>
      </c>
      <c r="B22386" s="513" t="s">
        <v>475</v>
      </c>
      <c r="C22386" s="513" t="s">
        <v>18</v>
      </c>
      <c r="D22386" s="513" t="s">
        <v>470</v>
      </c>
      <c r="E22386" s="514">
        <v>0.05</v>
      </c>
      <c r="F22386" s="513">
        <v>56</v>
      </c>
      <c r="G22386" s="515">
        <v>17.195592398973755</v>
      </c>
      <c r="H22386" s="515">
        <v>0.86769159123550033</v>
      </c>
    </row>
    <row r="22387" spans="1:8">
      <c r="A22387" s="513" t="str">
        <f t="shared" si="349"/>
        <v>BrasilMujer2095-21000.0557</v>
      </c>
      <c r="B22387" s="513" t="s">
        <v>475</v>
      </c>
      <c r="C22387" s="513" t="s">
        <v>18</v>
      </c>
      <c r="D22387" s="513" t="s">
        <v>470</v>
      </c>
      <c r="E22387" s="514">
        <v>0.05</v>
      </c>
      <c r="F22387" s="513">
        <v>57</v>
      </c>
      <c r="G22387" s="515">
        <v>17.029731349737062</v>
      </c>
      <c r="H22387" s="515">
        <v>0.89265571619920869</v>
      </c>
    </row>
    <row r="22388" spans="1:8">
      <c r="A22388" s="513" t="str">
        <f t="shared" si="349"/>
        <v>BrasilMujer2095-21000.0558</v>
      </c>
      <c r="B22388" s="513" t="s">
        <v>475</v>
      </c>
      <c r="C22388" s="513" t="s">
        <v>18</v>
      </c>
      <c r="D22388" s="513" t="s">
        <v>470</v>
      </c>
      <c r="E22388" s="514">
        <v>0.05</v>
      </c>
      <c r="F22388" s="513">
        <v>58</v>
      </c>
      <c r="G22388" s="515">
        <v>16.856975375486627</v>
      </c>
      <c r="H22388" s="515">
        <v>0.91811865031687068</v>
      </c>
    </row>
    <row r="22389" spans="1:8">
      <c r="A22389" s="513" t="str">
        <f t="shared" si="349"/>
        <v>BrasilMujer2095-21000.0559</v>
      </c>
      <c r="B22389" s="513" t="s">
        <v>475</v>
      </c>
      <c r="C22389" s="513" t="s">
        <v>18</v>
      </c>
      <c r="D22389" s="513" t="s">
        <v>470</v>
      </c>
      <c r="E22389" s="514">
        <v>0.05</v>
      </c>
      <c r="F22389" s="513">
        <v>59</v>
      </c>
      <c r="G22389" s="515">
        <v>16.677762731556879</v>
      </c>
      <c r="H22389" s="515">
        <v>0.94347858628631054</v>
      </c>
    </row>
    <row r="22390" spans="1:8">
      <c r="A22390" s="513" t="str">
        <f t="shared" si="349"/>
        <v>BrasilMujer2095-21000.0560</v>
      </c>
      <c r="B22390" s="513" t="s">
        <v>475</v>
      </c>
      <c r="C22390" s="513" t="s">
        <v>18</v>
      </c>
      <c r="D22390" s="513" t="s">
        <v>470</v>
      </c>
      <c r="E22390" s="514">
        <v>0.05</v>
      </c>
      <c r="F22390" s="513">
        <v>60</v>
      </c>
      <c r="G22390" s="515">
        <v>16.491705350428536</v>
      </c>
      <c r="H22390" s="515">
        <v>0.96883497909979643</v>
      </c>
    </row>
    <row r="22391" spans="1:8">
      <c r="A22391" s="513" t="str">
        <f t="shared" si="349"/>
        <v>BrasilMujer2095-21000.0561</v>
      </c>
      <c r="B22391" s="513" t="s">
        <v>475</v>
      </c>
      <c r="C22391" s="513" t="s">
        <v>18</v>
      </c>
      <c r="D22391" s="513" t="s">
        <v>470</v>
      </c>
      <c r="E22391" s="514">
        <v>0.05</v>
      </c>
      <c r="F22391" s="513">
        <v>61</v>
      </c>
      <c r="G22391" s="515">
        <v>16.29839192846778</v>
      </c>
      <c r="H22391" s="515">
        <v>0.99452107471322848</v>
      </c>
    </row>
    <row r="22392" spans="1:8">
      <c r="A22392" s="513" t="str">
        <f t="shared" si="349"/>
        <v>BrasilMujer2095-21000.0562</v>
      </c>
      <c r="B22392" s="513" t="s">
        <v>475</v>
      </c>
      <c r="C22392" s="513" t="s">
        <v>18</v>
      </c>
      <c r="D22392" s="513" t="s">
        <v>470</v>
      </c>
      <c r="E22392" s="514">
        <v>0.05</v>
      </c>
      <c r="F22392" s="513">
        <v>62</v>
      </c>
      <c r="G22392" s="515">
        <v>16.097386469676103</v>
      </c>
      <c r="H22392" s="515">
        <v>1.0206757791597085</v>
      </c>
    </row>
    <row r="22393" spans="1:8">
      <c r="A22393" s="513" t="str">
        <f t="shared" si="349"/>
        <v>BrasilMujer2095-21000.0563</v>
      </c>
      <c r="B22393" s="513" t="s">
        <v>475</v>
      </c>
      <c r="C22393" s="513" t="s">
        <v>18</v>
      </c>
      <c r="D22393" s="513" t="s">
        <v>470</v>
      </c>
      <c r="E22393" s="514">
        <v>0.05</v>
      </c>
      <c r="F22393" s="513">
        <v>63</v>
      </c>
      <c r="G22393" s="515">
        <v>15.888226738651055</v>
      </c>
      <c r="H22393" s="515">
        <v>1.047451060240562</v>
      </c>
    </row>
    <row r="22394" spans="1:8">
      <c r="A22394" s="513" t="str">
        <f t="shared" si="349"/>
        <v>BrasilMujer2095-21000.0564</v>
      </c>
      <c r="B22394" s="513" t="s">
        <v>475</v>
      </c>
      <c r="C22394" s="513" t="s">
        <v>18</v>
      </c>
      <c r="D22394" s="513" t="s">
        <v>470</v>
      </c>
      <c r="E22394" s="514">
        <v>0.05</v>
      </c>
      <c r="F22394" s="513">
        <v>64</v>
      </c>
      <c r="G22394" s="515">
        <v>15.672854620241612</v>
      </c>
      <c r="H22394" s="515">
        <v>1.0730307141345101</v>
      </c>
    </row>
    <row r="22395" spans="1:8">
      <c r="A22395" s="513" t="str">
        <f t="shared" si="349"/>
        <v>BrasilMujer2095-21000.0565</v>
      </c>
      <c r="B22395" s="513" t="s">
        <v>475</v>
      </c>
      <c r="C22395" s="513" t="s">
        <v>18</v>
      </c>
      <c r="D22395" s="513" t="s">
        <v>470</v>
      </c>
      <c r="E22395" s="514">
        <v>0.05</v>
      </c>
      <c r="F22395" s="513">
        <v>65</v>
      </c>
      <c r="G22395" s="515">
        <v>15.450810274383407</v>
      </c>
      <c r="H22395" s="515">
        <v>1.0975741253180744</v>
      </c>
    </row>
    <row r="22396" spans="1:8">
      <c r="A22396" s="513" t="str">
        <f t="shared" si="349"/>
        <v>BrasilMujer2095-21000.0566</v>
      </c>
      <c r="B22396" s="513" t="s">
        <v>475</v>
      </c>
      <c r="C22396" s="513" t="s">
        <v>18</v>
      </c>
      <c r="D22396" s="513" t="s">
        <v>470</v>
      </c>
      <c r="E22396" s="514">
        <v>0.05</v>
      </c>
      <c r="F22396" s="513">
        <v>66</v>
      </c>
      <c r="G22396" s="515">
        <v>15.221603269302685</v>
      </c>
      <c r="H22396" s="515">
        <v>1.1216899154590829</v>
      </c>
    </row>
    <row r="22397" spans="1:8">
      <c r="A22397" s="513" t="str">
        <f t="shared" si="349"/>
        <v>BrasilMujer2095-21000.0567</v>
      </c>
      <c r="B22397" s="513" t="s">
        <v>475</v>
      </c>
      <c r="C22397" s="513" t="s">
        <v>18</v>
      </c>
      <c r="D22397" s="513" t="s">
        <v>470</v>
      </c>
      <c r="E22397" s="514">
        <v>0.05</v>
      </c>
      <c r="F22397" s="513">
        <v>67</v>
      </c>
      <c r="G22397" s="515">
        <v>14.984710345511465</v>
      </c>
      <c r="H22397" s="515">
        <v>1.1456006520410165</v>
      </c>
    </row>
    <row r="22398" spans="1:8">
      <c r="A22398" s="513" t="str">
        <f t="shared" si="349"/>
        <v>BrasilMujer2095-21000.0568</v>
      </c>
      <c r="B22398" s="513" t="s">
        <v>475</v>
      </c>
      <c r="C22398" s="513" t="s">
        <v>18</v>
      </c>
      <c r="D22398" s="513" t="s">
        <v>470</v>
      </c>
      <c r="E22398" s="514">
        <v>0.05</v>
      </c>
      <c r="F22398" s="513">
        <v>68</v>
      </c>
      <c r="G22398" s="515">
        <v>14.739573012795498</v>
      </c>
      <c r="H22398" s="515">
        <v>1.1695491774327635</v>
      </c>
    </row>
    <row r="22399" spans="1:8">
      <c r="A22399" s="513" t="str">
        <f t="shared" si="349"/>
        <v>BrasilMujer2095-21000.0569</v>
      </c>
      <c r="B22399" s="513" t="s">
        <v>475</v>
      </c>
      <c r="C22399" s="513" t="s">
        <v>18</v>
      </c>
      <c r="D22399" s="513" t="s">
        <v>470</v>
      </c>
      <c r="E22399" s="514">
        <v>0.05</v>
      </c>
      <c r="F22399" s="513">
        <v>69</v>
      </c>
      <c r="G22399" s="515">
        <v>14.489197154223827</v>
      </c>
      <c r="H22399" s="515">
        <v>1.1910121813000276</v>
      </c>
    </row>
    <row r="22400" spans="1:8">
      <c r="A22400" s="513" t="str">
        <f t="shared" si="349"/>
        <v>BrasilMujer2095-21000.0570</v>
      </c>
      <c r="B22400" s="513" t="s">
        <v>475</v>
      </c>
      <c r="C22400" s="513" t="s">
        <v>18</v>
      </c>
      <c r="D22400" s="513" t="s">
        <v>470</v>
      </c>
      <c r="E22400" s="514">
        <v>0.05</v>
      </c>
      <c r="F22400" s="513">
        <v>70</v>
      </c>
      <c r="G22400" s="515">
        <v>14.2330173500077</v>
      </c>
      <c r="H22400" s="515">
        <v>1.2102622821995079</v>
      </c>
    </row>
    <row r="22401" spans="1:8">
      <c r="A22401" s="513" t="str">
        <f t="shared" si="349"/>
        <v>BrasilMujer2095-21000.0571</v>
      </c>
      <c r="B22401" s="513" t="s">
        <v>475</v>
      </c>
      <c r="C22401" s="513" t="s">
        <v>18</v>
      </c>
      <c r="D22401" s="513" t="s">
        <v>470</v>
      </c>
      <c r="E22401" s="514">
        <v>0.05</v>
      </c>
      <c r="F22401" s="513">
        <v>71</v>
      </c>
      <c r="G22401" s="515">
        <v>13.970427047176303</v>
      </c>
      <c r="H22401" s="515">
        <v>1.2283859318010422</v>
      </c>
    </row>
    <row r="22402" spans="1:8">
      <c r="A22402" s="513" t="str">
        <f t="shared" si="349"/>
        <v>BrasilMujer2095-21000.0572</v>
      </c>
      <c r="B22402" s="513" t="s">
        <v>475</v>
      </c>
      <c r="C22402" s="513" t="s">
        <v>18</v>
      </c>
      <c r="D22402" s="513" t="s">
        <v>470</v>
      </c>
      <c r="E22402" s="514">
        <v>0.05</v>
      </c>
      <c r="F22402" s="513">
        <v>72</v>
      </c>
      <c r="G22402" s="515">
        <v>13.700774905415416</v>
      </c>
      <c r="H22402" s="515">
        <v>1.24574330195186</v>
      </c>
    </row>
    <row r="22403" spans="1:8">
      <c r="A22403" s="513" t="str">
        <f t="shared" ref="A22403:A22466" si="350">B22403&amp;C22403&amp;D22403&amp;E22403&amp;F22403</f>
        <v>BrasilMujer2095-21000.0573</v>
      </c>
      <c r="B22403" s="513" t="s">
        <v>475</v>
      </c>
      <c r="C22403" s="513" t="s">
        <v>18</v>
      </c>
      <c r="D22403" s="513" t="s">
        <v>470</v>
      </c>
      <c r="E22403" s="514">
        <v>0.05</v>
      </c>
      <c r="F22403" s="513">
        <v>73</v>
      </c>
      <c r="G22403" s="515">
        <v>13.423360807671957</v>
      </c>
      <c r="H22403" s="515">
        <v>1.262724435278362</v>
      </c>
    </row>
    <row r="22404" spans="1:8">
      <c r="A22404" s="513" t="str">
        <f t="shared" si="350"/>
        <v>BrasilMujer2095-21000.0574</v>
      </c>
      <c r="B22404" s="513" t="s">
        <v>475</v>
      </c>
      <c r="C22404" s="513" t="s">
        <v>18</v>
      </c>
      <c r="D22404" s="513" t="s">
        <v>470</v>
      </c>
      <c r="E22404" s="514">
        <v>0.05</v>
      </c>
      <c r="F22404" s="513">
        <v>74</v>
      </c>
      <c r="G22404" s="515">
        <v>13.144241061027731</v>
      </c>
      <c r="H22404" s="515">
        <v>1.2747916277380633</v>
      </c>
    </row>
    <row r="22405" spans="1:8">
      <c r="A22405" s="513" t="str">
        <f t="shared" si="350"/>
        <v>BrasilMujer2095-21000.0575</v>
      </c>
      <c r="B22405" s="513" t="s">
        <v>475</v>
      </c>
      <c r="C22405" s="513" t="s">
        <v>18</v>
      </c>
      <c r="D22405" s="513" t="s">
        <v>470</v>
      </c>
      <c r="E22405" s="514">
        <v>0.05</v>
      </c>
      <c r="F22405" s="513">
        <v>75</v>
      </c>
      <c r="G22405" s="515">
        <v>12.862715606741641</v>
      </c>
      <c r="H22405" s="515">
        <v>1.2823750719474851</v>
      </c>
    </row>
    <row r="22406" spans="1:8">
      <c r="A22406" s="513" t="str">
        <f t="shared" si="350"/>
        <v>BrasilMujer2095-21000.0576</v>
      </c>
      <c r="B22406" s="513" t="s">
        <v>475</v>
      </c>
      <c r="C22406" s="513" t="s">
        <v>18</v>
      </c>
      <c r="D22406" s="513" t="s">
        <v>470</v>
      </c>
      <c r="E22406" s="514">
        <v>0.05</v>
      </c>
      <c r="F22406" s="513">
        <v>76</v>
      </c>
      <c r="G22406" s="515">
        <v>12.578034412443559</v>
      </c>
      <c r="H22406" s="515">
        <v>1.2878861977839473</v>
      </c>
    </row>
    <row r="22407" spans="1:8">
      <c r="A22407" s="513" t="str">
        <f t="shared" si="350"/>
        <v>BrasilMujer2095-21000.0577</v>
      </c>
      <c r="B22407" s="513" t="s">
        <v>475</v>
      </c>
      <c r="C22407" s="513" t="s">
        <v>18</v>
      </c>
      <c r="D22407" s="513" t="s">
        <v>470</v>
      </c>
      <c r="E22407" s="514">
        <v>0.05</v>
      </c>
      <c r="F22407" s="513">
        <v>77</v>
      </c>
      <c r="G22407" s="515">
        <v>12.289391186939946</v>
      </c>
      <c r="H22407" s="515">
        <v>1.2918238186323081</v>
      </c>
    </row>
    <row r="22408" spans="1:8">
      <c r="A22408" s="513" t="str">
        <f t="shared" si="350"/>
        <v>BrasilMujer2095-21000.0578</v>
      </c>
      <c r="B22408" s="513" t="s">
        <v>475</v>
      </c>
      <c r="C22408" s="513" t="s">
        <v>18</v>
      </c>
      <c r="D22408" s="513" t="s">
        <v>470</v>
      </c>
      <c r="E22408" s="514">
        <v>0.05</v>
      </c>
      <c r="F22408" s="513">
        <v>78</v>
      </c>
      <c r="G22408" s="515">
        <v>11.995916391775557</v>
      </c>
      <c r="H22408" s="515">
        <v>1.2946982398770055</v>
      </c>
    </row>
    <row r="22409" spans="1:8">
      <c r="A22409" s="513" t="str">
        <f t="shared" si="350"/>
        <v>BrasilMujer2095-21000.0579</v>
      </c>
      <c r="B22409" s="513" t="s">
        <v>475</v>
      </c>
      <c r="C22409" s="513" t="s">
        <v>18</v>
      </c>
      <c r="D22409" s="513" t="s">
        <v>470</v>
      </c>
      <c r="E22409" s="514">
        <v>0.05</v>
      </c>
      <c r="F22409" s="513">
        <v>79</v>
      </c>
      <c r="G22409" s="515">
        <v>11.708184348917477</v>
      </c>
      <c r="H22409" s="515">
        <v>1.2891435384043961</v>
      </c>
    </row>
    <row r="22410" spans="1:8">
      <c r="A22410" s="513" t="str">
        <f t="shared" si="350"/>
        <v>BrasilMujer2095-21000.0580</v>
      </c>
      <c r="B22410" s="513" t="s">
        <v>475</v>
      </c>
      <c r="C22410" s="513" t="s">
        <v>18</v>
      </c>
      <c r="D22410" s="513" t="s">
        <v>470</v>
      </c>
      <c r="E22410" s="514">
        <v>0.05</v>
      </c>
      <c r="F22410" s="513">
        <v>80</v>
      </c>
      <c r="G22410" s="515">
        <v>11.425389794285907</v>
      </c>
      <c r="H22410" s="515">
        <v>1.2754774676141105</v>
      </c>
    </row>
    <row r="22411" spans="1:8">
      <c r="A22411" s="513" t="str">
        <f t="shared" si="350"/>
        <v>BrasilMujer2095-21000.0581</v>
      </c>
      <c r="B22411" s="513" t="s">
        <v>475</v>
      </c>
      <c r="C22411" s="513" t="s">
        <v>18</v>
      </c>
      <c r="D22411" s="513" t="s">
        <v>470</v>
      </c>
      <c r="E22411" s="514">
        <v>0.05</v>
      </c>
      <c r="F22411" s="513">
        <v>81</v>
      </c>
      <c r="G22411" s="515">
        <v>11.146702462263629</v>
      </c>
      <c r="H22411" s="515">
        <v>1.2484301049840507</v>
      </c>
    </row>
    <row r="22412" spans="1:8">
      <c r="A22412" s="513" t="str">
        <f t="shared" si="350"/>
        <v>BrasilMujer2095-21000.0582</v>
      </c>
      <c r="B22412" s="513" t="s">
        <v>475</v>
      </c>
      <c r="C22412" s="513" t="s">
        <v>18</v>
      </c>
      <c r="D22412" s="513" t="s">
        <v>470</v>
      </c>
      <c r="E22412" s="514">
        <v>0.05</v>
      </c>
      <c r="F22412" s="513">
        <v>82</v>
      </c>
      <c r="G22412" s="515">
        <v>10.871258371801698</v>
      </c>
      <c r="H22412" s="515">
        <v>1.2142897065676643</v>
      </c>
    </row>
    <row r="22413" spans="1:8">
      <c r="A22413" s="513" t="str">
        <f t="shared" si="350"/>
        <v>BrasilMujer2095-21000.0583</v>
      </c>
      <c r="B22413" s="513" t="s">
        <v>475</v>
      </c>
      <c r="C22413" s="513" t="s">
        <v>18</v>
      </c>
      <c r="D22413" s="513" t="s">
        <v>470</v>
      </c>
      <c r="E22413" s="514">
        <v>0.05</v>
      </c>
      <c r="F22413" s="513">
        <v>83</v>
      </c>
      <c r="G22413" s="515">
        <v>10.598150164439888</v>
      </c>
      <c r="H22413" s="515">
        <v>1.1737289670463478</v>
      </c>
    </row>
    <row r="22414" spans="1:8">
      <c r="A22414" s="513" t="str">
        <f t="shared" si="350"/>
        <v>BrasilMujer2095-21000.0584</v>
      </c>
      <c r="B22414" s="513" t="s">
        <v>475</v>
      </c>
      <c r="C22414" s="513" t="s">
        <v>18</v>
      </c>
      <c r="D22414" s="513" t="s">
        <v>470</v>
      </c>
      <c r="E22414" s="514">
        <v>0.05</v>
      </c>
      <c r="F22414" s="513">
        <v>84</v>
      </c>
      <c r="G22414" s="515">
        <v>10.282795156166298</v>
      </c>
      <c r="H22414" s="515">
        <v>1.1552623841265441</v>
      </c>
    </row>
    <row r="22415" spans="1:8">
      <c r="A22415" s="513" t="str">
        <f t="shared" si="350"/>
        <v>BrasilMujer2095-21000.0585</v>
      </c>
      <c r="B22415" s="513" t="s">
        <v>475</v>
      </c>
      <c r="C22415" s="513" t="s">
        <v>18</v>
      </c>
      <c r="D22415" s="513" t="s">
        <v>470</v>
      </c>
      <c r="E22415" s="514">
        <v>0.05</v>
      </c>
      <c r="F22415" s="513">
        <v>85</v>
      </c>
      <c r="G22415" s="515">
        <v>9.9652053385819279</v>
      </c>
      <c r="H22415" s="515">
        <v>1.1342379521021833</v>
      </c>
    </row>
    <row r="22416" spans="1:8">
      <c r="A22416" s="513" t="str">
        <f t="shared" si="350"/>
        <v>BrasilMujer2095-21000.0586</v>
      </c>
      <c r="B22416" s="513" t="s">
        <v>475</v>
      </c>
      <c r="C22416" s="513" t="s">
        <v>18</v>
      </c>
      <c r="D22416" s="513" t="s">
        <v>470</v>
      </c>
      <c r="E22416" s="514">
        <v>0.05</v>
      </c>
      <c r="F22416" s="513">
        <v>86</v>
      </c>
      <c r="G22416" s="515">
        <v>9.6458854500652453</v>
      </c>
      <c r="H22416" s="515">
        <v>1.1107178677930474</v>
      </c>
    </row>
    <row r="22417" spans="1:8">
      <c r="A22417" s="513" t="str">
        <f t="shared" si="350"/>
        <v>BrasilMujer2095-21000.0587</v>
      </c>
      <c r="B22417" s="513" t="s">
        <v>475</v>
      </c>
      <c r="C22417" s="513" t="s">
        <v>18</v>
      </c>
      <c r="D22417" s="513" t="s">
        <v>470</v>
      </c>
      <c r="E22417" s="514">
        <v>0.05</v>
      </c>
      <c r="F22417" s="513">
        <v>87</v>
      </c>
      <c r="G22417" s="515">
        <v>9.3253631410624305</v>
      </c>
      <c r="H22417" s="515">
        <v>1.0847842894921449</v>
      </c>
    </row>
    <row r="22418" spans="1:8">
      <c r="A22418" s="513" t="str">
        <f t="shared" si="350"/>
        <v>BrasilMujer2095-21000.0588</v>
      </c>
      <c r="B22418" s="513" t="s">
        <v>475</v>
      </c>
      <c r="C22418" s="513" t="s">
        <v>18</v>
      </c>
      <c r="D22418" s="513" t="s">
        <v>470</v>
      </c>
      <c r="E22418" s="514">
        <v>0.05</v>
      </c>
      <c r="F22418" s="513">
        <v>88</v>
      </c>
      <c r="G22418" s="515">
        <v>9.0041864345594647</v>
      </c>
      <c r="H22418" s="515">
        <v>1.0565389190939525</v>
      </c>
    </row>
    <row r="22419" spans="1:8">
      <c r="A22419" s="513" t="str">
        <f t="shared" si="350"/>
        <v>BrasilMujer2095-21000.0589</v>
      </c>
      <c r="B22419" s="513" t="s">
        <v>475</v>
      </c>
      <c r="C22419" s="513" t="s">
        <v>18</v>
      </c>
      <c r="D22419" s="513" t="s">
        <v>470</v>
      </c>
      <c r="E22419" s="514">
        <v>0.05</v>
      </c>
      <c r="F22419" s="513">
        <v>89</v>
      </c>
      <c r="G22419" s="515">
        <v>8.6829208782575051</v>
      </c>
      <c r="H22419" s="515">
        <v>1.0261022425588353</v>
      </c>
    </row>
    <row r="22420" spans="1:8">
      <c r="A22420" s="513" t="str">
        <f t="shared" si="350"/>
        <v>BrasilMujer2095-21000.0590</v>
      </c>
      <c r="B22420" s="513" t="s">
        <v>475</v>
      </c>
      <c r="C22420" s="513" t="s">
        <v>18</v>
      </c>
      <c r="D22420" s="513" t="s">
        <v>470</v>
      </c>
      <c r="E22420" s="514">
        <v>0.05</v>
      </c>
      <c r="F22420" s="513">
        <v>90</v>
      </c>
      <c r="G22420" s="515">
        <v>8.3621462142227507</v>
      </c>
      <c r="H22420" s="515">
        <v>0.99361245063343695</v>
      </c>
    </row>
    <row r="22421" spans="1:8">
      <c r="A22421" s="513" t="str">
        <f t="shared" si="350"/>
        <v>BrasilMujer2095-21000.0591</v>
      </c>
      <c r="B22421" s="513" t="s">
        <v>475</v>
      </c>
      <c r="C22421" s="513" t="s">
        <v>18</v>
      </c>
      <c r="D22421" s="513" t="s">
        <v>470</v>
      </c>
      <c r="E22421" s="514">
        <v>0.05</v>
      </c>
      <c r="F22421" s="513">
        <v>91</v>
      </c>
      <c r="G22421" s="515">
        <v>8.0424528437497944</v>
      </c>
      <c r="H22421" s="515">
        <v>0.95922397295850648</v>
      </c>
    </row>
    <row r="22422" spans="1:8">
      <c r="A22422" s="513" t="str">
        <f t="shared" si="350"/>
        <v>BrasilMujer2095-21000.0592</v>
      </c>
      <c r="B22422" s="513" t="s">
        <v>475</v>
      </c>
      <c r="C22422" s="513" t="s">
        <v>18</v>
      </c>
      <c r="D22422" s="513" t="s">
        <v>470</v>
      </c>
      <c r="E22422" s="514">
        <v>0.05</v>
      </c>
      <c r="F22422" s="513">
        <v>92</v>
      </c>
      <c r="G22422" s="515">
        <v>7.7244378749008638</v>
      </c>
      <c r="H22422" s="515">
        <v>0.92310569288661415</v>
      </c>
    </row>
    <row r="22423" spans="1:8">
      <c r="A22423" s="513" t="str">
        <f t="shared" si="350"/>
        <v>BrasilMujer2095-21000.0593</v>
      </c>
      <c r="B22423" s="513" t="s">
        <v>475</v>
      </c>
      <c r="C22423" s="513" t="s">
        <v>18</v>
      </c>
      <c r="D22423" s="513" t="s">
        <v>470</v>
      </c>
      <c r="E22423" s="514">
        <v>0.05</v>
      </c>
      <c r="F22423" s="513">
        <v>93</v>
      </c>
      <c r="G22423" s="515">
        <v>7.4087008064972535</v>
      </c>
      <c r="H22423" s="515">
        <v>0.88543892226947418</v>
      </c>
    </row>
    <row r="22424" spans="1:8">
      <c r="A22424" s="513" t="str">
        <f t="shared" si="350"/>
        <v>BrasilMujer2095-21000.0594</v>
      </c>
      <c r="B22424" s="513" t="s">
        <v>475</v>
      </c>
      <c r="C22424" s="513" t="s">
        <v>18</v>
      </c>
      <c r="D22424" s="513" t="s">
        <v>470</v>
      </c>
      <c r="E22424" s="514">
        <v>0.05</v>
      </c>
      <c r="F22424" s="513">
        <v>94</v>
      </c>
      <c r="G22424" s="515">
        <v>7.095838961189048</v>
      </c>
      <c r="H22424" s="515">
        <v>0.84641505278885854</v>
      </c>
    </row>
    <row r="22425" spans="1:8">
      <c r="A22425" s="513" t="str">
        <f t="shared" si="350"/>
        <v>BrasilMujer2095-21000.0595</v>
      </c>
      <c r="B22425" s="513" t="s">
        <v>475</v>
      </c>
      <c r="C22425" s="513" t="s">
        <v>18</v>
      </c>
      <c r="D22425" s="513" t="s">
        <v>470</v>
      </c>
      <c r="E22425" s="514">
        <v>0.05</v>
      </c>
      <c r="F22425" s="513">
        <v>95</v>
      </c>
      <c r="G22425" s="515">
        <v>6.7864427139344681</v>
      </c>
      <c r="H22425" s="515">
        <v>0.80623293456189926</v>
      </c>
    </row>
    <row r="22426" spans="1:8">
      <c r="A22426" s="513" t="str">
        <f t="shared" si="350"/>
        <v>BrasilMujer2095-21000.0596</v>
      </c>
      <c r="B22426" s="513" t="s">
        <v>475</v>
      </c>
      <c r="C22426" s="513" t="s">
        <v>18</v>
      </c>
      <c r="D22426" s="513" t="s">
        <v>470</v>
      </c>
      <c r="E22426" s="514">
        <v>0.05</v>
      </c>
      <c r="F22426" s="513">
        <v>96</v>
      </c>
      <c r="G22426" s="515">
        <v>6.4810902693169528</v>
      </c>
      <c r="H22426" s="515">
        <v>0.76509619337856238</v>
      </c>
    </row>
    <row r="22427" spans="1:8">
      <c r="A22427" s="513" t="str">
        <f t="shared" si="350"/>
        <v>BrasilMujer2095-21000.0597</v>
      </c>
      <c r="B22427" s="513" t="s">
        <v>475</v>
      </c>
      <c r="C22427" s="513" t="s">
        <v>18</v>
      </c>
      <c r="D22427" s="513" t="s">
        <v>470</v>
      </c>
      <c r="E22427" s="514">
        <v>0.05</v>
      </c>
      <c r="F22427" s="513">
        <v>97</v>
      </c>
      <c r="G22427" s="515">
        <v>6.1803423593149134</v>
      </c>
      <c r="H22427" s="515">
        <v>0.72321027297868257</v>
      </c>
    </row>
    <row r="22428" spans="1:8">
      <c r="A22428" s="513" t="str">
        <f t="shared" si="350"/>
        <v>BrasilMujer2095-21000.0598</v>
      </c>
      <c r="B22428" s="513" t="s">
        <v>475</v>
      </c>
      <c r="C22428" s="513" t="s">
        <v>18</v>
      </c>
      <c r="D22428" s="513" t="s">
        <v>470</v>
      </c>
      <c r="E22428" s="514">
        <v>0.05</v>
      </c>
      <c r="F22428" s="513">
        <v>98</v>
      </c>
      <c r="G22428" s="515">
        <v>5.8847364259989172</v>
      </c>
      <c r="H22428" s="515">
        <v>0.68077951742788467</v>
      </c>
    </row>
    <row r="22429" spans="1:8">
      <c r="A22429" s="513" t="str">
        <f t="shared" si="350"/>
        <v>BrasilMujer2095-21000.0599</v>
      </c>
      <c r="B22429" s="513" t="s">
        <v>475</v>
      </c>
      <c r="C22429" s="513" t="s">
        <v>18</v>
      </c>
      <c r="D22429" s="513" t="s">
        <v>470</v>
      </c>
      <c r="E22429" s="514">
        <v>0.05</v>
      </c>
      <c r="F22429" s="513">
        <v>99</v>
      </c>
      <c r="G22429" s="515">
        <v>5.5947804974454929</v>
      </c>
      <c r="H22429" s="515">
        <v>0.63800411628841192</v>
      </c>
    </row>
    <row r="22430" spans="1:8">
      <c r="A22430" s="513" t="str">
        <f t="shared" si="350"/>
        <v>BrasilMujer2095-21000.05100</v>
      </c>
      <c r="B22430" s="513" t="s">
        <v>475</v>
      </c>
      <c r="C22430" s="513" t="s">
        <v>18</v>
      </c>
      <c r="D22430" s="513" t="s">
        <v>470</v>
      </c>
      <c r="E22430" s="514">
        <v>0.05</v>
      </c>
      <c r="F22430" s="513">
        <v>100</v>
      </c>
      <c r="G22430" s="515">
        <v>5.3109464263448825</v>
      </c>
      <c r="H22430" s="515">
        <v>0.59507718906128537</v>
      </c>
    </row>
    <row r="22431" spans="1:8">
      <c r="A22431" s="513" t="str">
        <f t="shared" si="350"/>
        <v>BrasilMujer2095-21000.05101</v>
      </c>
      <c r="B22431" s="513" t="s">
        <v>475</v>
      </c>
      <c r="C22431" s="513" t="s">
        <v>18</v>
      </c>
      <c r="D22431" s="513" t="s">
        <v>470</v>
      </c>
      <c r="E22431" s="514">
        <v>0.05</v>
      </c>
      <c r="F22431" s="513">
        <v>101</v>
      </c>
      <c r="G22431" s="515">
        <v>5.0336621731734041</v>
      </c>
      <c r="H22431" s="515">
        <v>0.5521818097058826</v>
      </c>
    </row>
    <row r="22432" spans="1:8">
      <c r="A22432" s="513" t="str">
        <f t="shared" si="350"/>
        <v>BrasilMujer2095-21000.05102</v>
      </c>
      <c r="B22432" s="513" t="s">
        <v>475</v>
      </c>
      <c r="C22432" s="513" t="s">
        <v>18</v>
      </c>
      <c r="D22432" s="513" t="s">
        <v>470</v>
      </c>
      <c r="E22432" s="514">
        <v>0.05</v>
      </c>
      <c r="F22432" s="513">
        <v>102</v>
      </c>
      <c r="G22432" s="515">
        <v>4.7633025310414547</v>
      </c>
      <c r="H22432" s="515">
        <v>0.50948820848973275</v>
      </c>
    </row>
    <row r="22433" spans="1:8">
      <c r="A22433" s="513" t="str">
        <f t="shared" si="350"/>
        <v>BrasilMujer2095-21000.05103</v>
      </c>
      <c r="B22433" s="513" t="s">
        <v>475</v>
      </c>
      <c r="C22433" s="513" t="s">
        <v>18</v>
      </c>
      <c r="D22433" s="513" t="s">
        <v>470</v>
      </c>
      <c r="E22433" s="514">
        <v>0.05</v>
      </c>
      <c r="F22433" s="513">
        <v>103</v>
      </c>
      <c r="G22433" s="515">
        <v>4.5001774614345802</v>
      </c>
      <c r="H22433" s="515">
        <v>0.46715097251252641</v>
      </c>
    </row>
    <row r="22434" spans="1:8">
      <c r="A22434" s="513" t="str">
        <f t="shared" si="350"/>
        <v>BrasilMujer2095-21000.05104</v>
      </c>
      <c r="B22434" s="513" t="s">
        <v>475</v>
      </c>
      <c r="C22434" s="513" t="s">
        <v>18</v>
      </c>
      <c r="D22434" s="513" t="s">
        <v>470</v>
      </c>
      <c r="E22434" s="514">
        <v>0.05</v>
      </c>
      <c r="F22434" s="513">
        <v>104</v>
      </c>
      <c r="G22434" s="515">
        <v>4.2445158342876566</v>
      </c>
      <c r="H22434" s="515">
        <v>0.42530636917813019</v>
      </c>
    </row>
    <row r="22435" spans="1:8">
      <c r="A22435" s="513" t="str">
        <f t="shared" si="350"/>
        <v>BrasilMujer2095-21000.05105</v>
      </c>
      <c r="B22435" s="513" t="s">
        <v>475</v>
      </c>
      <c r="C22435" s="513" t="s">
        <v>18</v>
      </c>
      <c r="D22435" s="513" t="s">
        <v>470</v>
      </c>
      <c r="E22435" s="514">
        <v>0.05</v>
      </c>
      <c r="F22435" s="513">
        <v>105</v>
      </c>
      <c r="G22435" s="515">
        <v>3.9964422319278525</v>
      </c>
      <c r="H22435" s="515">
        <v>0.38406942460518118</v>
      </c>
    </row>
    <row r="22436" spans="1:8">
      <c r="A22436" s="513" t="str">
        <f t="shared" si="350"/>
        <v>BrasilMujer2095-21000.05106</v>
      </c>
      <c r="B22436" s="513" t="s">
        <v>475</v>
      </c>
      <c r="C22436" s="513" t="s">
        <v>18</v>
      </c>
      <c r="D22436" s="513" t="s">
        <v>470</v>
      </c>
      <c r="E22436" s="514">
        <v>0.05</v>
      </c>
      <c r="F22436" s="513">
        <v>106</v>
      </c>
      <c r="G22436" s="515">
        <v>3.7559404780542422</v>
      </c>
      <c r="H22436" s="515">
        <v>0.34353068936545939</v>
      </c>
    </row>
    <row r="22437" spans="1:8">
      <c r="A22437" s="513" t="str">
        <f t="shared" si="350"/>
        <v>BrasilMujer2095-21000.05107</v>
      </c>
      <c r="B22437" s="513" t="s">
        <v>475</v>
      </c>
      <c r="C22437" s="513" t="s">
        <v>18</v>
      </c>
      <c r="D22437" s="513" t="s">
        <v>470</v>
      </c>
      <c r="E22437" s="514">
        <v>0.05</v>
      </c>
      <c r="F22437" s="513">
        <v>107</v>
      </c>
      <c r="G22437" s="515">
        <v>3.522794977757326</v>
      </c>
      <c r="H22437" s="515">
        <v>0.30375139194553297</v>
      </c>
    </row>
    <row r="22438" spans="1:8">
      <c r="A22438" s="513" t="str">
        <f t="shared" si="350"/>
        <v>BrasilMujer2095-21000.05108</v>
      </c>
      <c r="B22438" s="513" t="s">
        <v>475</v>
      </c>
      <c r="C22438" s="513" t="s">
        <v>18</v>
      </c>
      <c r="D22438" s="513" t="s">
        <v>470</v>
      </c>
      <c r="E22438" s="514">
        <v>0.05</v>
      </c>
      <c r="F22438" s="513">
        <v>108</v>
      </c>
      <c r="G22438" s="515">
        <v>3.2964905980897532</v>
      </c>
      <c r="H22438" s="515">
        <v>0.26475471458017413</v>
      </c>
    </row>
    <row r="22439" spans="1:8">
      <c r="A22439" s="513" t="str">
        <f t="shared" si="350"/>
        <v>BrasilMujer2095-21000.05109</v>
      </c>
      <c r="B22439" s="513" t="s">
        <v>475</v>
      </c>
      <c r="C22439" s="513" t="s">
        <v>18</v>
      </c>
      <c r="D22439" s="513" t="s">
        <v>470</v>
      </c>
      <c r="E22439" s="514">
        <v>0.05</v>
      </c>
      <c r="F22439" s="513">
        <v>109</v>
      </c>
      <c r="G22439" s="515">
        <v>3.0760359842313387</v>
      </c>
      <c r="H22439" s="515">
        <v>0.2265055373358871</v>
      </c>
    </row>
    <row r="22440" spans="1:8">
      <c r="A22440" s="513" t="str">
        <f t="shared" si="350"/>
        <v>BrasilMujer2095-21000.05110</v>
      </c>
      <c r="B22440" s="513" t="s">
        <v>475</v>
      </c>
      <c r="C22440" s="513" t="s">
        <v>18</v>
      </c>
      <c r="D22440" s="513" t="s">
        <v>470</v>
      </c>
      <c r="E22440" s="514">
        <v>0.05</v>
      </c>
      <c r="F22440" s="513">
        <v>110</v>
      </c>
      <c r="G22440" s="515">
        <v>2.8596382183394753</v>
      </c>
      <c r="H22440" s="515">
        <v>0.18885440924636401</v>
      </c>
    </row>
    <row r="22441" spans="1:8">
      <c r="A22441" s="513" t="str">
        <f t="shared" si="350"/>
        <v>BrasilMujer2095-21000.05111</v>
      </c>
      <c r="B22441" s="513" t="s">
        <v>475</v>
      </c>
      <c r="C22441" s="513" t="s">
        <v>18</v>
      </c>
      <c r="D22441" s="513" t="s">
        <v>470</v>
      </c>
      <c r="E22441" s="514">
        <v>0.05</v>
      </c>
      <c r="F22441" s="513">
        <v>111</v>
      </c>
      <c r="G22441" s="515">
        <v>2.5552895040609527</v>
      </c>
      <c r="H22441" s="515">
        <v>0.15135725421397975</v>
      </c>
    </row>
    <row r="22442" spans="1:8">
      <c r="A22442" s="513" t="str">
        <f t="shared" si="350"/>
        <v>BrasilMujer2095-21000.05112</v>
      </c>
      <c r="B22442" s="513" t="s">
        <v>475</v>
      </c>
      <c r="C22442" s="513" t="s">
        <v>18</v>
      </c>
      <c r="D22442" s="513" t="s">
        <v>470</v>
      </c>
      <c r="E22442" s="514">
        <v>0.05</v>
      </c>
      <c r="F22442" s="513">
        <v>112</v>
      </c>
      <c r="G22442" s="515">
        <v>2.2925967542754586</v>
      </c>
      <c r="H22442" s="515">
        <v>0.11262093082399946</v>
      </c>
    </row>
    <row r="22443" spans="1:8">
      <c r="A22443" s="513" t="str">
        <f t="shared" si="350"/>
        <v>BrasilMujer2095-21000.05113</v>
      </c>
      <c r="B22443" s="513" t="s">
        <v>475</v>
      </c>
      <c r="C22443" s="513" t="s">
        <v>18</v>
      </c>
      <c r="D22443" s="513" t="s">
        <v>470</v>
      </c>
      <c r="E22443" s="514">
        <v>0.05</v>
      </c>
      <c r="F22443" s="513">
        <v>113</v>
      </c>
      <c r="G22443" s="515">
        <v>1.9856248605369897</v>
      </c>
      <c r="H22443" s="515">
        <v>6.7721410601132931E-2</v>
      </c>
    </row>
    <row r="22444" spans="1:8">
      <c r="A22444" s="513" t="str">
        <f t="shared" si="350"/>
        <v>BrasilMujer2095-21000.05114</v>
      </c>
      <c r="B22444" s="513" t="s">
        <v>475</v>
      </c>
      <c r="C22444" s="513" t="s">
        <v>18</v>
      </c>
      <c r="D22444" s="513" t="s">
        <v>470</v>
      </c>
      <c r="E22444" s="514">
        <v>0.05</v>
      </c>
      <c r="F22444" s="513">
        <v>114</v>
      </c>
      <c r="G22444" s="515">
        <v>1.91149456893117</v>
      </c>
      <c r="H22444" s="515">
        <v>0</v>
      </c>
    </row>
    <row r="22445" spans="1:8">
      <c r="A22445" s="513" t="str">
        <f t="shared" si="350"/>
        <v>BrasilMujer2095-21000.05115</v>
      </c>
      <c r="B22445" s="513" t="s">
        <v>475</v>
      </c>
      <c r="C22445" s="513" t="s">
        <v>18</v>
      </c>
      <c r="D22445" s="513" t="s">
        <v>470</v>
      </c>
      <c r="E22445" s="514">
        <v>0.05</v>
      </c>
      <c r="F22445" s="513">
        <v>115</v>
      </c>
      <c r="G22445" s="515">
        <v>1.5511301755905151</v>
      </c>
      <c r="H22445" s="515">
        <v>0</v>
      </c>
    </row>
    <row r="22446" spans="1:8">
      <c r="A22446" s="513" t="str">
        <f t="shared" si="350"/>
        <v>BrasilMujer2095-21000.05116</v>
      </c>
      <c r="B22446" s="513" t="s">
        <v>475</v>
      </c>
      <c r="C22446" s="513" t="s">
        <v>18</v>
      </c>
      <c r="D22446" s="513" t="s">
        <v>470</v>
      </c>
      <c r="E22446" s="514">
        <v>0.05</v>
      </c>
      <c r="F22446" s="513">
        <v>116</v>
      </c>
      <c r="G22446" s="515">
        <v>1</v>
      </c>
      <c r="H22446" s="515">
        <v>0</v>
      </c>
    </row>
    <row r="22447" spans="1:8">
      <c r="A22447" s="513" t="str">
        <f t="shared" si="350"/>
        <v>BrasilMujer2095-21000.0650</v>
      </c>
      <c r="B22447" s="513" t="s">
        <v>475</v>
      </c>
      <c r="C22447" s="513" t="s">
        <v>18</v>
      </c>
      <c r="D22447" s="513" t="s">
        <v>470</v>
      </c>
      <c r="E22447" s="514">
        <v>0.06</v>
      </c>
      <c r="F22447" s="513">
        <v>50</v>
      </c>
      <c r="G22447" s="515">
        <v>15.886057832740319</v>
      </c>
      <c r="H22447" s="515">
        <v>0.54878325532631056</v>
      </c>
    </row>
    <row r="22448" spans="1:8">
      <c r="A22448" s="513" t="str">
        <f t="shared" si="350"/>
        <v>BrasilMujer2095-21000.0651</v>
      </c>
      <c r="B22448" s="513" t="s">
        <v>475</v>
      </c>
      <c r="C22448" s="513" t="s">
        <v>18</v>
      </c>
      <c r="D22448" s="513" t="s">
        <v>470</v>
      </c>
      <c r="E22448" s="514">
        <v>0.06</v>
      </c>
      <c r="F22448" s="513">
        <v>51</v>
      </c>
      <c r="G22448" s="515">
        <v>15.793626789728167</v>
      </c>
      <c r="H22448" s="515">
        <v>0.56966147556773272</v>
      </c>
    </row>
    <row r="22449" spans="1:8">
      <c r="A22449" s="513" t="str">
        <f t="shared" si="350"/>
        <v>BrasilMujer2095-21000.0652</v>
      </c>
      <c r="B22449" s="513" t="s">
        <v>475</v>
      </c>
      <c r="C22449" s="513" t="s">
        <v>18</v>
      </c>
      <c r="D22449" s="513" t="s">
        <v>470</v>
      </c>
      <c r="E22449" s="514">
        <v>0.06</v>
      </c>
      <c r="F22449" s="513">
        <v>52</v>
      </c>
      <c r="G22449" s="515">
        <v>15.69650768045441</v>
      </c>
      <c r="H22449" s="515">
        <v>0.5911169635565563</v>
      </c>
    </row>
    <row r="22450" spans="1:8">
      <c r="A22450" s="513" t="str">
        <f t="shared" si="350"/>
        <v>BrasilMujer2095-21000.0653</v>
      </c>
      <c r="B22450" s="513" t="s">
        <v>475</v>
      </c>
      <c r="C22450" s="513" t="s">
        <v>18</v>
      </c>
      <c r="D22450" s="513" t="s">
        <v>470</v>
      </c>
      <c r="E22450" s="514">
        <v>0.06</v>
      </c>
      <c r="F22450" s="513">
        <v>53</v>
      </c>
      <c r="G22450" s="515">
        <v>15.594516438421783</v>
      </c>
      <c r="H22450" s="515">
        <v>0.61322153197781781</v>
      </c>
    </row>
    <row r="22451" spans="1:8">
      <c r="A22451" s="513" t="str">
        <f t="shared" si="350"/>
        <v>BrasilMujer2095-21000.0654</v>
      </c>
      <c r="B22451" s="513" t="s">
        <v>475</v>
      </c>
      <c r="C22451" s="513" t="s">
        <v>18</v>
      </c>
      <c r="D22451" s="513" t="s">
        <v>470</v>
      </c>
      <c r="E22451" s="514">
        <v>0.06</v>
      </c>
      <c r="F22451" s="513">
        <v>54</v>
      </c>
      <c r="G22451" s="515">
        <v>15.487806353971258</v>
      </c>
      <c r="H22451" s="515">
        <v>0.6356367494351215</v>
      </c>
    </row>
    <row r="22452" spans="1:8">
      <c r="A22452" s="513" t="str">
        <f t="shared" si="350"/>
        <v>BrasilMujer2095-21000.0655</v>
      </c>
      <c r="B22452" s="513" t="s">
        <v>475</v>
      </c>
      <c r="C22452" s="513" t="s">
        <v>18</v>
      </c>
      <c r="D22452" s="513" t="s">
        <v>470</v>
      </c>
      <c r="E22452" s="514">
        <v>0.06</v>
      </c>
      <c r="F22452" s="513">
        <v>55</v>
      </c>
      <c r="G22452" s="515">
        <v>15.376067254900407</v>
      </c>
      <c r="H22452" s="515">
        <v>0.65843248276785327</v>
      </c>
    </row>
    <row r="22453" spans="1:8">
      <c r="A22453" s="513" t="str">
        <f t="shared" si="350"/>
        <v>BrasilMujer2095-21000.0656</v>
      </c>
      <c r="B22453" s="513" t="s">
        <v>475</v>
      </c>
      <c r="C22453" s="513" t="s">
        <v>18</v>
      </c>
      <c r="D22453" s="513" t="s">
        <v>470</v>
      </c>
      <c r="E22453" s="514">
        <v>0.06</v>
      </c>
      <c r="F22453" s="513">
        <v>56</v>
      </c>
      <c r="G22453" s="515">
        <v>15.258968445427127</v>
      </c>
      <c r="H22453" s="515">
        <v>0.68173163011531168</v>
      </c>
    </row>
    <row r="22454" spans="1:8">
      <c r="A22454" s="513" t="str">
        <f t="shared" si="350"/>
        <v>BrasilMujer2095-21000.0657</v>
      </c>
      <c r="B22454" s="513" t="s">
        <v>475</v>
      </c>
      <c r="C22454" s="513" t="s">
        <v>18</v>
      </c>
      <c r="D22454" s="513" t="s">
        <v>470</v>
      </c>
      <c r="E22454" s="514">
        <v>0.06</v>
      </c>
      <c r="F22454" s="513">
        <v>57</v>
      </c>
      <c r="G22454" s="515">
        <v>15.136157314323304</v>
      </c>
      <c r="H22454" s="515">
        <v>0.70562431249434843</v>
      </c>
    </row>
    <row r="22455" spans="1:8">
      <c r="A22455" s="513" t="str">
        <f t="shared" si="350"/>
        <v>BrasilMujer2095-21000.0658</v>
      </c>
      <c r="B22455" s="513" t="s">
        <v>475</v>
      </c>
      <c r="C22455" s="513" t="s">
        <v>18</v>
      </c>
      <c r="D22455" s="513" t="s">
        <v>470</v>
      </c>
      <c r="E22455" s="514">
        <v>0.06</v>
      </c>
      <c r="F22455" s="513">
        <v>58</v>
      </c>
      <c r="G22455" s="515">
        <v>15.00725784306808</v>
      </c>
      <c r="H22455" s="515">
        <v>0.73020982435000681</v>
      </c>
    </row>
    <row r="22456" spans="1:8">
      <c r="A22456" s="513" t="str">
        <f t="shared" si="350"/>
        <v>BrasilMujer2095-21000.0659</v>
      </c>
      <c r="B22456" s="513" t="s">
        <v>475</v>
      </c>
      <c r="C22456" s="513" t="s">
        <v>18</v>
      </c>
      <c r="D22456" s="513" t="s">
        <v>470</v>
      </c>
      <c r="E22456" s="514">
        <v>0.06</v>
      </c>
      <c r="F22456" s="513">
        <v>59</v>
      </c>
      <c r="G22456" s="515">
        <v>14.87260790567381</v>
      </c>
      <c r="H22456" s="515">
        <v>0.75495580254749894</v>
      </c>
    </row>
    <row r="22457" spans="1:8">
      <c r="A22457" s="513" t="str">
        <f t="shared" si="350"/>
        <v>BrasilMujer2095-21000.0660</v>
      </c>
      <c r="B22457" s="513" t="s">
        <v>475</v>
      </c>
      <c r="C22457" s="513" t="s">
        <v>18</v>
      </c>
      <c r="D22457" s="513" t="s">
        <v>470</v>
      </c>
      <c r="E22457" s="514">
        <v>0.06</v>
      </c>
      <c r="F22457" s="513">
        <v>60</v>
      </c>
      <c r="G22457" s="515">
        <v>14.731811632159895</v>
      </c>
      <c r="H22457" s="515">
        <v>0.7799622392741492</v>
      </c>
    </row>
    <row r="22458" spans="1:8">
      <c r="A22458" s="513" t="str">
        <f t="shared" si="350"/>
        <v>BrasilMujer2095-21000.0661</v>
      </c>
      <c r="B22458" s="513" t="s">
        <v>475</v>
      </c>
      <c r="C22458" s="513" t="s">
        <v>18</v>
      </c>
      <c r="D22458" s="513" t="s">
        <v>470</v>
      </c>
      <c r="E22458" s="514">
        <v>0.06</v>
      </c>
      <c r="F22458" s="513">
        <v>61</v>
      </c>
      <c r="G22458" s="515">
        <v>14.584445852650289</v>
      </c>
      <c r="H22458" s="515">
        <v>0.80552173215340828</v>
      </c>
    </row>
    <row r="22459" spans="1:8">
      <c r="A22459" s="513" t="str">
        <f t="shared" si="350"/>
        <v>BrasilMujer2095-21000.0662</v>
      </c>
      <c r="B22459" s="513" t="s">
        <v>475</v>
      </c>
      <c r="C22459" s="513" t="s">
        <v>18</v>
      </c>
      <c r="D22459" s="513" t="s">
        <v>470</v>
      </c>
      <c r="E22459" s="514">
        <v>0.06</v>
      </c>
      <c r="F22459" s="513">
        <v>62</v>
      </c>
      <c r="G22459" s="515">
        <v>14.430058148303319</v>
      </c>
      <c r="H22459" s="515">
        <v>0.83177648692606643</v>
      </c>
    </row>
    <row r="22460" spans="1:8">
      <c r="A22460" s="513" t="str">
        <f t="shared" si="350"/>
        <v>BrasilMujer2095-21000.0663</v>
      </c>
      <c r="B22460" s="513" t="s">
        <v>475</v>
      </c>
      <c r="C22460" s="513" t="s">
        <v>18</v>
      </c>
      <c r="D22460" s="513" t="s">
        <v>470</v>
      </c>
      <c r="E22460" s="514">
        <v>0.06</v>
      </c>
      <c r="F22460" s="513">
        <v>63</v>
      </c>
      <c r="G22460" s="515">
        <v>14.268164762362561</v>
      </c>
      <c r="H22460" s="515">
        <v>0.85888382890915171</v>
      </c>
    </row>
    <row r="22461" spans="1:8">
      <c r="A22461" s="513" t="str">
        <f t="shared" si="350"/>
        <v>BrasilMujer2095-21000.0664</v>
      </c>
      <c r="B22461" s="513" t="s">
        <v>475</v>
      </c>
      <c r="C22461" s="513" t="s">
        <v>18</v>
      </c>
      <c r="D22461" s="513" t="s">
        <v>470</v>
      </c>
      <c r="E22461" s="514">
        <v>0.06</v>
      </c>
      <c r="F22461" s="513">
        <v>64</v>
      </c>
      <c r="G22461" s="515">
        <v>14.100436367555783</v>
      </c>
      <c r="H22461" s="515">
        <v>0.88519258176051652</v>
      </c>
    </row>
    <row r="22462" spans="1:8">
      <c r="A22462" s="513" t="str">
        <f t="shared" si="350"/>
        <v>BrasilMujer2095-21000.0665</v>
      </c>
      <c r="B22462" s="513" t="s">
        <v>475</v>
      </c>
      <c r="C22462" s="513" t="s">
        <v>18</v>
      </c>
      <c r="D22462" s="513" t="s">
        <v>470</v>
      </c>
      <c r="E22462" s="514">
        <v>0.06</v>
      </c>
      <c r="F22462" s="513">
        <v>65</v>
      </c>
      <c r="G22462" s="515">
        <v>13.926403474108396</v>
      </c>
      <c r="H22462" s="515">
        <v>0.91084843162542251</v>
      </c>
    </row>
    <row r="22463" spans="1:8">
      <c r="A22463" s="513" t="str">
        <f t="shared" si="350"/>
        <v>BrasilMujer2095-21000.0666</v>
      </c>
      <c r="B22463" s="513" t="s">
        <v>475</v>
      </c>
      <c r="C22463" s="513" t="s">
        <v>18</v>
      </c>
      <c r="D22463" s="513" t="s">
        <v>470</v>
      </c>
      <c r="E22463" s="514">
        <v>0.06</v>
      </c>
      <c r="F22463" s="513">
        <v>66</v>
      </c>
      <c r="G22463" s="515">
        <v>13.745561110223555</v>
      </c>
      <c r="H22463" s="515">
        <v>0.93637659337899504</v>
      </c>
    </row>
    <row r="22464" spans="1:8">
      <c r="A22464" s="513" t="str">
        <f t="shared" si="350"/>
        <v>BrasilMujer2095-21000.0667</v>
      </c>
      <c r="B22464" s="513" t="s">
        <v>475</v>
      </c>
      <c r="C22464" s="513" t="s">
        <v>18</v>
      </c>
      <c r="D22464" s="513" t="s">
        <v>470</v>
      </c>
      <c r="E22464" s="514">
        <v>0.06</v>
      </c>
      <c r="F22464" s="513">
        <v>67</v>
      </c>
      <c r="G22464" s="515">
        <v>13.557365949989476</v>
      </c>
      <c r="H22464" s="515">
        <v>0.96199158320907319</v>
      </c>
    </row>
    <row r="22465" spans="1:8">
      <c r="A22465" s="513" t="str">
        <f t="shared" si="350"/>
        <v>BrasilMujer2095-21000.0668</v>
      </c>
      <c r="B22465" s="513" t="s">
        <v>475</v>
      </c>
      <c r="C22465" s="513" t="s">
        <v>18</v>
      </c>
      <c r="D22465" s="513" t="s">
        <v>470</v>
      </c>
      <c r="E22465" s="514">
        <v>0.06</v>
      </c>
      <c r="F22465" s="513">
        <v>68</v>
      </c>
      <c r="G22465" s="515">
        <v>13.361233202416578</v>
      </c>
      <c r="H22465" s="515">
        <v>0.98793132323411692</v>
      </c>
    </row>
    <row r="22466" spans="1:8">
      <c r="A22466" s="513" t="str">
        <f t="shared" si="350"/>
        <v>BrasilMujer2095-21000.0669</v>
      </c>
      <c r="B22466" s="513" t="s">
        <v>475</v>
      </c>
      <c r="C22466" s="513" t="s">
        <v>18</v>
      </c>
      <c r="D22466" s="513" t="s">
        <v>470</v>
      </c>
      <c r="E22466" s="514">
        <v>0.06</v>
      </c>
      <c r="F22466" s="513">
        <v>69</v>
      </c>
      <c r="G22466" s="515">
        <v>13.159804925295155</v>
      </c>
      <c r="H22466" s="515">
        <v>1.0118647246333894</v>
      </c>
    </row>
    <row r="22467" spans="1:8">
      <c r="A22467" s="513" t="str">
        <f t="shared" ref="A22467:A22530" si="351">B22467&amp;C22467&amp;D22467&amp;E22467&amp;F22467</f>
        <v>BrasilMujer2095-21000.0670</v>
      </c>
      <c r="B22467" s="513" t="s">
        <v>475</v>
      </c>
      <c r="C22467" s="513" t="s">
        <v>18</v>
      </c>
      <c r="D22467" s="513" t="s">
        <v>470</v>
      </c>
      <c r="E22467" s="514">
        <v>0.06</v>
      </c>
      <c r="F22467" s="513">
        <v>70</v>
      </c>
      <c r="G22467" s="515">
        <v>12.952513407258643</v>
      </c>
      <c r="H22467" s="515">
        <v>1.0340314764492791</v>
      </c>
    </row>
    <row r="22468" spans="1:8">
      <c r="A22468" s="513" t="str">
        <f t="shared" si="351"/>
        <v>BrasilMujer2095-21000.0671</v>
      </c>
      <c r="B22468" s="513" t="s">
        <v>475</v>
      </c>
      <c r="C22468" s="513" t="s">
        <v>18</v>
      </c>
      <c r="D22468" s="513" t="s">
        <v>470</v>
      </c>
      <c r="E22468" s="514">
        <v>0.06</v>
      </c>
      <c r="F22468" s="513">
        <v>71</v>
      </c>
      <c r="G22468" s="515">
        <v>12.73874387001646</v>
      </c>
      <c r="H22468" s="515">
        <v>1.0553772464297648</v>
      </c>
    </row>
    <row r="22469" spans="1:8">
      <c r="A22469" s="513" t="str">
        <f t="shared" si="351"/>
        <v>BrasilMujer2095-21000.0672</v>
      </c>
      <c r="B22469" s="513" t="s">
        <v>475</v>
      </c>
      <c r="C22469" s="513" t="s">
        <v>18</v>
      </c>
      <c r="D22469" s="513" t="s">
        <v>470</v>
      </c>
      <c r="E22469" s="514">
        <v>0.06</v>
      </c>
      <c r="F22469" s="513">
        <v>72</v>
      </c>
      <c r="G22469" s="515">
        <v>12.517829988060242</v>
      </c>
      <c r="H22469" s="515">
        <v>1.0762426589368654</v>
      </c>
    </row>
    <row r="22470" spans="1:8">
      <c r="A22470" s="513" t="str">
        <f t="shared" si="351"/>
        <v>BrasilMujer2095-21000.0673</v>
      </c>
      <c r="B22470" s="513" t="s">
        <v>475</v>
      </c>
      <c r="C22470" s="513" t="s">
        <v>18</v>
      </c>
      <c r="D22470" s="513" t="s">
        <v>470</v>
      </c>
      <c r="E22470" s="514">
        <v>0.06</v>
      </c>
      <c r="F22470" s="513">
        <v>73</v>
      </c>
      <c r="G22470" s="515">
        <v>12.289048962662543</v>
      </c>
      <c r="H22470" s="515">
        <v>1.0970035644541272</v>
      </c>
    </row>
    <row r="22471" spans="1:8">
      <c r="A22471" s="513" t="str">
        <f t="shared" si="351"/>
        <v>BrasilMujer2095-21000.0674</v>
      </c>
      <c r="B22471" s="513" t="s">
        <v>475</v>
      </c>
      <c r="C22471" s="513" t="s">
        <v>18</v>
      </c>
      <c r="D22471" s="513" t="s">
        <v>470</v>
      </c>
      <c r="E22471" s="514">
        <v>0.06</v>
      </c>
      <c r="F22471" s="513">
        <v>74</v>
      </c>
      <c r="G22471" s="515">
        <v>12.057862848248929</v>
      </c>
      <c r="H22471" s="515">
        <v>1.1134087879824095</v>
      </c>
    </row>
    <row r="22472" spans="1:8">
      <c r="A22472" s="513" t="str">
        <f t="shared" si="351"/>
        <v>BrasilMujer2095-21000.0675</v>
      </c>
      <c r="B22472" s="513" t="s">
        <v>475</v>
      </c>
      <c r="C22472" s="513" t="s">
        <v>18</v>
      </c>
      <c r="D22472" s="513" t="s">
        <v>470</v>
      </c>
      <c r="E22472" s="514">
        <v>0.06</v>
      </c>
      <c r="F22472" s="513">
        <v>75</v>
      </c>
      <c r="G22472" s="515">
        <v>11.823608838041901</v>
      </c>
      <c r="H22472" s="515">
        <v>1.1258229677379219</v>
      </c>
    </row>
    <row r="22473" spans="1:8">
      <c r="A22473" s="513" t="str">
        <f t="shared" si="351"/>
        <v>BrasilMujer2095-21000.0676</v>
      </c>
      <c r="B22473" s="513" t="s">
        <v>475</v>
      </c>
      <c r="C22473" s="513" t="s">
        <v>18</v>
      </c>
      <c r="D22473" s="513" t="s">
        <v>470</v>
      </c>
      <c r="E22473" s="514">
        <v>0.06</v>
      </c>
      <c r="F22473" s="513">
        <v>76</v>
      </c>
      <c r="G22473" s="515">
        <v>11.585567570862542</v>
      </c>
      <c r="H22473" s="515">
        <v>1.1363675280423979</v>
      </c>
    </row>
    <row r="22474" spans="1:8">
      <c r="A22474" s="513" t="str">
        <f t="shared" si="351"/>
        <v>BrasilMujer2095-21000.0677</v>
      </c>
      <c r="B22474" s="513" t="s">
        <v>475</v>
      </c>
      <c r="C22474" s="513" t="s">
        <v>18</v>
      </c>
      <c r="D22474" s="513" t="s">
        <v>470</v>
      </c>
      <c r="E22474" s="514">
        <v>0.06</v>
      </c>
      <c r="F22474" s="513">
        <v>77</v>
      </c>
      <c r="G22474" s="515">
        <v>11.342956000887357</v>
      </c>
      <c r="H22474" s="515">
        <v>1.1455104640314173</v>
      </c>
    </row>
    <row r="22475" spans="1:8">
      <c r="A22475" s="513" t="str">
        <f t="shared" si="351"/>
        <v>BrasilMujer2095-21000.0678</v>
      </c>
      <c r="B22475" s="513" t="s">
        <v>475</v>
      </c>
      <c r="C22475" s="513" t="s">
        <v>18</v>
      </c>
      <c r="D22475" s="513" t="s">
        <v>470</v>
      </c>
      <c r="E22475" s="514">
        <v>0.06</v>
      </c>
      <c r="F22475" s="513">
        <v>78</v>
      </c>
      <c r="G22475" s="515">
        <v>11.094919399781334</v>
      </c>
      <c r="H22475" s="515">
        <v>1.1537394117877064</v>
      </c>
    </row>
    <row r="22476" spans="1:8">
      <c r="A22476" s="513" t="str">
        <f t="shared" si="351"/>
        <v>BrasilMujer2095-21000.0679</v>
      </c>
      <c r="B22476" s="513" t="s">
        <v>475</v>
      </c>
      <c r="C22476" s="513" t="s">
        <v>18</v>
      </c>
      <c r="D22476" s="513" t="s">
        <v>470</v>
      </c>
      <c r="E22476" s="514">
        <v>0.06</v>
      </c>
      <c r="F22476" s="513">
        <v>79</v>
      </c>
      <c r="G22476" s="515">
        <v>10.851194423155016</v>
      </c>
      <c r="H22476" s="515">
        <v>1.1540658804255277</v>
      </c>
    </row>
    <row r="22477" spans="1:8">
      <c r="A22477" s="513" t="str">
        <f t="shared" si="351"/>
        <v>BrasilMujer2095-21000.0680</v>
      </c>
      <c r="B22477" s="513" t="s">
        <v>475</v>
      </c>
      <c r="C22477" s="513" t="s">
        <v>18</v>
      </c>
      <c r="D22477" s="513" t="s">
        <v>470</v>
      </c>
      <c r="E22477" s="514">
        <v>0.06</v>
      </c>
      <c r="F22477" s="513">
        <v>80</v>
      </c>
      <c r="G22477" s="515">
        <v>10.61110575485351</v>
      </c>
      <c r="H22477" s="515">
        <v>1.1467064977047281</v>
      </c>
    </row>
    <row r="22478" spans="1:8">
      <c r="A22478" s="513" t="str">
        <f t="shared" si="351"/>
        <v>BrasilMujer2095-21000.0681</v>
      </c>
      <c r="B22478" s="513" t="s">
        <v>475</v>
      </c>
      <c r="C22478" s="513" t="s">
        <v>18</v>
      </c>
      <c r="D22478" s="513" t="s">
        <v>470</v>
      </c>
      <c r="E22478" s="514">
        <v>0.06</v>
      </c>
      <c r="F22478" s="513">
        <v>81</v>
      </c>
      <c r="G22478" s="515">
        <v>10.373947101801635</v>
      </c>
      <c r="H22478" s="515">
        <v>1.1268290771816076</v>
      </c>
    </row>
    <row r="22479" spans="1:8">
      <c r="A22479" s="513" t="str">
        <f t="shared" si="351"/>
        <v>BrasilMujer2095-21000.0682</v>
      </c>
      <c r="B22479" s="513" t="s">
        <v>475</v>
      </c>
      <c r="C22479" s="513" t="s">
        <v>18</v>
      </c>
      <c r="D22479" s="513" t="s">
        <v>470</v>
      </c>
      <c r="E22479" s="514">
        <v>0.06</v>
      </c>
      <c r="F22479" s="513">
        <v>82</v>
      </c>
      <c r="G22479" s="515">
        <v>10.138972769346029</v>
      </c>
      <c r="H22479" s="515">
        <v>1.1000020373547919</v>
      </c>
    </row>
    <row r="22480" spans="1:8">
      <c r="A22480" s="513" t="str">
        <f t="shared" si="351"/>
        <v>BrasilMujer2095-21000.0683</v>
      </c>
      <c r="B22480" s="513" t="s">
        <v>475</v>
      </c>
      <c r="C22480" s="513" t="s">
        <v>18</v>
      </c>
      <c r="D22480" s="513" t="s">
        <v>470</v>
      </c>
      <c r="E22480" s="514">
        <v>0.06</v>
      </c>
      <c r="F22480" s="513">
        <v>83</v>
      </c>
      <c r="G22480" s="515">
        <v>9.9053881612917642</v>
      </c>
      <c r="H22480" s="515">
        <v>1.0667688052737967</v>
      </c>
    </row>
    <row r="22481" spans="1:8">
      <c r="A22481" s="513" t="str">
        <f t="shared" si="351"/>
        <v>BrasilMujer2095-21000.0684</v>
      </c>
      <c r="B22481" s="513" t="s">
        <v>475</v>
      </c>
      <c r="C22481" s="513" t="s">
        <v>18</v>
      </c>
      <c r="D22481" s="513" t="s">
        <v>470</v>
      </c>
      <c r="E22481" s="514">
        <v>0.06</v>
      </c>
      <c r="F22481" s="513">
        <v>84</v>
      </c>
      <c r="G22481" s="515">
        <v>9.6314808206486955</v>
      </c>
      <c r="H22481" s="515">
        <v>1.0544073887402814</v>
      </c>
    </row>
    <row r="22482" spans="1:8">
      <c r="A22482" s="513" t="str">
        <f t="shared" si="351"/>
        <v>BrasilMujer2095-21000.0685</v>
      </c>
      <c r="B22482" s="513" t="s">
        <v>475</v>
      </c>
      <c r="C22482" s="513" t="s">
        <v>18</v>
      </c>
      <c r="D22482" s="513" t="s">
        <v>470</v>
      </c>
      <c r="E22482" s="514">
        <v>0.06</v>
      </c>
      <c r="F22482" s="513">
        <v>85</v>
      </c>
      <c r="G22482" s="515">
        <v>9.3542583677563691</v>
      </c>
      <c r="H22482" s="515">
        <v>1.0394891570716556</v>
      </c>
    </row>
    <row r="22483" spans="1:8">
      <c r="A22483" s="513" t="str">
        <f t="shared" si="351"/>
        <v>BrasilMujer2095-21000.0686</v>
      </c>
      <c r="B22483" s="513" t="s">
        <v>475</v>
      </c>
      <c r="C22483" s="513" t="s">
        <v>18</v>
      </c>
      <c r="D22483" s="513" t="s">
        <v>470</v>
      </c>
      <c r="E22483" s="514">
        <v>0.06</v>
      </c>
      <c r="F22483" s="513">
        <v>86</v>
      </c>
      <c r="G22483" s="515">
        <v>9.0741578043007554</v>
      </c>
      <c r="H22483" s="515">
        <v>1.0220439796181533</v>
      </c>
    </row>
    <row r="22484" spans="1:8">
      <c r="A22484" s="513" t="str">
        <f t="shared" si="351"/>
        <v>BrasilMujer2095-21000.0687</v>
      </c>
      <c r="B22484" s="513" t="s">
        <v>475</v>
      </c>
      <c r="C22484" s="513" t="s">
        <v>18</v>
      </c>
      <c r="D22484" s="513" t="s">
        <v>470</v>
      </c>
      <c r="E22484" s="514">
        <v>0.06</v>
      </c>
      <c r="F22484" s="513">
        <v>87</v>
      </c>
      <c r="G22484" s="515">
        <v>8.7916436155074589</v>
      </c>
      <c r="H22484" s="515">
        <v>1.0021222497655953</v>
      </c>
    </row>
    <row r="22485" spans="1:8">
      <c r="A22485" s="513" t="str">
        <f t="shared" si="351"/>
        <v>BrasilMujer2095-21000.0688</v>
      </c>
      <c r="B22485" s="513" t="s">
        <v>475</v>
      </c>
      <c r="C22485" s="513" t="s">
        <v>18</v>
      </c>
      <c r="D22485" s="513" t="s">
        <v>470</v>
      </c>
      <c r="E22485" s="514">
        <v>0.06</v>
      </c>
      <c r="F22485" s="513">
        <v>88</v>
      </c>
      <c r="G22485" s="515">
        <v>8.5072057965251808</v>
      </c>
      <c r="H22485" s="515">
        <v>0.97979487628007789</v>
      </c>
    </row>
    <row r="22486" spans="1:8">
      <c r="A22486" s="513" t="str">
        <f t="shared" si="351"/>
        <v>BrasilMujer2095-21000.0689</v>
      </c>
      <c r="B22486" s="513" t="s">
        <v>475</v>
      </c>
      <c r="C22486" s="513" t="s">
        <v>18</v>
      </c>
      <c r="D22486" s="513" t="s">
        <v>470</v>
      </c>
      <c r="E22486" s="514">
        <v>0.06</v>
      </c>
      <c r="F22486" s="513">
        <v>89</v>
      </c>
      <c r="G22486" s="515">
        <v>8.2213575358126683</v>
      </c>
      <c r="H22486" s="515">
        <v>0.9551529221529288</v>
      </c>
    </row>
    <row r="22487" spans="1:8">
      <c r="A22487" s="513" t="str">
        <f t="shared" si="351"/>
        <v>BrasilMujer2095-21000.0690</v>
      </c>
      <c r="B22487" s="513" t="s">
        <v>475</v>
      </c>
      <c r="C22487" s="513" t="s">
        <v>18</v>
      </c>
      <c r="D22487" s="513" t="s">
        <v>470</v>
      </c>
      <c r="E22487" s="514">
        <v>0.06</v>
      </c>
      <c r="F22487" s="513">
        <v>90</v>
      </c>
      <c r="G22487" s="515">
        <v>7.9346323827449226</v>
      </c>
      <c r="H22487" s="515">
        <v>0.92830690577315811</v>
      </c>
    </row>
    <row r="22488" spans="1:8">
      <c r="A22488" s="513" t="str">
        <f t="shared" si="351"/>
        <v>BrasilMujer2095-21000.0691</v>
      </c>
      <c r="B22488" s="513" t="s">
        <v>475</v>
      </c>
      <c r="C22488" s="513" t="s">
        <v>18</v>
      </c>
      <c r="D22488" s="513" t="s">
        <v>470</v>
      </c>
      <c r="E22488" s="514">
        <v>0.06</v>
      </c>
      <c r="F22488" s="513">
        <v>91</v>
      </c>
      <c r="G22488" s="515">
        <v>7.6475811526621156</v>
      </c>
      <c r="H22488" s="515">
        <v>0.89938568769993876</v>
      </c>
    </row>
    <row r="22489" spans="1:8">
      <c r="A22489" s="513" t="str">
        <f t="shared" si="351"/>
        <v>BrasilMujer2095-21000.0692</v>
      </c>
      <c r="B22489" s="513" t="s">
        <v>475</v>
      </c>
      <c r="C22489" s="513" t="s">
        <v>18</v>
      </c>
      <c r="D22489" s="513" t="s">
        <v>470</v>
      </c>
      <c r="E22489" s="514">
        <v>0.06</v>
      </c>
      <c r="F22489" s="513">
        <v>92</v>
      </c>
      <c r="G22489" s="515">
        <v>7.3607683623676321</v>
      </c>
      <c r="H22489" s="515">
        <v>0.86853500193242927</v>
      </c>
    </row>
    <row r="22490" spans="1:8">
      <c r="A22490" s="513" t="str">
        <f t="shared" si="351"/>
        <v>BrasilMujer2095-21000.0693</v>
      </c>
      <c r="B22490" s="513" t="s">
        <v>475</v>
      </c>
      <c r="C22490" s="513" t="s">
        <v>18</v>
      </c>
      <c r="D22490" s="513" t="s">
        <v>470</v>
      </c>
      <c r="E22490" s="514">
        <v>0.06</v>
      </c>
      <c r="F22490" s="513">
        <v>93</v>
      </c>
      <c r="G22490" s="515">
        <v>7.0747682390548166</v>
      </c>
      <c r="H22490" s="515">
        <v>0.83591569911282382</v>
      </c>
    </row>
    <row r="22491" spans="1:8">
      <c r="A22491" s="513" t="str">
        <f t="shared" si="351"/>
        <v>BrasilMujer2095-21000.0694</v>
      </c>
      <c r="B22491" s="513" t="s">
        <v>475</v>
      </c>
      <c r="C22491" s="513" t="s">
        <v>18</v>
      </c>
      <c r="D22491" s="513" t="s">
        <v>470</v>
      </c>
      <c r="E22491" s="514">
        <v>0.06</v>
      </c>
      <c r="F22491" s="513">
        <v>94</v>
      </c>
      <c r="G22491" s="515">
        <v>6.7901604039558894</v>
      </c>
      <c r="H22491" s="515">
        <v>0.80170161720633815</v>
      </c>
    </row>
    <row r="22492" spans="1:8">
      <c r="A22492" s="513" t="str">
        <f t="shared" si="351"/>
        <v>BrasilMujer2095-21000.0695</v>
      </c>
      <c r="B22492" s="513" t="s">
        <v>475</v>
      </c>
      <c r="C22492" s="513" t="s">
        <v>18</v>
      </c>
      <c r="D22492" s="513" t="s">
        <v>470</v>
      </c>
      <c r="E22492" s="514">
        <v>0.06</v>
      </c>
      <c r="F22492" s="513">
        <v>95</v>
      </c>
      <c r="G22492" s="515">
        <v>6.5075252720649361</v>
      </c>
      <c r="H22492" s="515">
        <v>0.76607712286868013</v>
      </c>
    </row>
    <row r="22493" spans="1:8">
      <c r="A22493" s="513" t="str">
        <f t="shared" si="351"/>
        <v>BrasilMujer2095-21000.0696</v>
      </c>
      <c r="B22493" s="513" t="s">
        <v>475</v>
      </c>
      <c r="C22493" s="513" t="s">
        <v>18</v>
      </c>
      <c r="D22493" s="513" t="s">
        <v>470</v>
      </c>
      <c r="E22493" s="514">
        <v>0.06</v>
      </c>
      <c r="F22493" s="513">
        <v>96</v>
      </c>
      <c r="G22493" s="515">
        <v>6.2274389302643645</v>
      </c>
      <c r="H22493" s="515">
        <v>0.72923452624652074</v>
      </c>
    </row>
    <row r="22494" spans="1:8">
      <c r="A22494" s="513" t="str">
        <f t="shared" si="351"/>
        <v>BrasilMujer2095-21000.0697</v>
      </c>
      <c r="B22494" s="513" t="s">
        <v>475</v>
      </c>
      <c r="C22494" s="513" t="s">
        <v>18</v>
      </c>
      <c r="D22494" s="513" t="s">
        <v>470</v>
      </c>
      <c r="E22494" s="514">
        <v>0.06</v>
      </c>
      <c r="F22494" s="513">
        <v>97</v>
      </c>
      <c r="G22494" s="515">
        <v>5.9504678473045178</v>
      </c>
      <c r="H22494" s="515">
        <v>0.69137116255733455</v>
      </c>
    </row>
    <row r="22495" spans="1:8">
      <c r="A22495" s="513" t="str">
        <f t="shared" si="351"/>
        <v>BrasilMujer2095-21000.0698</v>
      </c>
      <c r="B22495" s="513" t="s">
        <v>475</v>
      </c>
      <c r="C22495" s="513" t="s">
        <v>18</v>
      </c>
      <c r="D22495" s="513" t="s">
        <v>470</v>
      </c>
      <c r="E22495" s="514">
        <v>0.06</v>
      </c>
      <c r="F22495" s="513">
        <v>98</v>
      </c>
      <c r="G22495" s="515">
        <v>5.6771630012241099</v>
      </c>
      <c r="H22495" s="515">
        <v>0.65268644705345547</v>
      </c>
    </row>
    <row r="22496" spans="1:8">
      <c r="A22496" s="513" t="str">
        <f t="shared" si="351"/>
        <v>BrasilMujer2095-21000.0699</v>
      </c>
      <c r="B22496" s="513" t="s">
        <v>475</v>
      </c>
      <c r="C22496" s="513" t="s">
        <v>18</v>
      </c>
      <c r="D22496" s="513" t="s">
        <v>470</v>
      </c>
      <c r="E22496" s="514">
        <v>0.06</v>
      </c>
      <c r="F22496" s="513">
        <v>99</v>
      </c>
      <c r="G22496" s="515">
        <v>5.4080536251163966</v>
      </c>
      <c r="H22496" s="515">
        <v>0.6133787357439564</v>
      </c>
    </row>
    <row r="22497" spans="1:8">
      <c r="A22497" s="513" t="str">
        <f t="shared" si="351"/>
        <v>BrasilMujer2095-21000.06100</v>
      </c>
      <c r="B22497" s="513" t="s">
        <v>475</v>
      </c>
      <c r="C22497" s="513" t="s">
        <v>18</v>
      </c>
      <c r="D22497" s="513" t="s">
        <v>470</v>
      </c>
      <c r="E22497" s="514">
        <v>0.06</v>
      </c>
      <c r="F22497" s="513">
        <v>100</v>
      </c>
      <c r="G22497" s="515">
        <v>5.1436402592011259</v>
      </c>
      <c r="H22497" s="515">
        <v>0.57364226405287089</v>
      </c>
    </row>
    <row r="22498" spans="1:8">
      <c r="A22498" s="513" t="str">
        <f t="shared" si="351"/>
        <v>BrasilMujer2095-21000.06101</v>
      </c>
      <c r="B22498" s="513" t="s">
        <v>475</v>
      </c>
      <c r="C22498" s="513" t="s">
        <v>18</v>
      </c>
      <c r="D22498" s="513" t="s">
        <v>470</v>
      </c>
      <c r="E22498" s="514">
        <v>0.06</v>
      </c>
      <c r="F22498" s="513">
        <v>101</v>
      </c>
      <c r="G22498" s="515">
        <v>4.884386807629407</v>
      </c>
      <c r="H22498" s="515">
        <v>0.53366397993878367</v>
      </c>
    </row>
    <row r="22499" spans="1:8">
      <c r="A22499" s="513" t="str">
        <f t="shared" si="351"/>
        <v>BrasilMujer2095-21000.06102</v>
      </c>
      <c r="B22499" s="513" t="s">
        <v>475</v>
      </c>
      <c r="C22499" s="513" t="s">
        <v>18</v>
      </c>
      <c r="D22499" s="513" t="s">
        <v>470</v>
      </c>
      <c r="E22499" s="514">
        <v>0.06</v>
      </c>
      <c r="F22499" s="513">
        <v>102</v>
      </c>
      <c r="G22499" s="515">
        <v>4.6307110230646655</v>
      </c>
      <c r="H22499" s="515">
        <v>0.49362050822825793</v>
      </c>
    </row>
    <row r="22500" spans="1:8">
      <c r="A22500" s="513" t="str">
        <f t="shared" si="351"/>
        <v>BrasilMujer2095-21000.06103</v>
      </c>
      <c r="B22500" s="513" t="s">
        <v>475</v>
      </c>
      <c r="C22500" s="513" t="s">
        <v>18</v>
      </c>
      <c r="D22500" s="513" t="s">
        <v>470</v>
      </c>
      <c r="E22500" s="514">
        <v>0.06</v>
      </c>
      <c r="F22500" s="513">
        <v>103</v>
      </c>
      <c r="G22500" s="515">
        <v>4.3829726194504284</v>
      </c>
      <c r="H22500" s="515">
        <v>0.45367508235204124</v>
      </c>
    </row>
    <row r="22501" spans="1:8">
      <c r="A22501" s="513" t="str">
        <f t="shared" si="351"/>
        <v>BrasilMujer2095-21000.06104</v>
      </c>
      <c r="B22501" s="513" t="s">
        <v>475</v>
      </c>
      <c r="C22501" s="513" t="s">
        <v>18</v>
      </c>
      <c r="D22501" s="513" t="s">
        <v>470</v>
      </c>
      <c r="E22501" s="514">
        <v>0.06</v>
      </c>
      <c r="F22501" s="513">
        <v>104</v>
      </c>
      <c r="G22501" s="515">
        <v>4.1414568720844658</v>
      </c>
      <c r="H22501" s="515">
        <v>0.41397457678030741</v>
      </c>
    </row>
    <row r="22502" spans="1:8">
      <c r="A22502" s="513" t="str">
        <f t="shared" si="351"/>
        <v>BrasilMujer2095-21000.06105</v>
      </c>
      <c r="B22502" s="513" t="s">
        <v>475</v>
      </c>
      <c r="C22502" s="513" t="s">
        <v>18</v>
      </c>
      <c r="D22502" s="513" t="s">
        <v>470</v>
      </c>
      <c r="E22502" s="514">
        <v>0.06</v>
      </c>
      <c r="F22502" s="513">
        <v>105</v>
      </c>
      <c r="G22502" s="515">
        <v>3.9063514140925539</v>
      </c>
      <c r="H22502" s="515">
        <v>0.3746462895329552</v>
      </c>
    </row>
    <row r="22503" spans="1:8">
      <c r="A22503" s="513" t="str">
        <f t="shared" si="351"/>
        <v>BrasilMujer2095-21000.06106</v>
      </c>
      <c r="B22503" s="513" t="s">
        <v>475</v>
      </c>
      <c r="C22503" s="513" t="s">
        <v>18</v>
      </c>
      <c r="D22503" s="513" t="s">
        <v>470</v>
      </c>
      <c r="E22503" s="514">
        <v>0.06</v>
      </c>
      <c r="F22503" s="513">
        <v>106</v>
      </c>
      <c r="G22503" s="515">
        <v>3.6777100177977045</v>
      </c>
      <c r="H22503" s="515">
        <v>0.33579442527733994</v>
      </c>
    </row>
    <row r="22504" spans="1:8">
      <c r="A22504" s="513" t="str">
        <f t="shared" si="351"/>
        <v>BrasilMujer2095-21000.06107</v>
      </c>
      <c r="B22504" s="513" t="s">
        <v>475</v>
      </c>
      <c r="C22504" s="513" t="s">
        <v>18</v>
      </c>
      <c r="D22504" s="513" t="s">
        <v>470</v>
      </c>
      <c r="E22504" s="514">
        <v>0.06</v>
      </c>
      <c r="F22504" s="513">
        <v>107</v>
      </c>
      <c r="G22504" s="515">
        <v>3.4553945546137057</v>
      </c>
      <c r="H22504" s="515">
        <v>0.29749502105940118</v>
      </c>
    </row>
    <row r="22505" spans="1:8">
      <c r="A22505" s="513" t="str">
        <f t="shared" si="351"/>
        <v>BrasilMujer2095-21000.06108</v>
      </c>
      <c r="B22505" s="513" t="s">
        <v>475</v>
      </c>
      <c r="C22505" s="513" t="s">
        <v>18</v>
      </c>
      <c r="D22505" s="513" t="s">
        <v>470</v>
      </c>
      <c r="E22505" s="514">
        <v>0.06</v>
      </c>
      <c r="F22505" s="513">
        <v>108</v>
      </c>
      <c r="G22505" s="515">
        <v>3.2389760613633887</v>
      </c>
      <c r="H22505" s="515">
        <v>0.25978711883564543</v>
      </c>
    </row>
    <row r="22506" spans="1:8">
      <c r="A22506" s="513" t="str">
        <f t="shared" si="351"/>
        <v>BrasilMujer2095-21000.06109</v>
      </c>
      <c r="B22506" s="513" t="s">
        <v>475</v>
      </c>
      <c r="C22506" s="513" t="s">
        <v>18</v>
      </c>
      <c r="D22506" s="513" t="s">
        <v>470</v>
      </c>
      <c r="E22506" s="514">
        <v>0.06</v>
      </c>
      <c r="F22506" s="513">
        <v>109</v>
      </c>
      <c r="G22506" s="515">
        <v>3.027559983258628</v>
      </c>
      <c r="H22506" s="515">
        <v>0.22265270155784356</v>
      </c>
    </row>
    <row r="22507" spans="1:8">
      <c r="A22507" s="513" t="str">
        <f t="shared" si="351"/>
        <v>BrasilMujer2095-21000.06110</v>
      </c>
      <c r="B22507" s="513" t="s">
        <v>475</v>
      </c>
      <c r="C22507" s="513" t="s">
        <v>18</v>
      </c>
      <c r="D22507" s="513" t="s">
        <v>470</v>
      </c>
      <c r="E22507" s="514">
        <v>0.06</v>
      </c>
      <c r="F22507" s="513">
        <v>110</v>
      </c>
      <c r="G22507" s="515">
        <v>2.8194636068199066</v>
      </c>
      <c r="H22507" s="515">
        <v>0.18596156695731259</v>
      </c>
    </row>
    <row r="22508" spans="1:8">
      <c r="A22508" s="513" t="str">
        <f t="shared" si="351"/>
        <v>BrasilMujer2095-21000.06111</v>
      </c>
      <c r="B22508" s="513" t="s">
        <v>475</v>
      </c>
      <c r="C22508" s="513" t="s">
        <v>18</v>
      </c>
      <c r="D22508" s="513" t="s">
        <v>470</v>
      </c>
      <c r="E22508" s="514">
        <v>0.06</v>
      </c>
      <c r="F22508" s="513">
        <v>111</v>
      </c>
      <c r="G22508" s="515">
        <v>2.5269159235545007</v>
      </c>
      <c r="H22508" s="515">
        <v>0.14929366890120174</v>
      </c>
    </row>
    <row r="22509" spans="1:8">
      <c r="A22509" s="513" t="str">
        <f t="shared" si="351"/>
        <v>BrasilMujer2095-21000.06112</v>
      </c>
      <c r="B22509" s="513" t="s">
        <v>475</v>
      </c>
      <c r="C22509" s="513" t="s">
        <v>18</v>
      </c>
      <c r="D22509" s="513" t="s">
        <v>470</v>
      </c>
      <c r="E22509" s="514">
        <v>0.06</v>
      </c>
      <c r="F22509" s="513">
        <v>112</v>
      </c>
      <c r="G22509" s="515">
        <v>2.2722081982179554</v>
      </c>
      <c r="H22509" s="515">
        <v>0.1112909717970352</v>
      </c>
    </row>
    <row r="22510" spans="1:8">
      <c r="A22510" s="513" t="str">
        <f t="shared" si="351"/>
        <v>BrasilMujer2095-21000.06113</v>
      </c>
      <c r="B22510" s="513" t="s">
        <v>475</v>
      </c>
      <c r="C22510" s="513" t="s">
        <v>18</v>
      </c>
      <c r="D22510" s="513" t="s">
        <v>470</v>
      </c>
      <c r="E22510" s="514">
        <v>0.06</v>
      </c>
      <c r="F22510" s="513">
        <v>113</v>
      </c>
      <c r="G22510" s="515">
        <v>1.9729173710084669</v>
      </c>
      <c r="H22510" s="515">
        <v>6.7082529369046781E-2</v>
      </c>
    </row>
    <row r="22511" spans="1:8">
      <c r="A22511" s="513" t="str">
        <f t="shared" si="351"/>
        <v>BrasilMujer2095-21000.06114</v>
      </c>
      <c r="B22511" s="513" t="s">
        <v>475</v>
      </c>
      <c r="C22511" s="513" t="s">
        <v>18</v>
      </c>
      <c r="D22511" s="513" t="s">
        <v>470</v>
      </c>
      <c r="E22511" s="514">
        <v>0.06</v>
      </c>
      <c r="F22511" s="513">
        <v>114</v>
      </c>
      <c r="G22511" s="515">
        <v>1.8998690850334146</v>
      </c>
      <c r="H22511" s="515">
        <v>0</v>
      </c>
    </row>
    <row r="22512" spans="1:8">
      <c r="A22512" s="513" t="str">
        <f t="shared" si="351"/>
        <v>BrasilMujer2095-21000.06115</v>
      </c>
      <c r="B22512" s="513" t="s">
        <v>475</v>
      </c>
      <c r="C22512" s="513" t="s">
        <v>18</v>
      </c>
      <c r="D22512" s="513" t="s">
        <v>470</v>
      </c>
      <c r="E22512" s="514">
        <v>0.06</v>
      </c>
      <c r="F22512" s="513">
        <v>115</v>
      </c>
      <c r="G22512" s="515">
        <v>1.5459308343113594</v>
      </c>
      <c r="H22512" s="515">
        <v>0</v>
      </c>
    </row>
    <row r="22513" spans="1:8">
      <c r="A22513" s="513" t="str">
        <f t="shared" si="351"/>
        <v>BrasilMujer2095-21000.06116</v>
      </c>
      <c r="B22513" s="513" t="s">
        <v>475</v>
      </c>
      <c r="C22513" s="513" t="s">
        <v>18</v>
      </c>
      <c r="D22513" s="513" t="s">
        <v>470</v>
      </c>
      <c r="E22513" s="514">
        <v>0.06</v>
      </c>
      <c r="F22513" s="513">
        <v>116</v>
      </c>
      <c r="G22513" s="515">
        <v>1</v>
      </c>
      <c r="H22513" s="515">
        <v>0</v>
      </c>
    </row>
    <row r="22514" spans="1:8">
      <c r="A22514" s="513" t="str">
        <f t="shared" si="351"/>
        <v>ColombiaHombre2010-2015050</v>
      </c>
      <c r="B22514" s="513" t="s">
        <v>171</v>
      </c>
      <c r="C22514" s="513" t="s">
        <v>17</v>
      </c>
      <c r="D22514" s="513" t="s">
        <v>467</v>
      </c>
      <c r="E22514" s="514">
        <v>0</v>
      </c>
      <c r="F22514" s="513">
        <v>50</v>
      </c>
      <c r="G22514" s="515">
        <v>29.340849220659109</v>
      </c>
      <c r="H22514" s="515">
        <v>9.918285126681031</v>
      </c>
    </row>
    <row r="22515" spans="1:8">
      <c r="A22515" s="513" t="str">
        <f t="shared" si="351"/>
        <v>ColombiaHombre2010-2015051</v>
      </c>
      <c r="B22515" s="513" t="s">
        <v>171</v>
      </c>
      <c r="C22515" s="513" t="s">
        <v>17</v>
      </c>
      <c r="D22515" s="513" t="s">
        <v>467</v>
      </c>
      <c r="E22515" s="514">
        <v>0</v>
      </c>
      <c r="F22515" s="513">
        <v>51</v>
      </c>
      <c r="G22515" s="515">
        <v>28.506976524916709</v>
      </c>
      <c r="H22515" s="515">
        <v>9.8046254152576964</v>
      </c>
    </row>
    <row r="22516" spans="1:8">
      <c r="A22516" s="513" t="str">
        <f t="shared" si="351"/>
        <v>ColombiaHombre2010-2015052</v>
      </c>
      <c r="B22516" s="513" t="s">
        <v>171</v>
      </c>
      <c r="C22516" s="513" t="s">
        <v>17</v>
      </c>
      <c r="D22516" s="513" t="s">
        <v>467</v>
      </c>
      <c r="E22516" s="514">
        <v>0</v>
      </c>
      <c r="F22516" s="513">
        <v>52</v>
      </c>
      <c r="G22516" s="515">
        <v>27.678884561243624</v>
      </c>
      <c r="H22516" s="515">
        <v>9.6893044623870352</v>
      </c>
    </row>
    <row r="22517" spans="1:8">
      <c r="A22517" s="513" t="str">
        <f t="shared" si="351"/>
        <v>ColombiaHombre2010-2015053</v>
      </c>
      <c r="B22517" s="513" t="s">
        <v>171</v>
      </c>
      <c r="C22517" s="513" t="s">
        <v>17</v>
      </c>
      <c r="D22517" s="513" t="s">
        <v>467</v>
      </c>
      <c r="E22517" s="514">
        <v>0</v>
      </c>
      <c r="F22517" s="513">
        <v>53</v>
      </c>
      <c r="G22517" s="515">
        <v>26.855972843989491</v>
      </c>
      <c r="H22517" s="515">
        <v>9.5728012974270467</v>
      </c>
    </row>
    <row r="22518" spans="1:8">
      <c r="A22518" s="513" t="str">
        <f t="shared" si="351"/>
        <v>ColombiaHombre2010-2015054</v>
      </c>
      <c r="B22518" s="513" t="s">
        <v>171</v>
      </c>
      <c r="C22518" s="513" t="s">
        <v>17</v>
      </c>
      <c r="D22518" s="513" t="s">
        <v>467</v>
      </c>
      <c r="E22518" s="514">
        <v>0</v>
      </c>
      <c r="F22518" s="513">
        <v>54</v>
      </c>
      <c r="G22518" s="515">
        <v>26.044577259702116</v>
      </c>
      <c r="H22518" s="515">
        <v>9.4498234493609736</v>
      </c>
    </row>
    <row r="22519" spans="1:8">
      <c r="A22519" s="513" t="str">
        <f t="shared" si="351"/>
        <v>ColombiaHombre2010-2015055</v>
      </c>
      <c r="B22519" s="513" t="s">
        <v>171</v>
      </c>
      <c r="C22519" s="513" t="s">
        <v>17</v>
      </c>
      <c r="D22519" s="513" t="s">
        <v>467</v>
      </c>
      <c r="E22519" s="514">
        <v>0</v>
      </c>
      <c r="F22519" s="513">
        <v>55</v>
      </c>
      <c r="G22519" s="515">
        <v>25.243730095218659</v>
      </c>
      <c r="H22519" s="515">
        <v>9.3211801082865264</v>
      </c>
    </row>
    <row r="22520" spans="1:8">
      <c r="A22520" s="513" t="str">
        <f t="shared" si="351"/>
        <v>ColombiaHombre2010-2015056</v>
      </c>
      <c r="B22520" s="513" t="s">
        <v>171</v>
      </c>
      <c r="C22520" s="513" t="s">
        <v>17</v>
      </c>
      <c r="D22520" s="513" t="s">
        <v>467</v>
      </c>
      <c r="E22520" s="514">
        <v>0</v>
      </c>
      <c r="F22520" s="513">
        <v>56</v>
      </c>
      <c r="G22520" s="515">
        <v>24.452475987603886</v>
      </c>
      <c r="H22520" s="515">
        <v>9.1876665406179345</v>
      </c>
    </row>
    <row r="22521" spans="1:8">
      <c r="A22521" s="513" t="str">
        <f t="shared" si="351"/>
        <v>ColombiaHombre2010-2015057</v>
      </c>
      <c r="B22521" s="513" t="s">
        <v>171</v>
      </c>
      <c r="C22521" s="513" t="s">
        <v>17</v>
      </c>
      <c r="D22521" s="513" t="s">
        <v>467</v>
      </c>
      <c r="E22521" s="514">
        <v>0</v>
      </c>
      <c r="F22521" s="513">
        <v>57</v>
      </c>
      <c r="G22521" s="515">
        <v>23.669869528297905</v>
      </c>
      <c r="H22521" s="515">
        <v>9.0517302735727991</v>
      </c>
    </row>
    <row r="22522" spans="1:8">
      <c r="A22522" s="513" t="str">
        <f t="shared" si="351"/>
        <v>ColombiaHombre2010-2015058</v>
      </c>
      <c r="B22522" s="513" t="s">
        <v>171</v>
      </c>
      <c r="C22522" s="513" t="s">
        <v>17</v>
      </c>
      <c r="D22522" s="513" t="s">
        <v>467</v>
      </c>
      <c r="E22522" s="514">
        <v>0</v>
      </c>
      <c r="F22522" s="513">
        <v>58</v>
      </c>
      <c r="G22522" s="515">
        <v>22.894972910190635</v>
      </c>
      <c r="H22522" s="515">
        <v>8.9140739417289474</v>
      </c>
    </row>
    <row r="22523" spans="1:8">
      <c r="A22523" s="513" t="str">
        <f t="shared" si="351"/>
        <v>ColombiaHombre2010-2015059</v>
      </c>
      <c r="B22523" s="513" t="s">
        <v>171</v>
      </c>
      <c r="C22523" s="513" t="s">
        <v>17</v>
      </c>
      <c r="D22523" s="513" t="s">
        <v>467</v>
      </c>
      <c r="E22523" s="514">
        <v>0</v>
      </c>
      <c r="F22523" s="513">
        <v>59</v>
      </c>
      <c r="G22523" s="515">
        <v>22.135058624072318</v>
      </c>
      <c r="H22523" s="515">
        <v>8.7687199592746801</v>
      </c>
    </row>
    <row r="22524" spans="1:8">
      <c r="A22524" s="513" t="str">
        <f t="shared" si="351"/>
        <v>ColombiaHombre2010-2015060</v>
      </c>
      <c r="B22524" s="513" t="s">
        <v>171</v>
      </c>
      <c r="C22524" s="513" t="s">
        <v>17</v>
      </c>
      <c r="D22524" s="513" t="s">
        <v>467</v>
      </c>
      <c r="E22524" s="514">
        <v>0</v>
      </c>
      <c r="F22524" s="513">
        <v>60</v>
      </c>
      <c r="G22524" s="515">
        <v>21.388746285414292</v>
      </c>
      <c r="H22524" s="515">
        <v>8.616752200250728</v>
      </c>
    </row>
    <row r="22525" spans="1:8">
      <c r="A22525" s="513" t="str">
        <f t="shared" si="351"/>
        <v>ColombiaHombre2010-2015061</v>
      </c>
      <c r="B22525" s="513" t="s">
        <v>171</v>
      </c>
      <c r="C22525" s="513" t="s">
        <v>17</v>
      </c>
      <c r="D22525" s="513" t="s">
        <v>467</v>
      </c>
      <c r="E22525" s="514">
        <v>0</v>
      </c>
      <c r="F22525" s="513">
        <v>61</v>
      </c>
      <c r="G22525" s="515">
        <v>20.654679438505372</v>
      </c>
      <c r="H22525" s="515">
        <v>8.4592299166497913</v>
      </c>
    </row>
    <row r="22526" spans="1:8">
      <c r="A22526" s="513" t="str">
        <f t="shared" si="351"/>
        <v>ColombiaHombre2010-2015062</v>
      </c>
      <c r="B22526" s="513" t="s">
        <v>171</v>
      </c>
      <c r="C22526" s="513" t="s">
        <v>17</v>
      </c>
      <c r="D22526" s="513" t="s">
        <v>467</v>
      </c>
      <c r="E22526" s="514">
        <v>0</v>
      </c>
      <c r="F22526" s="513">
        <v>62</v>
      </c>
      <c r="G22526" s="515">
        <v>19.931520312014335</v>
      </c>
      <c r="H22526" s="515">
        <v>8.2995638063888908</v>
      </c>
    </row>
    <row r="22527" spans="1:8">
      <c r="A22527" s="513" t="str">
        <f t="shared" si="351"/>
        <v>ColombiaHombre2010-2015063</v>
      </c>
      <c r="B22527" s="513" t="s">
        <v>171</v>
      </c>
      <c r="C22527" s="513" t="s">
        <v>17</v>
      </c>
      <c r="D22527" s="513" t="s">
        <v>467</v>
      </c>
      <c r="E22527" s="514">
        <v>0</v>
      </c>
      <c r="F22527" s="513">
        <v>63</v>
      </c>
      <c r="G22527" s="515">
        <v>19.217944555069728</v>
      </c>
      <c r="H22527" s="515">
        <v>8.1386499810602757</v>
      </c>
    </row>
    <row r="22528" spans="1:8">
      <c r="A22528" s="513" t="str">
        <f t="shared" si="351"/>
        <v>ColombiaHombre2010-2015064</v>
      </c>
      <c r="B22528" s="513" t="s">
        <v>171</v>
      </c>
      <c r="C22528" s="513" t="s">
        <v>17</v>
      </c>
      <c r="D22528" s="513" t="s">
        <v>467</v>
      </c>
      <c r="E22528" s="514">
        <v>0</v>
      </c>
      <c r="F22528" s="513">
        <v>64</v>
      </c>
      <c r="G22528" s="515">
        <v>18.522378355030511</v>
      </c>
      <c r="H22528" s="515">
        <v>7.969651294908612</v>
      </c>
    </row>
    <row r="22529" spans="1:8">
      <c r="A22529" s="513" t="str">
        <f t="shared" si="351"/>
        <v>ColombiaHombre2010-2015065</v>
      </c>
      <c r="B22529" s="513" t="s">
        <v>171</v>
      </c>
      <c r="C22529" s="513" t="s">
        <v>17</v>
      </c>
      <c r="D22529" s="513" t="s">
        <v>467</v>
      </c>
      <c r="E22529" s="514">
        <v>0</v>
      </c>
      <c r="F22529" s="513">
        <v>65</v>
      </c>
      <c r="G22529" s="515">
        <v>17.842981019821156</v>
      </c>
      <c r="H22529" s="515">
        <v>7.7938854164552778</v>
      </c>
    </row>
    <row r="22530" spans="1:8">
      <c r="A22530" s="513" t="str">
        <f t="shared" si="351"/>
        <v>ColombiaHombre2010-2015066</v>
      </c>
      <c r="B22530" s="513" t="s">
        <v>171</v>
      </c>
      <c r="C22530" s="513" t="s">
        <v>17</v>
      </c>
      <c r="D22530" s="513" t="s">
        <v>467</v>
      </c>
      <c r="E22530" s="514">
        <v>0</v>
      </c>
      <c r="F22530" s="513">
        <v>66</v>
      </c>
      <c r="G22530" s="515">
        <v>17.177951040016261</v>
      </c>
      <c r="H22530" s="515">
        <v>7.6126352880550892</v>
      </c>
    </row>
    <row r="22531" spans="1:8">
      <c r="A22531" s="513" t="str">
        <f t="shared" ref="A22531:A22594" si="352">B22531&amp;C22531&amp;D22531&amp;E22531&amp;F22531</f>
        <v>ColombiaHombre2010-2015067</v>
      </c>
      <c r="B22531" s="513" t="s">
        <v>171</v>
      </c>
      <c r="C22531" s="513" t="s">
        <v>17</v>
      </c>
      <c r="D22531" s="513" t="s">
        <v>467</v>
      </c>
      <c r="E22531" s="514">
        <v>0</v>
      </c>
      <c r="F22531" s="513">
        <v>67</v>
      </c>
      <c r="G22531" s="515">
        <v>16.52551565381405</v>
      </c>
      <c r="H22531" s="515">
        <v>7.4304100060063059</v>
      </c>
    </row>
    <row r="22532" spans="1:8">
      <c r="A22532" s="513" t="str">
        <f t="shared" si="352"/>
        <v>ColombiaHombre2010-2015068</v>
      </c>
      <c r="B22532" s="513" t="s">
        <v>171</v>
      </c>
      <c r="C22532" s="513" t="s">
        <v>17</v>
      </c>
      <c r="D22532" s="513" t="s">
        <v>467</v>
      </c>
      <c r="E22532" s="514">
        <v>0</v>
      </c>
      <c r="F22532" s="513">
        <v>68</v>
      </c>
      <c r="G22532" s="515">
        <v>15.883920426677497</v>
      </c>
      <c r="H22532" s="515">
        <v>7.2482304265992763</v>
      </c>
    </row>
    <row r="22533" spans="1:8">
      <c r="A22533" s="513" t="str">
        <f t="shared" si="352"/>
        <v>ColombiaHombre2010-2015069</v>
      </c>
      <c r="B22533" s="513" t="s">
        <v>171</v>
      </c>
      <c r="C22533" s="513" t="s">
        <v>17</v>
      </c>
      <c r="D22533" s="513" t="s">
        <v>467</v>
      </c>
      <c r="E22533" s="514">
        <v>0</v>
      </c>
      <c r="F22533" s="513">
        <v>69</v>
      </c>
      <c r="G22533" s="515">
        <v>15.262585155086958</v>
      </c>
      <c r="H22533" s="515">
        <v>7.0585053196743139</v>
      </c>
    </row>
    <row r="22534" spans="1:8">
      <c r="A22534" s="513" t="str">
        <f t="shared" si="352"/>
        <v>ColombiaHombre2010-2015070</v>
      </c>
      <c r="B22534" s="513" t="s">
        <v>171</v>
      </c>
      <c r="C22534" s="513" t="s">
        <v>17</v>
      </c>
      <c r="D22534" s="513" t="s">
        <v>467</v>
      </c>
      <c r="E22534" s="514">
        <v>0</v>
      </c>
      <c r="F22534" s="513">
        <v>70</v>
      </c>
      <c r="G22534" s="515">
        <v>14.659204583511029</v>
      </c>
      <c r="H22534" s="515">
        <v>6.8626745734558403</v>
      </c>
    </row>
    <row r="22535" spans="1:8">
      <c r="A22535" s="513" t="str">
        <f t="shared" si="352"/>
        <v>ColombiaHombre2010-2015071</v>
      </c>
      <c r="B22535" s="513" t="s">
        <v>171</v>
      </c>
      <c r="C22535" s="513" t="s">
        <v>17</v>
      </c>
      <c r="D22535" s="513" t="s">
        <v>467</v>
      </c>
      <c r="E22535" s="514">
        <v>0</v>
      </c>
      <c r="F22535" s="513">
        <v>71</v>
      </c>
      <c r="G22535" s="515">
        <v>14.071528499455621</v>
      </c>
      <c r="H22535" s="515">
        <v>6.6621407930982661</v>
      </c>
    </row>
    <row r="22536" spans="1:8">
      <c r="A22536" s="513" t="str">
        <f t="shared" si="352"/>
        <v>ColombiaHombre2010-2015072</v>
      </c>
      <c r="B22536" s="513" t="s">
        <v>171</v>
      </c>
      <c r="C22536" s="513" t="s">
        <v>17</v>
      </c>
      <c r="D22536" s="513" t="s">
        <v>467</v>
      </c>
      <c r="E22536" s="514">
        <v>0</v>
      </c>
      <c r="F22536" s="513">
        <v>72</v>
      </c>
      <c r="G22536" s="515">
        <v>13.497342678033725</v>
      </c>
      <c r="H22536" s="515">
        <v>6.4625143578435607</v>
      </c>
    </row>
    <row r="22537" spans="1:8">
      <c r="A22537" s="513" t="str">
        <f t="shared" si="352"/>
        <v>ColombiaHombre2010-2015073</v>
      </c>
      <c r="B22537" s="513" t="s">
        <v>171</v>
      </c>
      <c r="C22537" s="513" t="s">
        <v>17</v>
      </c>
      <c r="D22537" s="513" t="s">
        <v>467</v>
      </c>
      <c r="E22537" s="514">
        <v>0</v>
      </c>
      <c r="F22537" s="513">
        <v>73</v>
      </c>
      <c r="G22537" s="515">
        <v>12.934449473163655</v>
      </c>
      <c r="H22537" s="515">
        <v>6.2648177415409458</v>
      </c>
    </row>
    <row r="22538" spans="1:8">
      <c r="A22538" s="513" t="str">
        <f t="shared" si="352"/>
        <v>ColombiaHombre2010-2015074</v>
      </c>
      <c r="B22538" s="513" t="s">
        <v>171</v>
      </c>
      <c r="C22538" s="513" t="s">
        <v>17</v>
      </c>
      <c r="D22538" s="513" t="s">
        <v>467</v>
      </c>
      <c r="E22538" s="514">
        <v>0</v>
      </c>
      <c r="F22538" s="513">
        <v>74</v>
      </c>
      <c r="G22538" s="515">
        <v>12.392552568334875</v>
      </c>
      <c r="H22538" s="515">
        <v>6.0611842514217997</v>
      </c>
    </row>
    <row r="22539" spans="1:8">
      <c r="A22539" s="513" t="str">
        <f t="shared" si="352"/>
        <v>ColombiaHombre2010-2015075</v>
      </c>
      <c r="B22539" s="513" t="s">
        <v>171</v>
      </c>
      <c r="C22539" s="513" t="s">
        <v>17</v>
      </c>
      <c r="D22539" s="513" t="s">
        <v>467</v>
      </c>
      <c r="E22539" s="514">
        <v>0</v>
      </c>
      <c r="F22539" s="513">
        <v>75</v>
      </c>
      <c r="G22539" s="515">
        <v>11.868948404681477</v>
      </c>
      <c r="H22539" s="515">
        <v>5.8529848393113584</v>
      </c>
    </row>
    <row r="22540" spans="1:8">
      <c r="A22540" s="513" t="str">
        <f t="shared" si="352"/>
        <v>ColombiaHombre2010-2015076</v>
      </c>
      <c r="B22540" s="513" t="s">
        <v>171</v>
      </c>
      <c r="C22540" s="513" t="s">
        <v>17</v>
      </c>
      <c r="D22540" s="513" t="s">
        <v>467</v>
      </c>
      <c r="E22540" s="514">
        <v>0</v>
      </c>
      <c r="F22540" s="513">
        <v>76</v>
      </c>
      <c r="G22540" s="515">
        <v>11.360992985517527</v>
      </c>
      <c r="H22540" s="515">
        <v>5.6415736166524093</v>
      </c>
    </row>
    <row r="22541" spans="1:8">
      <c r="A22541" s="513" t="str">
        <f t="shared" si="352"/>
        <v>ColombiaHombre2010-2015077</v>
      </c>
      <c r="B22541" s="513" t="s">
        <v>171</v>
      </c>
      <c r="C22541" s="513" t="s">
        <v>17</v>
      </c>
      <c r="D22541" s="513" t="s">
        <v>467</v>
      </c>
      <c r="E22541" s="514">
        <v>0</v>
      </c>
      <c r="F22541" s="513">
        <v>77</v>
      </c>
      <c r="G22541" s="515">
        <v>10.866069597501996</v>
      </c>
      <c r="H22541" s="515">
        <v>5.4333533126331064</v>
      </c>
    </row>
    <row r="22542" spans="1:8">
      <c r="A22542" s="513" t="str">
        <f t="shared" si="352"/>
        <v>ColombiaHombre2010-2015078</v>
      </c>
      <c r="B22542" s="513" t="s">
        <v>171</v>
      </c>
      <c r="C22542" s="513" t="s">
        <v>17</v>
      </c>
      <c r="D22542" s="513" t="s">
        <v>467</v>
      </c>
      <c r="E22542" s="514">
        <v>0</v>
      </c>
      <c r="F22542" s="513">
        <v>78</v>
      </c>
      <c r="G22542" s="515">
        <v>10.381555341305504</v>
      </c>
      <c r="H22542" s="515">
        <v>5.229212757208094</v>
      </c>
    </row>
    <row r="22543" spans="1:8">
      <c r="A22543" s="513" t="str">
        <f t="shared" si="352"/>
        <v>ColombiaHombre2010-2015079</v>
      </c>
      <c r="B22543" s="513" t="s">
        <v>171</v>
      </c>
      <c r="C22543" s="513" t="s">
        <v>17</v>
      </c>
      <c r="D22543" s="513" t="s">
        <v>467</v>
      </c>
      <c r="E22543" s="514">
        <v>0</v>
      </c>
      <c r="F22543" s="513">
        <v>79</v>
      </c>
      <c r="G22543" s="515">
        <v>9.9160670359052503</v>
      </c>
      <c r="H22543" s="515">
        <v>5.0219305042726514</v>
      </c>
    </row>
    <row r="22544" spans="1:8">
      <c r="A22544" s="513" t="str">
        <f t="shared" si="352"/>
        <v>ColombiaHombre2010-2015080</v>
      </c>
      <c r="B22544" s="513" t="s">
        <v>171</v>
      </c>
      <c r="C22544" s="513" t="s">
        <v>17</v>
      </c>
      <c r="D22544" s="513" t="s">
        <v>467</v>
      </c>
      <c r="E22544" s="514">
        <v>0</v>
      </c>
      <c r="F22544" s="513">
        <v>80</v>
      </c>
      <c r="G22544" s="515">
        <v>9.466578863046772</v>
      </c>
      <c r="H22544" s="515">
        <v>4.8126596989804122</v>
      </c>
    </row>
    <row r="22545" spans="1:8">
      <c r="A22545" s="513" t="str">
        <f t="shared" si="352"/>
        <v>ColombiaHombre2010-2015081</v>
      </c>
      <c r="B22545" s="513" t="s">
        <v>171</v>
      </c>
      <c r="C22545" s="513" t="s">
        <v>17</v>
      </c>
      <c r="D22545" s="513" t="s">
        <v>467</v>
      </c>
      <c r="E22545" s="514">
        <v>0</v>
      </c>
      <c r="F22545" s="513">
        <v>81</v>
      </c>
      <c r="G22545" s="515">
        <v>9.0300811765741607</v>
      </c>
      <c r="H22545" s="515">
        <v>4.6026262673631191</v>
      </c>
    </row>
    <row r="22546" spans="1:8">
      <c r="A22546" s="513" t="str">
        <f t="shared" si="352"/>
        <v>ColombiaHombre2010-2015082</v>
      </c>
      <c r="B22546" s="513" t="s">
        <v>171</v>
      </c>
      <c r="C22546" s="513" t="s">
        <v>17</v>
      </c>
      <c r="D22546" s="513" t="s">
        <v>467</v>
      </c>
      <c r="E22546" s="514">
        <v>0</v>
      </c>
      <c r="F22546" s="513">
        <v>82</v>
      </c>
      <c r="G22546" s="515">
        <v>8.603526844772599</v>
      </c>
      <c r="H22546" s="515">
        <v>4.3985028436308777</v>
      </c>
    </row>
    <row r="22547" spans="1:8">
      <c r="A22547" s="513" t="str">
        <f t="shared" si="352"/>
        <v>ColombiaHombre2010-2015083</v>
      </c>
      <c r="B22547" s="513" t="s">
        <v>171</v>
      </c>
      <c r="C22547" s="513" t="s">
        <v>17</v>
      </c>
      <c r="D22547" s="513" t="s">
        <v>467</v>
      </c>
      <c r="E22547" s="514">
        <v>0</v>
      </c>
      <c r="F22547" s="513">
        <v>83</v>
      </c>
      <c r="G22547" s="515">
        <v>8.1837726734873506</v>
      </c>
      <c r="H22547" s="515">
        <v>4.2011867897890198</v>
      </c>
    </row>
    <row r="22548" spans="1:8">
      <c r="A22548" s="513" t="str">
        <f t="shared" si="352"/>
        <v>ColombiaHombre2010-2015084</v>
      </c>
      <c r="B22548" s="513" t="s">
        <v>171</v>
      </c>
      <c r="C22548" s="513" t="s">
        <v>17</v>
      </c>
      <c r="D22548" s="513" t="s">
        <v>467</v>
      </c>
      <c r="E22548" s="514">
        <v>0</v>
      </c>
      <c r="F22548" s="513">
        <v>84</v>
      </c>
      <c r="G22548" s="515">
        <v>7.7753101134046076</v>
      </c>
      <c r="H22548" s="515">
        <v>4.0063794816298568</v>
      </c>
    </row>
    <row r="22549" spans="1:8">
      <c r="A22549" s="513" t="str">
        <f t="shared" si="352"/>
        <v>ColombiaHombre2010-2015085</v>
      </c>
      <c r="B22549" s="513" t="s">
        <v>171</v>
      </c>
      <c r="C22549" s="513" t="s">
        <v>17</v>
      </c>
      <c r="D22549" s="513" t="s">
        <v>467</v>
      </c>
      <c r="E22549" s="514">
        <v>0</v>
      </c>
      <c r="F22549" s="513">
        <v>85</v>
      </c>
      <c r="G22549" s="515">
        <v>7.3814665302459579</v>
      </c>
      <c r="H22549" s="515">
        <v>3.8106805543035125</v>
      </c>
    </row>
    <row r="22550" spans="1:8">
      <c r="A22550" s="513" t="str">
        <f t="shared" si="352"/>
        <v>ColombiaHombre2010-2015086</v>
      </c>
      <c r="B22550" s="513" t="s">
        <v>171</v>
      </c>
      <c r="C22550" s="513" t="s">
        <v>17</v>
      </c>
      <c r="D22550" s="513" t="s">
        <v>467</v>
      </c>
      <c r="E22550" s="514">
        <v>0</v>
      </c>
      <c r="F22550" s="513">
        <v>86</v>
      </c>
      <c r="G22550" s="515">
        <v>7.0021199148961468</v>
      </c>
      <c r="H22550" s="515">
        <v>3.613236722346119</v>
      </c>
    </row>
    <row r="22551" spans="1:8">
      <c r="A22551" s="513" t="str">
        <f t="shared" si="352"/>
        <v>ColombiaHombre2010-2015087</v>
      </c>
      <c r="B22551" s="513" t="s">
        <v>171</v>
      </c>
      <c r="C22551" s="513" t="s">
        <v>17</v>
      </c>
      <c r="D22551" s="513" t="s">
        <v>467</v>
      </c>
      <c r="E22551" s="514">
        <v>0</v>
      </c>
      <c r="F22551" s="513">
        <v>87</v>
      </c>
      <c r="G22551" s="515">
        <v>6.6371249054031285</v>
      </c>
      <c r="H22551" s="515">
        <v>3.427971435347954</v>
      </c>
    </row>
    <row r="22552" spans="1:8">
      <c r="A22552" s="513" t="str">
        <f t="shared" si="352"/>
        <v>ColombiaHombre2010-2015088</v>
      </c>
      <c r="B22552" s="513" t="s">
        <v>171</v>
      </c>
      <c r="C22552" s="513" t="s">
        <v>17</v>
      </c>
      <c r="D22552" s="513" t="s">
        <v>467</v>
      </c>
      <c r="E22552" s="514">
        <v>0</v>
      </c>
      <c r="F22552" s="513">
        <v>88</v>
      </c>
      <c r="G22552" s="515">
        <v>6.2863132331206382</v>
      </c>
      <c r="H22552" s="515">
        <v>3.2464139901289095</v>
      </c>
    </row>
    <row r="22553" spans="1:8">
      <c r="A22553" s="513" t="str">
        <f t="shared" si="352"/>
        <v>ColombiaHombre2010-2015089</v>
      </c>
      <c r="B22553" s="513" t="s">
        <v>171</v>
      </c>
      <c r="C22553" s="513" t="s">
        <v>17</v>
      </c>
      <c r="D22553" s="513" t="s">
        <v>467</v>
      </c>
      <c r="E22553" s="514">
        <v>0</v>
      </c>
      <c r="F22553" s="513">
        <v>89</v>
      </c>
      <c r="G22553" s="515">
        <v>5.9494945649524222</v>
      </c>
      <c r="H22553" s="515">
        <v>3.0688503762947144</v>
      </c>
    </row>
    <row r="22554" spans="1:8">
      <c r="A22554" s="513" t="str">
        <f t="shared" si="352"/>
        <v>ColombiaHombre2010-2015090</v>
      </c>
      <c r="B22554" s="513" t="s">
        <v>171</v>
      </c>
      <c r="C22554" s="513" t="s">
        <v>17</v>
      </c>
      <c r="D22554" s="513" t="s">
        <v>467</v>
      </c>
      <c r="E22554" s="514">
        <v>0</v>
      </c>
      <c r="F22554" s="513">
        <v>90</v>
      </c>
      <c r="G22554" s="515">
        <v>5.6264573815237826</v>
      </c>
      <c r="H22554" s="515">
        <v>2.8955438431401515</v>
      </c>
    </row>
    <row r="22555" spans="1:8">
      <c r="A22555" s="513" t="str">
        <f t="shared" si="352"/>
        <v>ColombiaHombre2010-2015091</v>
      </c>
      <c r="B22555" s="513" t="s">
        <v>171</v>
      </c>
      <c r="C22555" s="513" t="s">
        <v>17</v>
      </c>
      <c r="D22555" s="513" t="s">
        <v>467</v>
      </c>
      <c r="E22555" s="514">
        <v>0</v>
      </c>
      <c r="F22555" s="513">
        <v>91</v>
      </c>
      <c r="G22555" s="515">
        <v>5.3169698681437341</v>
      </c>
      <c r="H22555" s="515">
        <v>2.726732951710289</v>
      </c>
    </row>
    <row r="22556" spans="1:8">
      <c r="A22556" s="513" t="str">
        <f t="shared" si="352"/>
        <v>ColombiaHombre2010-2015092</v>
      </c>
      <c r="B22556" s="513" t="s">
        <v>171</v>
      </c>
      <c r="C22556" s="513" t="s">
        <v>17</v>
      </c>
      <c r="D22556" s="513" t="s">
        <v>467</v>
      </c>
      <c r="E22556" s="514">
        <v>0</v>
      </c>
      <c r="F22556" s="513">
        <v>92</v>
      </c>
      <c r="G22556" s="515">
        <v>5.0207810427712252</v>
      </c>
      <c r="H22556" s="515">
        <v>2.5626298660888094</v>
      </c>
    </row>
    <row r="22557" spans="1:8">
      <c r="A22557" s="513" t="str">
        <f t="shared" si="352"/>
        <v>ColombiaHombre2010-2015093</v>
      </c>
      <c r="B22557" s="513" t="s">
        <v>171</v>
      </c>
      <c r="C22557" s="513" t="s">
        <v>17</v>
      </c>
      <c r="D22557" s="513" t="s">
        <v>467</v>
      </c>
      <c r="E22557" s="514">
        <v>0</v>
      </c>
      <c r="F22557" s="513">
        <v>93</v>
      </c>
      <c r="G22557" s="515">
        <v>4.7376219999007008</v>
      </c>
      <c r="H22557" s="515">
        <v>2.4034188660421387</v>
      </c>
    </row>
    <row r="22558" spans="1:8">
      <c r="A22558" s="513" t="str">
        <f t="shared" si="352"/>
        <v>ColombiaHombre2010-2015094</v>
      </c>
      <c r="B22558" s="513" t="s">
        <v>171</v>
      </c>
      <c r="C22558" s="513" t="s">
        <v>17</v>
      </c>
      <c r="D22558" s="513" t="s">
        <v>467</v>
      </c>
      <c r="E22558" s="514">
        <v>0</v>
      </c>
      <c r="F22558" s="513">
        <v>94</v>
      </c>
      <c r="G22558" s="515">
        <v>4.4672072404036216</v>
      </c>
      <c r="H22558" s="515">
        <v>2.2492550796957724</v>
      </c>
    </row>
    <row r="22559" spans="1:8">
      <c r="A22559" s="513" t="str">
        <f t="shared" si="352"/>
        <v>ColombiaHombre2010-2015095</v>
      </c>
      <c r="B22559" s="513" t="s">
        <v>171</v>
      </c>
      <c r="C22559" s="513" t="s">
        <v>17</v>
      </c>
      <c r="D22559" s="513" t="s">
        <v>467</v>
      </c>
      <c r="E22559" s="514">
        <v>0</v>
      </c>
      <c r="F22559" s="513">
        <v>95</v>
      </c>
      <c r="G22559" s="515">
        <v>4.2092360496638106</v>
      </c>
      <c r="H22559" s="515">
        <v>2.1002635256728088</v>
      </c>
    </row>
    <row r="22560" spans="1:8">
      <c r="A22560" s="513" t="str">
        <f t="shared" si="352"/>
        <v>ColombiaHombre2010-2015096</v>
      </c>
      <c r="B22560" s="513" t="s">
        <v>171</v>
      </c>
      <c r="C22560" s="513" t="s">
        <v>17</v>
      </c>
      <c r="D22560" s="513" t="s">
        <v>467</v>
      </c>
      <c r="E22560" s="514">
        <v>0</v>
      </c>
      <c r="F22560" s="513">
        <v>96</v>
      </c>
      <c r="G22560" s="515">
        <v>3.9633939857301153</v>
      </c>
      <c r="H22560" s="515">
        <v>1.9565384085583095</v>
      </c>
    </row>
    <row r="22561" spans="1:8">
      <c r="A22561" s="513" t="str">
        <f t="shared" si="352"/>
        <v>ColombiaHombre2010-2015097</v>
      </c>
      <c r="B22561" s="513" t="s">
        <v>171</v>
      </c>
      <c r="C22561" s="513" t="s">
        <v>17</v>
      </c>
      <c r="D22561" s="513" t="s">
        <v>467</v>
      </c>
      <c r="E22561" s="514">
        <v>0</v>
      </c>
      <c r="F22561" s="513">
        <v>97</v>
      </c>
      <c r="G22561" s="515">
        <v>3.7293542397719937</v>
      </c>
      <c r="H22561" s="515">
        <v>1.8181427472886793</v>
      </c>
    </row>
    <row r="22562" spans="1:8">
      <c r="A22562" s="513" t="str">
        <f t="shared" si="352"/>
        <v>ColombiaHombre2010-2015098</v>
      </c>
      <c r="B22562" s="513" t="s">
        <v>171</v>
      </c>
      <c r="C22562" s="513" t="s">
        <v>17</v>
      </c>
      <c r="D22562" s="513" t="s">
        <v>467</v>
      </c>
      <c r="E22562" s="514">
        <v>0</v>
      </c>
      <c r="F22562" s="513">
        <v>98</v>
      </c>
      <c r="G22562" s="515">
        <v>3.506779365330011</v>
      </c>
      <c r="H22562" s="515">
        <v>1.6851079173352865</v>
      </c>
    </row>
    <row r="22563" spans="1:8">
      <c r="A22563" s="513" t="str">
        <f t="shared" si="352"/>
        <v>ColombiaHombre2010-2015099</v>
      </c>
      <c r="B22563" s="513" t="s">
        <v>171</v>
      </c>
      <c r="C22563" s="513" t="s">
        <v>17</v>
      </c>
      <c r="D22563" s="513" t="s">
        <v>467</v>
      </c>
      <c r="E22563" s="514">
        <v>0</v>
      </c>
      <c r="F22563" s="513">
        <v>99</v>
      </c>
      <c r="G22563" s="515">
        <v>3.2953228669815808</v>
      </c>
      <c r="H22563" s="515">
        <v>1.5574336449234352</v>
      </c>
    </row>
    <row r="22564" spans="1:8">
      <c r="A22564" s="513" t="str">
        <f t="shared" si="352"/>
        <v>ColombiaHombre2010-20150100</v>
      </c>
      <c r="B22564" s="513" t="s">
        <v>171</v>
      </c>
      <c r="C22564" s="513" t="s">
        <v>17</v>
      </c>
      <c r="D22564" s="513" t="s">
        <v>467</v>
      </c>
      <c r="E22564" s="514">
        <v>0</v>
      </c>
      <c r="F22564" s="513">
        <v>100</v>
      </c>
      <c r="G22564" s="515">
        <v>3.0946306643452464</v>
      </c>
      <c r="H22564" s="515">
        <v>1.4350881017802051</v>
      </c>
    </row>
    <row r="22565" spans="1:8">
      <c r="A22565" s="513" t="str">
        <f t="shared" si="352"/>
        <v>ColombiaHombre2010-20150101</v>
      </c>
      <c r="B22565" s="513" t="s">
        <v>171</v>
      </c>
      <c r="C22565" s="513" t="s">
        <v>17</v>
      </c>
      <c r="D22565" s="513" t="s">
        <v>467</v>
      </c>
      <c r="E22565" s="514">
        <v>0</v>
      </c>
      <c r="F22565" s="513">
        <v>101</v>
      </c>
      <c r="G22565" s="515">
        <v>2.9043427610046684</v>
      </c>
      <c r="H22565" s="515">
        <v>1.3180079428102764</v>
      </c>
    </row>
    <row r="22566" spans="1:8">
      <c r="A22566" s="513" t="str">
        <f t="shared" si="352"/>
        <v>ColombiaHombre2010-20150102</v>
      </c>
      <c r="B22566" s="513" t="s">
        <v>171</v>
      </c>
      <c r="C22566" s="513" t="s">
        <v>17</v>
      </c>
      <c r="D22566" s="513" t="s">
        <v>467</v>
      </c>
      <c r="E22566" s="514">
        <v>0</v>
      </c>
      <c r="F22566" s="513">
        <v>102</v>
      </c>
      <c r="G22566" s="515">
        <v>2.7240948701543508</v>
      </c>
      <c r="H22566" s="515">
        <v>1.2060983371912957</v>
      </c>
    </row>
    <row r="22567" spans="1:8">
      <c r="A22567" s="513" t="str">
        <f t="shared" si="352"/>
        <v>ColombiaHombre2010-20150103</v>
      </c>
      <c r="B22567" s="513" t="s">
        <v>171</v>
      </c>
      <c r="C22567" s="513" t="s">
        <v>17</v>
      </c>
      <c r="D22567" s="513" t="s">
        <v>467</v>
      </c>
      <c r="E22567" s="514">
        <v>0</v>
      </c>
      <c r="F22567" s="513">
        <v>103</v>
      </c>
      <c r="G22567" s="515">
        <v>2.553519861404502</v>
      </c>
      <c r="H22567" s="515">
        <v>1.0992328420019331</v>
      </c>
    </row>
    <row r="22568" spans="1:8">
      <c r="A22568" s="513" t="str">
        <f t="shared" si="352"/>
        <v>ColombiaHombre2010-20150104</v>
      </c>
      <c r="B22568" s="513" t="s">
        <v>171</v>
      </c>
      <c r="C22568" s="513" t="s">
        <v>17</v>
      </c>
      <c r="D22568" s="513" t="s">
        <v>467</v>
      </c>
      <c r="E22568" s="514">
        <v>0</v>
      </c>
      <c r="F22568" s="513">
        <v>104</v>
      </c>
      <c r="G22568" s="515">
        <v>2.3922492214784721</v>
      </c>
      <c r="H22568" s="515">
        <v>0.99725317562218541</v>
      </c>
    </row>
    <row r="22569" spans="1:8">
      <c r="A22569" s="513" t="str">
        <f t="shared" si="352"/>
        <v>ColombiaHombre2010-20150105</v>
      </c>
      <c r="B22569" s="513" t="s">
        <v>171</v>
      </c>
      <c r="C22569" s="513" t="s">
        <v>17</v>
      </c>
      <c r="D22569" s="513" t="s">
        <v>467</v>
      </c>
      <c r="E22569" s="514">
        <v>0</v>
      </c>
      <c r="F22569" s="513">
        <v>105</v>
      </c>
      <c r="G22569" s="515">
        <v>2.2399145074451834</v>
      </c>
      <c r="H22569" s="515">
        <v>0.89996817093699999</v>
      </c>
    </row>
    <row r="22570" spans="1:8">
      <c r="A22570" s="513" t="str">
        <f t="shared" si="352"/>
        <v>ColombiaHombre2010-20150106</v>
      </c>
      <c r="B22570" s="513" t="s">
        <v>171</v>
      </c>
      <c r="C22570" s="513" t="s">
        <v>17</v>
      </c>
      <c r="D22570" s="513" t="s">
        <v>467</v>
      </c>
      <c r="E22570" s="514">
        <v>0</v>
      </c>
      <c r="F22570" s="513">
        <v>106</v>
      </c>
      <c r="G22570" s="515">
        <v>2.0961487714121798</v>
      </c>
      <c r="H22570" s="515">
        <v>0.80715211191704783</v>
      </c>
    </row>
    <row r="22571" spans="1:8">
      <c r="A22571" s="513" t="str">
        <f t="shared" si="352"/>
        <v>ColombiaHombre2010-20150107</v>
      </c>
      <c r="B22571" s="513" t="s">
        <v>171</v>
      </c>
      <c r="C22571" s="513" t="s">
        <v>17</v>
      </c>
      <c r="D22571" s="513" t="s">
        <v>467</v>
      </c>
      <c r="E22571" s="514">
        <v>0</v>
      </c>
      <c r="F22571" s="513">
        <v>107</v>
      </c>
      <c r="G22571" s="515">
        <v>1.9605877337516375</v>
      </c>
      <c r="H22571" s="515">
        <v>0.71854182314884618</v>
      </c>
    </row>
    <row r="22572" spans="1:8">
      <c r="A22572" s="513" t="str">
        <f t="shared" si="352"/>
        <v>ColombiaHombre2010-20150108</v>
      </c>
      <c r="B22572" s="513" t="s">
        <v>171</v>
      </c>
      <c r="C22572" s="513" t="s">
        <v>17</v>
      </c>
      <c r="D22572" s="513" t="s">
        <v>467</v>
      </c>
      <c r="E22572" s="514">
        <v>0</v>
      </c>
      <c r="F22572" s="513">
        <v>108</v>
      </c>
      <c r="G22572" s="515">
        <v>1.8328708385892747</v>
      </c>
      <c r="H22572" s="515">
        <v>0.63383203168434077</v>
      </c>
    </row>
    <row r="22573" spans="1:8">
      <c r="A22573" s="513" t="str">
        <f t="shared" si="352"/>
        <v>ColombiaHombre2010-20150109</v>
      </c>
      <c r="B22573" s="513" t="s">
        <v>171</v>
      </c>
      <c r="C22573" s="513" t="s">
        <v>17</v>
      </c>
      <c r="D22573" s="513" t="s">
        <v>467</v>
      </c>
      <c r="E22573" s="514">
        <v>0</v>
      </c>
      <c r="F22573" s="513">
        <v>109</v>
      </c>
      <c r="G22573" s="515">
        <v>1.7126419628647174</v>
      </c>
      <c r="H22573" s="515">
        <v>0.55266800151747841</v>
      </c>
    </row>
    <row r="22574" spans="1:8">
      <c r="A22574" s="513" t="str">
        <f t="shared" si="352"/>
        <v>ColombiaHombre2010-20150110</v>
      </c>
      <c r="B22574" s="513" t="s">
        <v>171</v>
      </c>
      <c r="C22574" s="513" t="s">
        <v>17</v>
      </c>
      <c r="D22574" s="513" t="s">
        <v>467</v>
      </c>
      <c r="E22574" s="514">
        <v>0</v>
      </c>
      <c r="F22574" s="513">
        <v>110</v>
      </c>
      <c r="G22574" s="515">
        <v>1.5995495391512655</v>
      </c>
      <c r="H22574" s="515">
        <v>0.47463358887737295</v>
      </c>
    </row>
    <row r="22575" spans="1:8">
      <c r="A22575" s="513" t="str">
        <f t="shared" si="352"/>
        <v>ColombiaHombre2010-20150111</v>
      </c>
      <c r="B22575" s="513" t="s">
        <v>171</v>
      </c>
      <c r="C22575" s="513" t="s">
        <v>17</v>
      </c>
      <c r="D22575" s="513" t="s">
        <v>467</v>
      </c>
      <c r="E22575" s="514">
        <v>0</v>
      </c>
      <c r="F22575" s="513">
        <v>111</v>
      </c>
      <c r="G22575" s="515">
        <v>1.4926315830205581</v>
      </c>
      <c r="H22575" s="515">
        <v>0.39923169115756674</v>
      </c>
    </row>
    <row r="22576" spans="1:8">
      <c r="A22576" s="513" t="str">
        <f t="shared" si="352"/>
        <v>ColombiaHombre2010-20150112</v>
      </c>
      <c r="B22576" s="513" t="s">
        <v>171</v>
      </c>
      <c r="C22576" s="513" t="s">
        <v>17</v>
      </c>
      <c r="D22576" s="513" t="s">
        <v>467</v>
      </c>
      <c r="E22576" s="514">
        <v>0</v>
      </c>
      <c r="F22576" s="513">
        <v>112</v>
      </c>
      <c r="G22576" s="515">
        <v>1.3916337296127579</v>
      </c>
      <c r="H22576" s="515">
        <v>0.32584826425346858</v>
      </c>
    </row>
    <row r="22577" spans="1:8">
      <c r="A22577" s="513" t="str">
        <f t="shared" si="352"/>
        <v>ColombiaHombre2010-20150113</v>
      </c>
      <c r="B22577" s="513" t="s">
        <v>171</v>
      </c>
      <c r="C22577" s="513" t="s">
        <v>17</v>
      </c>
      <c r="D22577" s="513" t="s">
        <v>467</v>
      </c>
      <c r="E22577" s="514">
        <v>0</v>
      </c>
      <c r="F22577" s="513">
        <v>113</v>
      </c>
      <c r="G22577" s="515">
        <v>1.2937580606515127</v>
      </c>
      <c r="H22577" s="515">
        <v>0.25366791040658598</v>
      </c>
    </row>
    <row r="22578" spans="1:8">
      <c r="A22578" s="513" t="str">
        <f t="shared" si="352"/>
        <v>ColombiaHombre2010-20150114</v>
      </c>
      <c r="B22578" s="513" t="s">
        <v>171</v>
      </c>
      <c r="C22578" s="513" t="s">
        <v>17</v>
      </c>
      <c r="D22578" s="513" t="s">
        <v>467</v>
      </c>
      <c r="E22578" s="514">
        <v>0</v>
      </c>
      <c r="F22578" s="513">
        <v>114</v>
      </c>
      <c r="G22578" s="515">
        <v>1.2106982871511427</v>
      </c>
      <c r="H22578" s="515">
        <v>0.18137100268790854</v>
      </c>
    </row>
    <row r="22579" spans="1:8">
      <c r="A22579" s="513" t="str">
        <f t="shared" si="352"/>
        <v>ColombiaHombre2010-20150115</v>
      </c>
      <c r="B22579" s="513" t="s">
        <v>171</v>
      </c>
      <c r="C22579" s="513" t="s">
        <v>17</v>
      </c>
      <c r="D22579" s="513" t="s">
        <v>467</v>
      </c>
      <c r="E22579" s="514">
        <v>0</v>
      </c>
      <c r="F22579" s="513">
        <v>115</v>
      </c>
      <c r="G22579" s="515">
        <v>1.1231083273887634</v>
      </c>
      <c r="H22579" s="515">
        <v>0.12007975578308105</v>
      </c>
    </row>
    <row r="22580" spans="1:8">
      <c r="A22580" s="513" t="str">
        <f t="shared" si="352"/>
        <v>ColombiaHombre2010-20150116</v>
      </c>
      <c r="B22580" s="513" t="s">
        <v>171</v>
      </c>
      <c r="C22580" s="513" t="s">
        <v>17</v>
      </c>
      <c r="D22580" s="513" t="s">
        <v>467</v>
      </c>
      <c r="E22580" s="514">
        <v>0</v>
      </c>
      <c r="F22580" s="513">
        <v>116</v>
      </c>
      <c r="G22580" s="515">
        <v>1</v>
      </c>
      <c r="H22580" s="515">
        <v>0</v>
      </c>
    </row>
    <row r="22581" spans="1:8">
      <c r="A22581" s="513" t="str">
        <f t="shared" si="352"/>
        <v>ColombiaHombre2010-20150.0150</v>
      </c>
      <c r="B22581" s="513" t="s">
        <v>171</v>
      </c>
      <c r="C22581" s="513" t="s">
        <v>17</v>
      </c>
      <c r="D22581" s="513" t="s">
        <v>467</v>
      </c>
      <c r="E22581" s="514">
        <v>0.01</v>
      </c>
      <c r="F22581" s="513">
        <v>50</v>
      </c>
      <c r="G22581" s="515">
        <v>25.013555051094858</v>
      </c>
      <c r="H22581" s="515">
        <v>7.3597790988997103</v>
      </c>
    </row>
    <row r="22582" spans="1:8">
      <c r="A22582" s="513" t="str">
        <f t="shared" si="352"/>
        <v>ColombiaHombre2010-20150.0151</v>
      </c>
      <c r="B22582" s="513" t="s">
        <v>171</v>
      </c>
      <c r="C22582" s="513" t="s">
        <v>17</v>
      </c>
      <c r="D22582" s="513" t="s">
        <v>467</v>
      </c>
      <c r="E22582" s="514">
        <v>0.01</v>
      </c>
      <c r="F22582" s="513">
        <v>51</v>
      </c>
      <c r="G22582" s="515">
        <v>24.395859945791301</v>
      </c>
      <c r="H22582" s="515">
        <v>7.330648321633908</v>
      </c>
    </row>
    <row r="22583" spans="1:8">
      <c r="A22583" s="513" t="str">
        <f t="shared" si="352"/>
        <v>ColombiaHombre2010-20150.0152</v>
      </c>
      <c r="B22583" s="513" t="s">
        <v>171</v>
      </c>
      <c r="C22583" s="513" t="s">
        <v>17</v>
      </c>
      <c r="D22583" s="513" t="s">
        <v>467</v>
      </c>
      <c r="E22583" s="514">
        <v>0.01</v>
      </c>
      <c r="F22583" s="513">
        <v>52</v>
      </c>
      <c r="G22583" s="515">
        <v>23.777495833634429</v>
      </c>
      <c r="H22583" s="515">
        <v>7.2991362770259434</v>
      </c>
    </row>
    <row r="22584" spans="1:8">
      <c r="A22584" s="513" t="str">
        <f t="shared" si="352"/>
        <v>ColombiaHombre2010-20150.0153</v>
      </c>
      <c r="B22584" s="513" t="s">
        <v>171</v>
      </c>
      <c r="C22584" s="513" t="s">
        <v>17</v>
      </c>
      <c r="D22584" s="513" t="s">
        <v>467</v>
      </c>
      <c r="E22584" s="514">
        <v>0.01</v>
      </c>
      <c r="F22584" s="513">
        <v>53</v>
      </c>
      <c r="G22584" s="515">
        <v>23.157974473764568</v>
      </c>
      <c r="H22584" s="515">
        <v>7.2656545797696594</v>
      </c>
    </row>
    <row r="22585" spans="1:8">
      <c r="A22585" s="513" t="str">
        <f t="shared" si="352"/>
        <v>ColombiaHombre2010-20150.0154</v>
      </c>
      <c r="B22585" s="513" t="s">
        <v>171</v>
      </c>
      <c r="C22585" s="513" t="s">
        <v>17</v>
      </c>
      <c r="D22585" s="513" t="s">
        <v>467</v>
      </c>
      <c r="E22585" s="514">
        <v>0.01</v>
      </c>
      <c r="F22585" s="513">
        <v>54</v>
      </c>
      <c r="G22585" s="515">
        <v>22.542800164526277</v>
      </c>
      <c r="H22585" s="515">
        <v>7.2255184942812853</v>
      </c>
    </row>
    <row r="22586" spans="1:8">
      <c r="A22586" s="513" t="str">
        <f t="shared" si="352"/>
        <v>ColombiaHombre2010-20150.0155</v>
      </c>
      <c r="B22586" s="513" t="s">
        <v>171</v>
      </c>
      <c r="C22586" s="513" t="s">
        <v>17</v>
      </c>
      <c r="D22586" s="513" t="s">
        <v>467</v>
      </c>
      <c r="E22586" s="514">
        <v>0.01</v>
      </c>
      <c r="F22586" s="513">
        <v>55</v>
      </c>
      <c r="G22586" s="515">
        <v>21.931248169271448</v>
      </c>
      <c r="H22586" s="515">
        <v>7.1793628386922039</v>
      </c>
    </row>
    <row r="22587" spans="1:8">
      <c r="A22587" s="513" t="str">
        <f t="shared" si="352"/>
        <v>ColombiaHombre2010-20150.0156</v>
      </c>
      <c r="B22587" s="513" t="s">
        <v>171</v>
      </c>
      <c r="C22587" s="513" t="s">
        <v>17</v>
      </c>
      <c r="D22587" s="513" t="s">
        <v>467</v>
      </c>
      <c r="E22587" s="514">
        <v>0.01</v>
      </c>
      <c r="F22587" s="513">
        <v>56</v>
      </c>
      <c r="G22587" s="515">
        <v>21.322587310280888</v>
      </c>
      <c r="H22587" s="515">
        <v>7.1278246065008828</v>
      </c>
    </row>
    <row r="22588" spans="1:8">
      <c r="A22588" s="513" t="str">
        <f t="shared" si="352"/>
        <v>ColombiaHombre2010-20150.0157</v>
      </c>
      <c r="B22588" s="513" t="s">
        <v>171</v>
      </c>
      <c r="C22588" s="513" t="s">
        <v>17</v>
      </c>
      <c r="D22588" s="513" t="s">
        <v>467</v>
      </c>
      <c r="E22588" s="514">
        <v>0.01</v>
      </c>
      <c r="F22588" s="513">
        <v>57</v>
      </c>
      <c r="G22588" s="515">
        <v>20.716077921568203</v>
      </c>
      <c r="H22588" s="515">
        <v>7.0728452498644705</v>
      </c>
    </row>
    <row r="22589" spans="1:8">
      <c r="A22589" s="513" t="str">
        <f t="shared" si="352"/>
        <v>ColombiaHombre2010-20150.0158</v>
      </c>
      <c r="B22589" s="513" t="s">
        <v>171</v>
      </c>
      <c r="C22589" s="513" t="s">
        <v>17</v>
      </c>
      <c r="D22589" s="513" t="s">
        <v>467</v>
      </c>
      <c r="E22589" s="514">
        <v>0.01</v>
      </c>
      <c r="F22589" s="513">
        <v>58</v>
      </c>
      <c r="G22589" s="515">
        <v>20.110969762728836</v>
      </c>
      <c r="H22589" s="515">
        <v>7.0150436969048018</v>
      </c>
    </row>
    <row r="22590" spans="1:8">
      <c r="A22590" s="513" t="str">
        <f t="shared" si="352"/>
        <v>ColombiaHombre2010-20150.0159</v>
      </c>
      <c r="B22590" s="513" t="s">
        <v>171</v>
      </c>
      <c r="C22590" s="513" t="s">
        <v>17</v>
      </c>
      <c r="D22590" s="513" t="s">
        <v>467</v>
      </c>
      <c r="E22590" s="514">
        <v>0.01</v>
      </c>
      <c r="F22590" s="513">
        <v>59</v>
      </c>
      <c r="G22590" s="515">
        <v>19.513733228810136</v>
      </c>
      <c r="H22590" s="515">
        <v>6.9490368480894329</v>
      </c>
    </row>
    <row r="22591" spans="1:8">
      <c r="A22591" s="513" t="str">
        <f t="shared" si="352"/>
        <v>ColombiaHombre2010-20150.0160</v>
      </c>
      <c r="B22591" s="513" t="s">
        <v>171</v>
      </c>
      <c r="C22591" s="513" t="s">
        <v>17</v>
      </c>
      <c r="D22591" s="513" t="s">
        <v>467</v>
      </c>
      <c r="E22591" s="514">
        <v>0.01</v>
      </c>
      <c r="F22591" s="513">
        <v>60</v>
      </c>
      <c r="G22591" s="515">
        <v>18.923316247611663</v>
      </c>
      <c r="H22591" s="515">
        <v>6.8757124622524444</v>
      </c>
    </row>
    <row r="22592" spans="1:8">
      <c r="A22592" s="513" t="str">
        <f t="shared" si="352"/>
        <v>ColombiaHombre2010-20150.0161</v>
      </c>
      <c r="B22592" s="513" t="s">
        <v>171</v>
      </c>
      <c r="C22592" s="513" t="s">
        <v>17</v>
      </c>
      <c r="D22592" s="513" t="s">
        <v>467</v>
      </c>
      <c r="E22592" s="514">
        <v>0.01</v>
      </c>
      <c r="F22592" s="513">
        <v>61</v>
      </c>
      <c r="G22592" s="515">
        <v>18.338663390624951</v>
      </c>
      <c r="H22592" s="515">
        <v>6.7959553090458789</v>
      </c>
    </row>
    <row r="22593" spans="1:8">
      <c r="A22593" s="513" t="str">
        <f t="shared" si="352"/>
        <v>ColombiaHombre2010-20150.0162</v>
      </c>
      <c r="B22593" s="513" t="s">
        <v>171</v>
      </c>
      <c r="C22593" s="513" t="s">
        <v>17</v>
      </c>
      <c r="D22593" s="513" t="s">
        <v>467</v>
      </c>
      <c r="E22593" s="514">
        <v>0.01</v>
      </c>
      <c r="F22593" s="513">
        <v>62</v>
      </c>
      <c r="G22593" s="515">
        <v>17.758711448895426</v>
      </c>
      <c r="H22593" s="515">
        <v>6.712569529238964</v>
      </c>
    </row>
    <row r="22594" spans="1:8">
      <c r="A22594" s="513" t="str">
        <f t="shared" si="352"/>
        <v>ColombiaHombre2010-20150.0163</v>
      </c>
      <c r="B22594" s="513" t="s">
        <v>171</v>
      </c>
      <c r="C22594" s="513" t="s">
        <v>17</v>
      </c>
      <c r="D22594" s="513" t="s">
        <v>467</v>
      </c>
      <c r="E22594" s="514">
        <v>0.01</v>
      </c>
      <c r="F22594" s="513">
        <v>63</v>
      </c>
      <c r="G22594" s="515">
        <v>17.18238482448989</v>
      </c>
      <c r="H22594" s="515">
        <v>6.6263807319502783</v>
      </c>
    </row>
    <row r="22595" spans="1:8">
      <c r="A22595" s="513" t="str">
        <f t="shared" ref="A22595:A22658" si="353">B22595&amp;C22595&amp;D22595&amp;E22595&amp;F22595</f>
        <v>ColombiaHombre2010-20150.0164</v>
      </c>
      <c r="B22595" s="513" t="s">
        <v>171</v>
      </c>
      <c r="C22595" s="513" t="s">
        <v>17</v>
      </c>
      <c r="D22595" s="513" t="s">
        <v>467</v>
      </c>
      <c r="E22595" s="514">
        <v>0.01</v>
      </c>
      <c r="F22595" s="513">
        <v>64</v>
      </c>
      <c r="G22595" s="515">
        <v>16.617331117396521</v>
      </c>
      <c r="H22595" s="515">
        <v>6.531150224678572</v>
      </c>
    </row>
    <row r="22596" spans="1:8">
      <c r="A22596" s="513" t="str">
        <f t="shared" si="353"/>
        <v>ColombiaHombre2010-20150.0165</v>
      </c>
      <c r="B22596" s="513" t="s">
        <v>171</v>
      </c>
      <c r="C22596" s="513" t="s">
        <v>17</v>
      </c>
      <c r="D22596" s="513" t="s">
        <v>467</v>
      </c>
      <c r="E22596" s="514">
        <v>0.01</v>
      </c>
      <c r="F22596" s="513">
        <v>65</v>
      </c>
      <c r="G22596" s="515">
        <v>16.062108375501868</v>
      </c>
      <c r="H22596" s="515">
        <v>6.4280063057364227</v>
      </c>
    </row>
    <row r="22597" spans="1:8">
      <c r="A22597" s="513" t="str">
        <f t="shared" si="353"/>
        <v>ColombiaHombre2010-20150.0166</v>
      </c>
      <c r="B22597" s="513" t="s">
        <v>171</v>
      </c>
      <c r="C22597" s="513" t="s">
        <v>17</v>
      </c>
      <c r="D22597" s="513" t="s">
        <v>467</v>
      </c>
      <c r="E22597" s="514">
        <v>0.01</v>
      </c>
      <c r="F22597" s="513">
        <v>66</v>
      </c>
      <c r="G22597" s="515">
        <v>15.515277344823769</v>
      </c>
      <c r="H22597" s="515">
        <v>6.3180680467689738</v>
      </c>
    </row>
    <row r="22598" spans="1:8">
      <c r="A22598" s="513" t="str">
        <f t="shared" si="353"/>
        <v>ColombiaHombre2010-20150.0167</v>
      </c>
      <c r="B22598" s="513" t="s">
        <v>171</v>
      </c>
      <c r="C22598" s="513" t="s">
        <v>17</v>
      </c>
      <c r="D22598" s="513" t="s">
        <v>467</v>
      </c>
      <c r="E22598" s="514">
        <v>0.01</v>
      </c>
      <c r="F22598" s="513">
        <v>67</v>
      </c>
      <c r="G22598" s="515">
        <v>14.975392545810763</v>
      </c>
      <c r="H22598" s="515">
        <v>6.2051696771783531</v>
      </c>
    </row>
    <row r="22599" spans="1:8">
      <c r="A22599" s="513" t="str">
        <f t="shared" si="353"/>
        <v>ColombiaHombre2010-20150.0168</v>
      </c>
      <c r="B22599" s="513" t="s">
        <v>171</v>
      </c>
      <c r="C22599" s="513" t="s">
        <v>17</v>
      </c>
      <c r="D22599" s="513" t="s">
        <v>467</v>
      </c>
      <c r="E22599" s="514">
        <v>0.01</v>
      </c>
      <c r="F22599" s="513">
        <v>68</v>
      </c>
      <c r="G22599" s="515">
        <v>14.440993031072287</v>
      </c>
      <c r="H22599" s="515">
        <v>6.0903022211435598</v>
      </c>
    </row>
    <row r="22600" spans="1:8">
      <c r="A22600" s="513" t="str">
        <f t="shared" si="353"/>
        <v>ColombiaHombre2010-20150.0169</v>
      </c>
      <c r="B22600" s="513" t="s">
        <v>171</v>
      </c>
      <c r="C22600" s="513" t="s">
        <v>17</v>
      </c>
      <c r="D22600" s="513" t="s">
        <v>467</v>
      </c>
      <c r="E22600" s="514">
        <v>0.01</v>
      </c>
      <c r="F22600" s="513">
        <v>69</v>
      </c>
      <c r="G22600" s="515">
        <v>13.920777441228205</v>
      </c>
      <c r="H22600" s="515">
        <v>5.9664661289108878</v>
      </c>
    </row>
    <row r="22601" spans="1:8">
      <c r="A22601" s="513" t="str">
        <f t="shared" si="353"/>
        <v>ColombiaHombre2010-20150.0170</v>
      </c>
      <c r="B22601" s="513" t="s">
        <v>171</v>
      </c>
      <c r="C22601" s="513" t="s">
        <v>17</v>
      </c>
      <c r="D22601" s="513" t="s">
        <v>467</v>
      </c>
      <c r="E22601" s="514">
        <v>0.01</v>
      </c>
      <c r="F22601" s="513">
        <v>70</v>
      </c>
      <c r="G22601" s="515">
        <v>13.412884200704486</v>
      </c>
      <c r="H22601" s="515">
        <v>5.8349493729385609</v>
      </c>
    </row>
    <row r="22602" spans="1:8">
      <c r="A22602" s="513" t="str">
        <f t="shared" si="353"/>
        <v>ColombiaHombre2010-20150.0171</v>
      </c>
      <c r="B22602" s="513" t="s">
        <v>171</v>
      </c>
      <c r="C22602" s="513" t="s">
        <v>17</v>
      </c>
      <c r="D22602" s="513" t="s">
        <v>467</v>
      </c>
      <c r="E22602" s="514">
        <v>0.01</v>
      </c>
      <c r="F22602" s="513">
        <v>71</v>
      </c>
      <c r="G22602" s="515">
        <v>12.915461896040767</v>
      </c>
      <c r="H22602" s="515">
        <v>5.6970282869127811</v>
      </c>
    </row>
    <row r="22603" spans="1:8">
      <c r="A22603" s="513" t="str">
        <f t="shared" si="353"/>
        <v>ColombiaHombre2010-20150.0172</v>
      </c>
      <c r="B22603" s="513" t="s">
        <v>171</v>
      </c>
      <c r="C22603" s="513" t="s">
        <v>17</v>
      </c>
      <c r="D22603" s="513" t="s">
        <v>467</v>
      </c>
      <c r="E22603" s="514">
        <v>0.01</v>
      </c>
      <c r="F22603" s="513">
        <v>72</v>
      </c>
      <c r="G22603" s="515">
        <v>12.426652560827893</v>
      </c>
      <c r="H22603" s="515">
        <v>5.5576205507894727</v>
      </c>
    </row>
    <row r="22604" spans="1:8">
      <c r="A22604" s="513" t="str">
        <f t="shared" si="353"/>
        <v>ColombiaHombre2010-20150.0173</v>
      </c>
      <c r="B22604" s="513" t="s">
        <v>171</v>
      </c>
      <c r="C22604" s="513" t="s">
        <v>17</v>
      </c>
      <c r="D22604" s="513" t="s">
        <v>467</v>
      </c>
      <c r="E22604" s="514">
        <v>0.01</v>
      </c>
      <c r="F22604" s="513">
        <v>73</v>
      </c>
      <c r="G22604" s="515">
        <v>11.944574030106132</v>
      </c>
      <c r="H22604" s="515">
        <v>5.4177801845181639</v>
      </c>
    </row>
    <row r="22605" spans="1:8">
      <c r="A22605" s="513" t="str">
        <f t="shared" si="353"/>
        <v>ColombiaHombre2010-20150.0174</v>
      </c>
      <c r="B22605" s="513" t="s">
        <v>171</v>
      </c>
      <c r="C22605" s="513" t="s">
        <v>17</v>
      </c>
      <c r="D22605" s="513" t="s">
        <v>467</v>
      </c>
      <c r="E22605" s="514">
        <v>0.01</v>
      </c>
      <c r="F22605" s="513">
        <v>74</v>
      </c>
      <c r="G22605" s="515">
        <v>11.478327626609044</v>
      </c>
      <c r="H22605" s="515">
        <v>5.2701939478050441</v>
      </c>
    </row>
    <row r="22606" spans="1:8">
      <c r="A22606" s="513" t="str">
        <f t="shared" si="353"/>
        <v>ColombiaHombre2010-20150.0175</v>
      </c>
      <c r="B22606" s="513" t="s">
        <v>171</v>
      </c>
      <c r="C22606" s="513" t="s">
        <v>17</v>
      </c>
      <c r="D22606" s="513" t="s">
        <v>467</v>
      </c>
      <c r="E22606" s="514">
        <v>0.01</v>
      </c>
      <c r="F22606" s="513">
        <v>75</v>
      </c>
      <c r="G22606" s="515">
        <v>11.025658781367031</v>
      </c>
      <c r="H22606" s="515">
        <v>5.1161454479052129</v>
      </c>
    </row>
    <row r="22607" spans="1:8">
      <c r="A22607" s="513" t="str">
        <f t="shared" si="353"/>
        <v>ColombiaHombre2010-20150.0176</v>
      </c>
      <c r="B22607" s="513" t="s">
        <v>171</v>
      </c>
      <c r="C22607" s="513" t="s">
        <v>17</v>
      </c>
      <c r="D22607" s="513" t="s">
        <v>467</v>
      </c>
      <c r="E22607" s="514">
        <v>0.01</v>
      </c>
      <c r="F22607" s="513">
        <v>76</v>
      </c>
      <c r="G22607" s="515">
        <v>10.58432234636939</v>
      </c>
      <c r="H22607" s="515">
        <v>4.9569215095709742</v>
      </c>
    </row>
    <row r="22608" spans="1:8">
      <c r="A22608" s="513" t="str">
        <f t="shared" si="353"/>
        <v>ColombiaHombre2010-20150.0177</v>
      </c>
      <c r="B22608" s="513" t="s">
        <v>171</v>
      </c>
      <c r="C22608" s="513" t="s">
        <v>17</v>
      </c>
      <c r="D22608" s="513" t="s">
        <v>467</v>
      </c>
      <c r="E22608" s="514">
        <v>0.01</v>
      </c>
      <c r="F22608" s="513">
        <v>77</v>
      </c>
      <c r="G22608" s="515">
        <v>10.152053277535826</v>
      </c>
      <c r="H22608" s="515">
        <v>4.7982899404711885</v>
      </c>
    </row>
    <row r="22609" spans="1:8">
      <c r="A22609" s="513" t="str">
        <f t="shared" si="353"/>
        <v>ColombiaHombre2010-20150.0178</v>
      </c>
      <c r="B22609" s="513" t="s">
        <v>171</v>
      </c>
      <c r="C22609" s="513" t="s">
        <v>17</v>
      </c>
      <c r="D22609" s="513" t="s">
        <v>467</v>
      </c>
      <c r="E22609" s="514">
        <v>0.01</v>
      </c>
      <c r="F22609" s="513">
        <v>78</v>
      </c>
      <c r="G22609" s="515">
        <v>9.7265351835227971</v>
      </c>
      <c r="H22609" s="515">
        <v>4.6412361994248226</v>
      </c>
    </row>
    <row r="22610" spans="1:8">
      <c r="A22610" s="513" t="str">
        <f t="shared" si="353"/>
        <v>ColombiaHombre2010-20150.0179</v>
      </c>
      <c r="B22610" s="513" t="s">
        <v>171</v>
      </c>
      <c r="C22610" s="513" t="s">
        <v>17</v>
      </c>
      <c r="D22610" s="513" t="s">
        <v>467</v>
      </c>
      <c r="E22610" s="514">
        <v>0.01</v>
      </c>
      <c r="F22610" s="513">
        <v>79</v>
      </c>
      <c r="G22610" s="515">
        <v>9.315964546401716</v>
      </c>
      <c r="H22610" s="515">
        <v>4.4790107991778454</v>
      </c>
    </row>
    <row r="22611" spans="1:8">
      <c r="A22611" s="513" t="str">
        <f t="shared" si="353"/>
        <v>ColombiaHombre2010-20150.0180</v>
      </c>
      <c r="B22611" s="513" t="s">
        <v>171</v>
      </c>
      <c r="C22611" s="513" t="s">
        <v>17</v>
      </c>
      <c r="D22611" s="513" t="s">
        <v>467</v>
      </c>
      <c r="E22611" s="514">
        <v>0.01</v>
      </c>
      <c r="F22611" s="513">
        <v>80</v>
      </c>
      <c r="G22611" s="515">
        <v>8.9177180053299381</v>
      </c>
      <c r="H22611" s="515">
        <v>4.3127555232998143</v>
      </c>
    </row>
    <row r="22612" spans="1:8">
      <c r="A22612" s="513" t="str">
        <f t="shared" si="353"/>
        <v>ColombiaHombre2010-20150.0181</v>
      </c>
      <c r="B22612" s="513" t="s">
        <v>171</v>
      </c>
      <c r="C22612" s="513" t="s">
        <v>17</v>
      </c>
      <c r="D22612" s="513" t="s">
        <v>467</v>
      </c>
      <c r="E22612" s="514">
        <v>0.01</v>
      </c>
      <c r="F22612" s="513">
        <v>81</v>
      </c>
      <c r="G22612" s="515">
        <v>8.5291371937424216</v>
      </c>
      <c r="H22612" s="515">
        <v>4.1436943937116535</v>
      </c>
    </row>
    <row r="22613" spans="1:8">
      <c r="A22613" s="513" t="str">
        <f t="shared" si="353"/>
        <v>ColombiaHombre2010-20150.0182</v>
      </c>
      <c r="B22613" s="513" t="s">
        <v>171</v>
      </c>
      <c r="C22613" s="513" t="s">
        <v>17</v>
      </c>
      <c r="D22613" s="513" t="s">
        <v>467</v>
      </c>
      <c r="E22613" s="514">
        <v>0.01</v>
      </c>
      <c r="F22613" s="513">
        <v>82</v>
      </c>
      <c r="G22613" s="515">
        <v>8.1474774495236399</v>
      </c>
      <c r="H22613" s="515">
        <v>3.978002792024061</v>
      </c>
    </row>
    <row r="22614" spans="1:8">
      <c r="A22614" s="513" t="str">
        <f t="shared" si="353"/>
        <v>ColombiaHombre2010-20150.0183</v>
      </c>
      <c r="B22614" s="513" t="s">
        <v>171</v>
      </c>
      <c r="C22614" s="513" t="s">
        <v>17</v>
      </c>
      <c r="D22614" s="513" t="s">
        <v>467</v>
      </c>
      <c r="E22614" s="514">
        <v>0.01</v>
      </c>
      <c r="F22614" s="513">
        <v>83</v>
      </c>
      <c r="G22614" s="515">
        <v>7.7698501166932212</v>
      </c>
      <c r="H22614" s="515">
        <v>3.8167235717177559</v>
      </c>
    </row>
    <row r="22615" spans="1:8">
      <c r="A22615" s="513" t="str">
        <f t="shared" si="353"/>
        <v>ColombiaHombre2010-20150.0184</v>
      </c>
      <c r="B22615" s="513" t="s">
        <v>171</v>
      </c>
      <c r="C22615" s="513" t="s">
        <v>17</v>
      </c>
      <c r="D22615" s="513" t="s">
        <v>467</v>
      </c>
      <c r="E22615" s="514">
        <v>0.01</v>
      </c>
      <c r="F22615" s="513">
        <v>84</v>
      </c>
      <c r="G22615" s="515">
        <v>7.4005767353347105</v>
      </c>
      <c r="H22615" s="515">
        <v>3.6558916909754009</v>
      </c>
    </row>
    <row r="22616" spans="1:8">
      <c r="A22616" s="513" t="str">
        <f t="shared" si="353"/>
        <v>ColombiaHombre2010-20150.0185</v>
      </c>
      <c r="B22616" s="513" t="s">
        <v>171</v>
      </c>
      <c r="C22616" s="513" t="s">
        <v>17</v>
      </c>
      <c r="D22616" s="513" t="s">
        <v>467</v>
      </c>
      <c r="E22616" s="514">
        <v>0.01</v>
      </c>
      <c r="F22616" s="513">
        <v>85</v>
      </c>
      <c r="G22616" s="515">
        <v>7.0429395226054243</v>
      </c>
      <c r="H22616" s="515">
        <v>3.4923400648544254</v>
      </c>
    </row>
    <row r="22617" spans="1:8">
      <c r="A22617" s="513" t="str">
        <f t="shared" si="353"/>
        <v>ColombiaHombre2010-20150.0186</v>
      </c>
      <c r="B22617" s="513" t="s">
        <v>171</v>
      </c>
      <c r="C22617" s="513" t="s">
        <v>17</v>
      </c>
      <c r="D22617" s="513" t="s">
        <v>467</v>
      </c>
      <c r="E22617" s="514">
        <v>0.01</v>
      </c>
      <c r="F22617" s="513">
        <v>86</v>
      </c>
      <c r="G22617" s="515">
        <v>6.6969748795123314</v>
      </c>
      <c r="H22617" s="515">
        <v>3.3253152879245373</v>
      </c>
    </row>
    <row r="22618" spans="1:8">
      <c r="A22618" s="513" t="str">
        <f t="shared" si="353"/>
        <v>ColombiaHombre2010-20150.0187</v>
      </c>
      <c r="B22618" s="513" t="s">
        <v>171</v>
      </c>
      <c r="C22618" s="513" t="s">
        <v>17</v>
      </c>
      <c r="D22618" s="513" t="s">
        <v>467</v>
      </c>
      <c r="E22618" s="514">
        <v>0.01</v>
      </c>
      <c r="F22618" s="513">
        <v>87</v>
      </c>
      <c r="G22618" s="515">
        <v>6.3626934713634036</v>
      </c>
      <c r="H22618" s="515">
        <v>3.1677221740145907</v>
      </c>
    </row>
    <row r="22619" spans="1:8">
      <c r="A22619" s="513" t="str">
        <f t="shared" si="353"/>
        <v>ColombiaHombre2010-20150.0188</v>
      </c>
      <c r="B22619" s="513" t="s">
        <v>171</v>
      </c>
      <c r="C22619" s="513" t="s">
        <v>17</v>
      </c>
      <c r="D22619" s="513" t="s">
        <v>467</v>
      </c>
      <c r="E22619" s="514">
        <v>0.01</v>
      </c>
      <c r="F22619" s="513">
        <v>88</v>
      </c>
      <c r="G22619" s="515">
        <v>6.0400802208423858</v>
      </c>
      <c r="H22619" s="515">
        <v>3.0118826967804662</v>
      </c>
    </row>
    <row r="22620" spans="1:8">
      <c r="A22620" s="513" t="str">
        <f t="shared" si="353"/>
        <v>ColombiaHombre2010-20150.0189</v>
      </c>
      <c r="B22620" s="513" t="s">
        <v>171</v>
      </c>
      <c r="C22620" s="513" t="s">
        <v>17</v>
      </c>
      <c r="D22620" s="513" t="s">
        <v>467</v>
      </c>
      <c r="E22620" s="514">
        <v>0.01</v>
      </c>
      <c r="F22620" s="513">
        <v>89</v>
      </c>
      <c r="G22620" s="515">
        <v>5.7290947100680603</v>
      </c>
      <c r="H22620" s="515">
        <v>2.8581478295120322</v>
      </c>
    </row>
    <row r="22621" spans="1:8">
      <c r="A22621" s="513" t="str">
        <f t="shared" si="353"/>
        <v>ColombiaHombre2010-20150.0190</v>
      </c>
      <c r="B22621" s="513" t="s">
        <v>171</v>
      </c>
      <c r="C22621" s="513" t="s">
        <v>17</v>
      </c>
      <c r="D22621" s="513" t="s">
        <v>467</v>
      </c>
      <c r="E22621" s="514">
        <v>0.01</v>
      </c>
      <c r="F22621" s="513">
        <v>90</v>
      </c>
      <c r="G22621" s="515">
        <v>5.4296716533599678</v>
      </c>
      <c r="H22621" s="515">
        <v>2.7068507388370411</v>
      </c>
    </row>
    <row r="22622" spans="1:8">
      <c r="A22622" s="513" t="str">
        <f t="shared" si="353"/>
        <v>ColombiaHombre2010-20150.0191</v>
      </c>
      <c r="B22622" s="513" t="s">
        <v>171</v>
      </c>
      <c r="C22622" s="513" t="s">
        <v>17</v>
      </c>
      <c r="D22622" s="513" t="s">
        <v>467</v>
      </c>
      <c r="E22622" s="514">
        <v>0.01</v>
      </c>
      <c r="F22622" s="513">
        <v>91</v>
      </c>
      <c r="G22622" s="515">
        <v>5.1417214192336012</v>
      </c>
      <c r="H22622" s="515">
        <v>2.5583041803186206</v>
      </c>
    </row>
    <row r="22623" spans="1:8">
      <c r="A22623" s="513" t="str">
        <f t="shared" si="353"/>
        <v>ColombiaHombre2010-20150.0192</v>
      </c>
      <c r="B22623" s="513" t="s">
        <v>171</v>
      </c>
      <c r="C22623" s="513" t="s">
        <v>17</v>
      </c>
      <c r="D22623" s="513" t="s">
        <v>467</v>
      </c>
      <c r="E22623" s="514">
        <v>0.01</v>
      </c>
      <c r="F22623" s="513">
        <v>92</v>
      </c>
      <c r="G22623" s="515">
        <v>4.865130818950993</v>
      </c>
      <c r="H22623" s="515">
        <v>2.4127980989387172</v>
      </c>
    </row>
    <row r="22624" spans="1:8">
      <c r="A22624" s="513" t="str">
        <f t="shared" si="353"/>
        <v>ColombiaHombre2010-20150.0193</v>
      </c>
      <c r="B22624" s="513" t="s">
        <v>171</v>
      </c>
      <c r="C22624" s="513" t="s">
        <v>17</v>
      </c>
      <c r="D22624" s="513" t="s">
        <v>467</v>
      </c>
      <c r="E22624" s="514">
        <v>0.01</v>
      </c>
      <c r="F22624" s="513">
        <v>93</v>
      </c>
      <c r="G22624" s="515">
        <v>4.5997640487314388</v>
      </c>
      <c r="H22624" s="515">
        <v>2.2705974325487372</v>
      </c>
    </row>
    <row r="22625" spans="1:8">
      <c r="A22625" s="513" t="str">
        <f t="shared" si="353"/>
        <v>ColombiaHombre2010-20150.0194</v>
      </c>
      <c r="B22625" s="513" t="s">
        <v>171</v>
      </c>
      <c r="C22625" s="513" t="s">
        <v>17</v>
      </c>
      <c r="D22625" s="513" t="s">
        <v>467</v>
      </c>
      <c r="E22625" s="514">
        <v>0.01</v>
      </c>
      <c r="F22625" s="513">
        <v>94</v>
      </c>
      <c r="G22625" s="515">
        <v>4.3454637582108697</v>
      </c>
      <c r="H22625" s="515">
        <v>2.1319401284833783</v>
      </c>
    </row>
    <row r="22626" spans="1:8">
      <c r="A22626" s="513" t="str">
        <f t="shared" si="353"/>
        <v>ColombiaHombre2010-20150.0195</v>
      </c>
      <c r="B22626" s="513" t="s">
        <v>171</v>
      </c>
      <c r="C22626" s="513" t="s">
        <v>17</v>
      </c>
      <c r="D22626" s="513" t="s">
        <v>467</v>
      </c>
      <c r="E22626" s="514">
        <v>0.01</v>
      </c>
      <c r="F22626" s="513">
        <v>95</v>
      </c>
      <c r="G22626" s="515">
        <v>4.1020522092554046</v>
      </c>
      <c r="H22626" s="515">
        <v>1.9970354695067549</v>
      </c>
    </row>
    <row r="22627" spans="1:8">
      <c r="A22627" s="513" t="str">
        <f t="shared" si="353"/>
        <v>ColombiaHombre2010-20150.0196</v>
      </c>
      <c r="B22627" s="513" t="s">
        <v>171</v>
      </c>
      <c r="C22627" s="513" t="s">
        <v>17</v>
      </c>
      <c r="D22627" s="513" t="s">
        <v>467</v>
      </c>
      <c r="E22627" s="514">
        <v>0.01</v>
      </c>
      <c r="F22627" s="513">
        <v>96</v>
      </c>
      <c r="G22627" s="515">
        <v>3.8693325851117595</v>
      </c>
      <c r="H22627" s="515">
        <v>1.8660626657858086</v>
      </c>
    </row>
    <row r="22628" spans="1:8">
      <c r="A22628" s="513" t="str">
        <f t="shared" si="353"/>
        <v>ColombiaHombre2010-20150.0197</v>
      </c>
      <c r="B22628" s="513" t="s">
        <v>171</v>
      </c>
      <c r="C22628" s="513" t="s">
        <v>17</v>
      </c>
      <c r="D22628" s="513" t="s">
        <v>467</v>
      </c>
      <c r="E22628" s="514">
        <v>0.01</v>
      </c>
      <c r="F22628" s="513">
        <v>97</v>
      </c>
      <c r="G22628" s="515">
        <v>3.6470902181964502</v>
      </c>
      <c r="H22628" s="515">
        <v>1.7391698030988096</v>
      </c>
    </row>
    <row r="22629" spans="1:8">
      <c r="A22629" s="513" t="str">
        <f t="shared" si="353"/>
        <v>ColombiaHombre2010-20150.0198</v>
      </c>
      <c r="B22629" s="513" t="s">
        <v>171</v>
      </c>
      <c r="C22629" s="513" t="s">
        <v>17</v>
      </c>
      <c r="D22629" s="513" t="s">
        <v>467</v>
      </c>
      <c r="E22629" s="514">
        <v>0.01</v>
      </c>
      <c r="F22629" s="513">
        <v>98</v>
      </c>
      <c r="G22629" s="515">
        <v>3.4350942183579787</v>
      </c>
      <c r="H22629" s="515">
        <v>1.6164727463508208</v>
      </c>
    </row>
    <row r="22630" spans="1:8">
      <c r="A22630" s="513" t="str">
        <f t="shared" si="353"/>
        <v>ColombiaHombre2010-20150.0199</v>
      </c>
      <c r="B22630" s="513" t="s">
        <v>171</v>
      </c>
      <c r="C22630" s="513" t="s">
        <v>17</v>
      </c>
      <c r="D22630" s="513" t="s">
        <v>467</v>
      </c>
      <c r="E22630" s="514">
        <v>0.01</v>
      </c>
      <c r="F22630" s="513">
        <v>99</v>
      </c>
      <c r="G22630" s="515">
        <v>3.2330990073204253</v>
      </c>
      <c r="H22630" s="515">
        <v>1.498054526584593</v>
      </c>
    </row>
    <row r="22631" spans="1:8">
      <c r="A22631" s="513" t="str">
        <f t="shared" si="353"/>
        <v>ColombiaHombre2010-20150.01100</v>
      </c>
      <c r="B22631" s="513" t="s">
        <v>171</v>
      </c>
      <c r="C22631" s="513" t="s">
        <v>17</v>
      </c>
      <c r="D22631" s="513" t="s">
        <v>467</v>
      </c>
      <c r="E22631" s="514">
        <v>0.01</v>
      </c>
      <c r="F22631" s="513">
        <v>100</v>
      </c>
      <c r="G22631" s="515">
        <v>3.0408457701626057</v>
      </c>
      <c r="H22631" s="515">
        <v>1.3839648825761071</v>
      </c>
    </row>
    <row r="22632" spans="1:8">
      <c r="A22632" s="513" t="str">
        <f t="shared" si="353"/>
        <v>ColombiaHombre2010-20150.01101</v>
      </c>
      <c r="B22632" s="513" t="s">
        <v>171</v>
      </c>
      <c r="C22632" s="513" t="s">
        <v>17</v>
      </c>
      <c r="D22632" s="513" t="s">
        <v>467</v>
      </c>
      <c r="E22632" s="514">
        <v>0.01</v>
      </c>
      <c r="F22632" s="513">
        <v>101</v>
      </c>
      <c r="G22632" s="515">
        <v>2.8580641433314815</v>
      </c>
      <c r="H22632" s="515">
        <v>1.2742198033832144</v>
      </c>
    </row>
    <row r="22633" spans="1:8">
      <c r="A22633" s="513" t="str">
        <f t="shared" si="353"/>
        <v>ColombiaHombre2010-20150.01102</v>
      </c>
      <c r="B22633" s="513" t="s">
        <v>171</v>
      </c>
      <c r="C22633" s="513" t="s">
        <v>17</v>
      </c>
      <c r="D22633" s="513" t="s">
        <v>467</v>
      </c>
      <c r="E22633" s="514">
        <v>0.01</v>
      </c>
      <c r="F22633" s="513">
        <v>102</v>
      </c>
      <c r="G22633" s="515">
        <v>2.68447389617124</v>
      </c>
      <c r="H22633" s="515">
        <v>1.1688011242855487</v>
      </c>
    </row>
    <row r="22634" spans="1:8">
      <c r="A22634" s="513" t="str">
        <f t="shared" si="353"/>
        <v>ColombiaHombre2010-20150.01103</v>
      </c>
      <c r="B22634" s="513" t="s">
        <v>171</v>
      </c>
      <c r="C22634" s="513" t="s">
        <v>17</v>
      </c>
      <c r="D22634" s="513" t="s">
        <v>467</v>
      </c>
      <c r="E22634" s="514">
        <v>0.01</v>
      </c>
      <c r="F22634" s="513">
        <v>103</v>
      </c>
      <c r="G22634" s="515">
        <v>2.5197864691753655</v>
      </c>
      <c r="H22634" s="515">
        <v>1.0676560315863153</v>
      </c>
    </row>
    <row r="22635" spans="1:8">
      <c r="A22635" s="513" t="str">
        <f t="shared" si="353"/>
        <v>ColombiaHombre2010-20150.01104</v>
      </c>
      <c r="B22635" s="513" t="s">
        <v>171</v>
      </c>
      <c r="C22635" s="513" t="s">
        <v>17</v>
      </c>
      <c r="D22635" s="513" t="s">
        <v>467</v>
      </c>
      <c r="E22635" s="514">
        <v>0.01</v>
      </c>
      <c r="F22635" s="513">
        <v>104</v>
      </c>
      <c r="G22635" s="515">
        <v>2.3637065536809008</v>
      </c>
      <c r="H22635" s="515">
        <v>0.97069652905861803</v>
      </c>
    </row>
    <row r="22636" spans="1:8">
      <c r="A22636" s="513" t="str">
        <f t="shared" si="353"/>
        <v>ColombiaHombre2010-20150.01105</v>
      </c>
      <c r="B22636" s="513" t="s">
        <v>171</v>
      </c>
      <c r="C22636" s="513" t="s">
        <v>17</v>
      </c>
      <c r="D22636" s="513" t="s">
        <v>467</v>
      </c>
      <c r="E22636" s="514">
        <v>0.01</v>
      </c>
      <c r="F22636" s="513">
        <v>105</v>
      </c>
      <c r="G22636" s="515">
        <v>2.2159336897646886</v>
      </c>
      <c r="H22636" s="515">
        <v>0.87779816236006825</v>
      </c>
    </row>
    <row r="22637" spans="1:8">
      <c r="A22637" s="513" t="str">
        <f t="shared" si="353"/>
        <v>ColombiaHombre2010-20150.01106</v>
      </c>
      <c r="B22637" s="513" t="s">
        <v>171</v>
      </c>
      <c r="C22637" s="513" t="s">
        <v>17</v>
      </c>
      <c r="D22637" s="513" t="s">
        <v>467</v>
      </c>
      <c r="E22637" s="514">
        <v>0.01</v>
      </c>
      <c r="F22637" s="513">
        <v>106</v>
      </c>
      <c r="G22637" s="515">
        <v>2.0761638593311851</v>
      </c>
      <c r="H22637" s="515">
        <v>0.78879819135157425</v>
      </c>
    </row>
    <row r="22638" spans="1:8">
      <c r="A22638" s="513" t="str">
        <f t="shared" si="353"/>
        <v>ColombiaHombre2010-20150.01107</v>
      </c>
      <c r="B22638" s="513" t="s">
        <v>171</v>
      </c>
      <c r="C22638" s="513" t="s">
        <v>17</v>
      </c>
      <c r="D22638" s="513" t="s">
        <v>467</v>
      </c>
      <c r="E22638" s="514">
        <v>0.01</v>
      </c>
      <c r="F22638" s="513">
        <v>107</v>
      </c>
      <c r="G22638" s="515">
        <v>1.944090851816815</v>
      </c>
      <c r="H22638" s="515">
        <v>0.70349258930674652</v>
      </c>
    </row>
    <row r="22639" spans="1:8">
      <c r="A22639" s="513" t="str">
        <f t="shared" si="353"/>
        <v>ColombiaHombre2010-20150.01108</v>
      </c>
      <c r="B22639" s="513" t="s">
        <v>171</v>
      </c>
      <c r="C22639" s="513" t="s">
        <v>17</v>
      </c>
      <c r="D22639" s="513" t="s">
        <v>467</v>
      </c>
      <c r="E22639" s="514">
        <v>0.01</v>
      </c>
      <c r="F22639" s="513">
        <v>108</v>
      </c>
      <c r="G22639" s="515">
        <v>1.8194075312214639</v>
      </c>
      <c r="H22639" s="515">
        <v>0.62163138736336387</v>
      </c>
    </row>
    <row r="22640" spans="1:8">
      <c r="A22640" s="513" t="str">
        <f t="shared" si="353"/>
        <v>ColombiaHombre2010-20150.01109</v>
      </c>
      <c r="B22640" s="513" t="s">
        <v>171</v>
      </c>
      <c r="C22640" s="513" t="s">
        <v>17</v>
      </c>
      <c r="D22640" s="513" t="s">
        <v>467</v>
      </c>
      <c r="E22640" s="514">
        <v>0.01</v>
      </c>
      <c r="F22640" s="513">
        <v>109</v>
      </c>
      <c r="G22640" s="515">
        <v>1.7018067798899235</v>
      </c>
      <c r="H22640" s="515">
        <v>0.54291137466291528</v>
      </c>
    </row>
    <row r="22641" spans="1:8">
      <c r="A22641" s="513" t="str">
        <f t="shared" si="353"/>
        <v>ColombiaHombre2010-20150.01110</v>
      </c>
      <c r="B22641" s="513" t="s">
        <v>171</v>
      </c>
      <c r="C22641" s="513" t="s">
        <v>17</v>
      </c>
      <c r="D22641" s="513" t="s">
        <v>467</v>
      </c>
      <c r="E22641" s="514">
        <v>0.01</v>
      </c>
      <c r="F22641" s="513">
        <v>110</v>
      </c>
      <c r="G22641" s="515">
        <v>1.5909818920877299</v>
      </c>
      <c r="H22641" s="515">
        <v>0.46696432453394937</v>
      </c>
    </row>
    <row r="22642" spans="1:8">
      <c r="A22642" s="513" t="str">
        <f t="shared" si="353"/>
        <v>ColombiaHombre2010-20150.01111</v>
      </c>
      <c r="B22642" s="513" t="s">
        <v>171</v>
      </c>
      <c r="C22642" s="513" t="s">
        <v>17</v>
      </c>
      <c r="D22642" s="513" t="s">
        <v>467</v>
      </c>
      <c r="E22642" s="514">
        <v>0.01</v>
      </c>
      <c r="F22642" s="513">
        <v>111</v>
      </c>
      <c r="G22642" s="515">
        <v>1.4860416822130478</v>
      </c>
      <c r="H22642" s="515">
        <v>0.39333777106009249</v>
      </c>
    </row>
    <row r="22643" spans="1:8">
      <c r="A22643" s="513" t="str">
        <f t="shared" si="353"/>
        <v>ColombiaHombre2010-20150.01112</v>
      </c>
      <c r="B22643" s="513" t="s">
        <v>171</v>
      </c>
      <c r="C22643" s="513" t="s">
        <v>17</v>
      </c>
      <c r="D22643" s="513" t="s">
        <v>467</v>
      </c>
      <c r="E22643" s="514">
        <v>0.01</v>
      </c>
      <c r="F22643" s="513">
        <v>112</v>
      </c>
      <c r="G22643" s="515">
        <v>1.3867481146180338</v>
      </c>
      <c r="H22643" s="515">
        <v>0.32145968246498358</v>
      </c>
    </row>
    <row r="22644" spans="1:8">
      <c r="A22644" s="513" t="str">
        <f t="shared" si="353"/>
        <v>ColombiaHombre2010-20150.01113</v>
      </c>
      <c r="B22644" s="513" t="s">
        <v>171</v>
      </c>
      <c r="C22644" s="513" t="s">
        <v>17</v>
      </c>
      <c r="D22644" s="513" t="s">
        <v>467</v>
      </c>
      <c r="E22644" s="514">
        <v>0.01</v>
      </c>
      <c r="F22644" s="513">
        <v>113</v>
      </c>
      <c r="G22644" s="515">
        <v>1.2903946657910186</v>
      </c>
      <c r="H22644" s="515">
        <v>0.25055563032746125</v>
      </c>
    </row>
    <row r="22645" spans="1:8">
      <c r="A22645" s="513" t="str">
        <f t="shared" si="353"/>
        <v>ColombiaHombre2010-20150.01114</v>
      </c>
      <c r="B22645" s="513" t="s">
        <v>171</v>
      </c>
      <c r="C22645" s="513" t="s">
        <v>17</v>
      </c>
      <c r="D22645" s="513" t="s">
        <v>467</v>
      </c>
      <c r="E22645" s="514">
        <v>0.01</v>
      </c>
      <c r="F22645" s="513">
        <v>114</v>
      </c>
      <c r="G22645" s="515">
        <v>1.2083857615246203</v>
      </c>
      <c r="H22645" s="515">
        <v>0.17935091236613643</v>
      </c>
    </row>
    <row r="22646" spans="1:8">
      <c r="A22646" s="513" t="str">
        <f t="shared" si="353"/>
        <v>ColombiaHombre2010-20150.01115</v>
      </c>
      <c r="B22646" s="513" t="s">
        <v>171</v>
      </c>
      <c r="C22646" s="513" t="s">
        <v>17</v>
      </c>
      <c r="D22646" s="513" t="s">
        <v>467</v>
      </c>
      <c r="E22646" s="514">
        <v>0.01</v>
      </c>
      <c r="F22646" s="513">
        <v>115</v>
      </c>
      <c r="G22646" s="515">
        <v>1.1218894330581817</v>
      </c>
      <c r="H22646" s="515">
        <v>0.12007975578308105</v>
      </c>
    </row>
    <row r="22647" spans="1:8">
      <c r="A22647" s="513" t="str">
        <f t="shared" si="353"/>
        <v>ColombiaHombre2010-20150.01116</v>
      </c>
      <c r="B22647" s="513" t="s">
        <v>171</v>
      </c>
      <c r="C22647" s="513" t="s">
        <v>17</v>
      </c>
      <c r="D22647" s="513" t="s">
        <v>467</v>
      </c>
      <c r="E22647" s="514">
        <v>0.01</v>
      </c>
      <c r="F22647" s="513">
        <v>116</v>
      </c>
      <c r="G22647" s="515">
        <v>1</v>
      </c>
      <c r="H22647" s="515">
        <v>0</v>
      </c>
    </row>
    <row r="22648" spans="1:8">
      <c r="A22648" s="513" t="str">
        <f t="shared" si="353"/>
        <v>ColombiaHombre2010-20150.0250</v>
      </c>
      <c r="B22648" s="513" t="s">
        <v>171</v>
      </c>
      <c r="C22648" s="513" t="s">
        <v>17</v>
      </c>
      <c r="D22648" s="513" t="s">
        <v>467</v>
      </c>
      <c r="E22648" s="514">
        <v>0.02</v>
      </c>
      <c r="F22648" s="513">
        <v>50</v>
      </c>
      <c r="G22648" s="515">
        <v>21.621627914010347</v>
      </c>
      <c r="H22648" s="515">
        <v>5.540277550098641</v>
      </c>
    </row>
    <row r="22649" spans="1:8">
      <c r="A22649" s="513" t="str">
        <f t="shared" si="353"/>
        <v>ColombiaHombre2010-20150.0251</v>
      </c>
      <c r="B22649" s="513" t="s">
        <v>171</v>
      </c>
      <c r="C22649" s="513" t="s">
        <v>17</v>
      </c>
      <c r="D22649" s="513" t="s">
        <v>467</v>
      </c>
      <c r="E22649" s="514">
        <v>0.02</v>
      </c>
      <c r="F22649" s="513">
        <v>51</v>
      </c>
      <c r="G22649" s="515">
        <v>21.157357107784119</v>
      </c>
      <c r="H22649" s="515">
        <v>5.5578441109331616</v>
      </c>
    </row>
    <row r="22650" spans="1:8">
      <c r="A22650" s="513" t="str">
        <f t="shared" si="353"/>
        <v>ColombiaHombre2010-20150.0252</v>
      </c>
      <c r="B22650" s="513" t="s">
        <v>171</v>
      </c>
      <c r="C22650" s="513" t="s">
        <v>17</v>
      </c>
      <c r="D22650" s="513" t="s">
        <v>467</v>
      </c>
      <c r="E22650" s="514">
        <v>0.02</v>
      </c>
      <c r="F22650" s="513">
        <v>52</v>
      </c>
      <c r="G22650" s="515">
        <v>20.688999503073024</v>
      </c>
      <c r="H22650" s="515">
        <v>5.5734016863824936</v>
      </c>
    </row>
    <row r="22651" spans="1:8">
      <c r="A22651" s="513" t="str">
        <f t="shared" si="353"/>
        <v>ColombiaHombre2010-20150.0253</v>
      </c>
      <c r="B22651" s="513" t="s">
        <v>171</v>
      </c>
      <c r="C22651" s="513" t="s">
        <v>17</v>
      </c>
      <c r="D22651" s="513" t="s">
        <v>467</v>
      </c>
      <c r="E22651" s="514">
        <v>0.02</v>
      </c>
      <c r="F22651" s="513">
        <v>53</v>
      </c>
      <c r="G22651" s="515">
        <v>20.216084351703017</v>
      </c>
      <c r="H22651" s="515">
        <v>5.5873003893559066</v>
      </c>
    </row>
    <row r="22652" spans="1:8">
      <c r="A22652" s="513" t="str">
        <f t="shared" si="353"/>
        <v>ColombiaHombre2010-20150.0254</v>
      </c>
      <c r="B22652" s="513" t="s">
        <v>171</v>
      </c>
      <c r="C22652" s="513" t="s">
        <v>17</v>
      </c>
      <c r="D22652" s="513" t="s">
        <v>467</v>
      </c>
      <c r="E22652" s="514">
        <v>0.02</v>
      </c>
      <c r="F22652" s="513">
        <v>54</v>
      </c>
      <c r="G22652" s="515">
        <v>19.743379700991891</v>
      </c>
      <c r="H22652" s="515">
        <v>5.595349016118413</v>
      </c>
    </row>
    <row r="22653" spans="1:8">
      <c r="A22653" s="513" t="str">
        <f t="shared" si="353"/>
        <v>ColombiaHombre2010-20150.0255</v>
      </c>
      <c r="B22653" s="513" t="s">
        <v>171</v>
      </c>
      <c r="C22653" s="513" t="s">
        <v>17</v>
      </c>
      <c r="D22653" s="513" t="s">
        <v>467</v>
      </c>
      <c r="E22653" s="514">
        <v>0.02</v>
      </c>
      <c r="F22653" s="513">
        <v>55</v>
      </c>
      <c r="G22653" s="515">
        <v>19.270274343399354</v>
      </c>
      <c r="H22653" s="515">
        <v>5.5980383514681602</v>
      </c>
    </row>
    <row r="22654" spans="1:8">
      <c r="A22654" s="513" t="str">
        <f t="shared" si="353"/>
        <v>ColombiaHombre2010-20150.0256</v>
      </c>
      <c r="B22654" s="513" t="s">
        <v>171</v>
      </c>
      <c r="C22654" s="513" t="s">
        <v>17</v>
      </c>
      <c r="D22654" s="513" t="s">
        <v>467</v>
      </c>
      <c r="E22654" s="514">
        <v>0.02</v>
      </c>
      <c r="F22654" s="513">
        <v>56</v>
      </c>
      <c r="G22654" s="515">
        <v>18.796138703596476</v>
      </c>
      <c r="H22654" s="515">
        <v>5.5958719019318419</v>
      </c>
    </row>
    <row r="22655" spans="1:8">
      <c r="A22655" s="513" t="str">
        <f t="shared" si="353"/>
        <v>ColombiaHombre2010-20150.0257</v>
      </c>
      <c r="B22655" s="513" t="s">
        <v>171</v>
      </c>
      <c r="C22655" s="513" t="s">
        <v>17</v>
      </c>
      <c r="D22655" s="513" t="s">
        <v>467</v>
      </c>
      <c r="E22655" s="514">
        <v>0.02</v>
      </c>
      <c r="F22655" s="513">
        <v>57</v>
      </c>
      <c r="G22655" s="515">
        <v>18.320322641974094</v>
      </c>
      <c r="H22655" s="515">
        <v>5.5903958995391401</v>
      </c>
    </row>
    <row r="22656" spans="1:8">
      <c r="A22656" s="513" t="str">
        <f t="shared" si="353"/>
        <v>ColombiaHombre2010-20150.0258</v>
      </c>
      <c r="B22656" s="513" t="s">
        <v>171</v>
      </c>
      <c r="C22656" s="513" t="s">
        <v>17</v>
      </c>
      <c r="D22656" s="513" t="s">
        <v>467</v>
      </c>
      <c r="E22656" s="514">
        <v>0.02</v>
      </c>
      <c r="F22656" s="513">
        <v>58</v>
      </c>
      <c r="G22656" s="515">
        <v>17.842153151015633</v>
      </c>
      <c r="H22656" s="515">
        <v>5.5821439562546455</v>
      </c>
    </row>
    <row r="22657" spans="1:8">
      <c r="A22657" s="513" t="str">
        <f t="shared" si="353"/>
        <v>ColombiaHombre2010-20150.0259</v>
      </c>
      <c r="B22657" s="513" t="s">
        <v>171</v>
      </c>
      <c r="C22657" s="513" t="s">
        <v>17</v>
      </c>
      <c r="D22657" s="513" t="s">
        <v>467</v>
      </c>
      <c r="E22657" s="514">
        <v>0.02</v>
      </c>
      <c r="F22657" s="513">
        <v>59</v>
      </c>
      <c r="G22657" s="515">
        <v>17.367369663353983</v>
      </c>
      <c r="H22657" s="515">
        <v>5.5662182995967076</v>
      </c>
    </row>
    <row r="22658" spans="1:8">
      <c r="A22658" s="513" t="str">
        <f t="shared" si="353"/>
        <v>ColombiaHombre2010-20150.0260</v>
      </c>
      <c r="B22658" s="513" t="s">
        <v>171</v>
      </c>
      <c r="C22658" s="513" t="s">
        <v>17</v>
      </c>
      <c r="D22658" s="513" t="s">
        <v>467</v>
      </c>
      <c r="E22658" s="514">
        <v>0.02</v>
      </c>
      <c r="F22658" s="513">
        <v>60</v>
      </c>
      <c r="G22658" s="515">
        <v>16.895106551734006</v>
      </c>
      <c r="H22658" s="515">
        <v>5.543331817331822</v>
      </c>
    </row>
    <row r="22659" spans="1:8">
      <c r="A22659" s="513" t="str">
        <f t="shared" ref="A22659:A22722" si="354">B22659&amp;C22659&amp;D22659&amp;E22659&amp;F22659</f>
        <v>ColombiaHombre2010-20150.0261</v>
      </c>
      <c r="B22659" s="513" t="s">
        <v>171</v>
      </c>
      <c r="C22659" s="513" t="s">
        <v>17</v>
      </c>
      <c r="D22659" s="513" t="s">
        <v>467</v>
      </c>
      <c r="E22659" s="514">
        <v>0.02</v>
      </c>
      <c r="F22659" s="513">
        <v>61</v>
      </c>
      <c r="G22659" s="515">
        <v>16.424477130104563</v>
      </c>
      <c r="H22659" s="515">
        <v>5.5142097473814573</v>
      </c>
    </row>
    <row r="22660" spans="1:8">
      <c r="A22660" s="513" t="str">
        <f t="shared" si="354"/>
        <v>ColombiaHombre2010-20150.0262</v>
      </c>
      <c r="B22660" s="513" t="s">
        <v>171</v>
      </c>
      <c r="C22660" s="513" t="s">
        <v>17</v>
      </c>
      <c r="D22660" s="513" t="s">
        <v>467</v>
      </c>
      <c r="E22660" s="514">
        <v>0.02</v>
      </c>
      <c r="F22660" s="513">
        <v>62</v>
      </c>
      <c r="G22660" s="515">
        <v>15.954569281397717</v>
      </c>
      <c r="H22660" s="515">
        <v>5.4811604161934593</v>
      </c>
    </row>
    <row r="22661" spans="1:8">
      <c r="A22661" s="513" t="str">
        <f t="shared" si="354"/>
        <v>ColombiaHombre2010-20150.0263</v>
      </c>
      <c r="B22661" s="513" t="s">
        <v>171</v>
      </c>
      <c r="C22661" s="513" t="s">
        <v>17</v>
      </c>
      <c r="D22661" s="513" t="s">
        <v>467</v>
      </c>
      <c r="E22661" s="514">
        <v>0.02</v>
      </c>
      <c r="F22661" s="513">
        <v>63</v>
      </c>
      <c r="G22661" s="515">
        <v>15.48444077017481</v>
      </c>
      <c r="H22661" s="515">
        <v>5.4449220999993688</v>
      </c>
    </row>
    <row r="22662" spans="1:8">
      <c r="A22662" s="513" t="str">
        <f t="shared" si="354"/>
        <v>ColombiaHombre2010-20150.0264</v>
      </c>
      <c r="B22662" s="513" t="s">
        <v>171</v>
      </c>
      <c r="C22662" s="513" t="s">
        <v>17</v>
      </c>
      <c r="D22662" s="513" t="s">
        <v>467</v>
      </c>
      <c r="E22662" s="514">
        <v>0.02</v>
      </c>
      <c r="F22662" s="513">
        <v>64</v>
      </c>
      <c r="G22662" s="515">
        <v>15.021014979111849</v>
      </c>
      <c r="H22662" s="515">
        <v>5.3997448960438934</v>
      </c>
    </row>
    <row r="22663" spans="1:8">
      <c r="A22663" s="513" t="str">
        <f t="shared" si="354"/>
        <v>ColombiaHombre2010-20150.0265</v>
      </c>
      <c r="B22663" s="513" t="s">
        <v>171</v>
      </c>
      <c r="C22663" s="513" t="s">
        <v>17</v>
      </c>
      <c r="D22663" s="513" t="s">
        <v>467</v>
      </c>
      <c r="E22663" s="514">
        <v>0.02</v>
      </c>
      <c r="F22663" s="513">
        <v>65</v>
      </c>
      <c r="G22663" s="515">
        <v>14.563105136962152</v>
      </c>
      <c r="H22663" s="515">
        <v>5.3465732806703254</v>
      </c>
    </row>
    <row r="22664" spans="1:8">
      <c r="A22664" s="513" t="str">
        <f t="shared" si="354"/>
        <v>ColombiaHombre2010-20150.0266</v>
      </c>
      <c r="B22664" s="513" t="s">
        <v>171</v>
      </c>
      <c r="C22664" s="513" t="s">
        <v>17</v>
      </c>
      <c r="D22664" s="513" t="s">
        <v>467</v>
      </c>
      <c r="E22664" s="514">
        <v>0.02</v>
      </c>
      <c r="F22664" s="513">
        <v>66</v>
      </c>
      <c r="G22664" s="515">
        <v>14.109502518202033</v>
      </c>
      <c r="H22664" s="515">
        <v>5.2863620525683475</v>
      </c>
    </row>
    <row r="22665" spans="1:8">
      <c r="A22665" s="513" t="str">
        <f t="shared" si="354"/>
        <v>ColombiaHombre2010-20150.0267</v>
      </c>
      <c r="B22665" s="513" t="s">
        <v>171</v>
      </c>
      <c r="C22665" s="513" t="s">
        <v>17</v>
      </c>
      <c r="D22665" s="513" t="s">
        <v>467</v>
      </c>
      <c r="E22665" s="514">
        <v>0.02</v>
      </c>
      <c r="F22665" s="513">
        <v>67</v>
      </c>
      <c r="G22665" s="515">
        <v>13.658967956649557</v>
      </c>
      <c r="H22665" s="515">
        <v>5.2223708569370277</v>
      </c>
    </row>
    <row r="22666" spans="1:8">
      <c r="A22666" s="513" t="str">
        <f t="shared" si="354"/>
        <v>ColombiaHombre2010-20150.0268</v>
      </c>
      <c r="B22666" s="513" t="s">
        <v>171</v>
      </c>
      <c r="C22666" s="513" t="s">
        <v>17</v>
      </c>
      <c r="D22666" s="513" t="s">
        <v>467</v>
      </c>
      <c r="E22666" s="514">
        <v>0.02</v>
      </c>
      <c r="F22666" s="513">
        <v>68</v>
      </c>
      <c r="G22666" s="515">
        <v>13.210222776146114</v>
      </c>
      <c r="H22666" s="515">
        <v>5.1555257664635832</v>
      </c>
    </row>
    <row r="22667" spans="1:8">
      <c r="A22667" s="513" t="str">
        <f t="shared" si="354"/>
        <v>ColombiaHombre2010-20150.0269</v>
      </c>
      <c r="B22667" s="513" t="s">
        <v>171</v>
      </c>
      <c r="C22667" s="513" t="s">
        <v>17</v>
      </c>
      <c r="D22667" s="513" t="s">
        <v>467</v>
      </c>
      <c r="E22667" s="514">
        <v>0.02</v>
      </c>
      <c r="F22667" s="513">
        <v>69</v>
      </c>
      <c r="G22667" s="515">
        <v>12.77128274889704</v>
      </c>
      <c r="H22667" s="515">
        <v>5.0793101144150175</v>
      </c>
    </row>
    <row r="22668" spans="1:8">
      <c r="A22668" s="513" t="str">
        <f t="shared" si="354"/>
        <v>ColombiaHombre2010-20150.0270</v>
      </c>
      <c r="B22668" s="513" t="s">
        <v>171</v>
      </c>
      <c r="C22668" s="513" t="s">
        <v>17</v>
      </c>
      <c r="D22668" s="513" t="s">
        <v>467</v>
      </c>
      <c r="E22668" s="514">
        <v>0.02</v>
      </c>
      <c r="F22668" s="513">
        <v>70</v>
      </c>
      <c r="G22668" s="515">
        <v>12.340595547938825</v>
      </c>
      <c r="H22668" s="515">
        <v>4.994847010015329</v>
      </c>
    </row>
    <row r="22669" spans="1:8">
      <c r="A22669" s="513" t="str">
        <f t="shared" si="354"/>
        <v>ColombiaHombre2010-20150.0271</v>
      </c>
      <c r="B22669" s="513" t="s">
        <v>171</v>
      </c>
      <c r="C22669" s="513" t="s">
        <v>17</v>
      </c>
      <c r="D22669" s="513" t="s">
        <v>467</v>
      </c>
      <c r="E22669" s="514">
        <v>0.02</v>
      </c>
      <c r="F22669" s="513">
        <v>71</v>
      </c>
      <c r="G22669" s="515">
        <v>11.916587289364221</v>
      </c>
      <c r="H22669" s="515">
        <v>4.9032691769634988</v>
      </c>
    </row>
    <row r="22670" spans="1:8">
      <c r="A22670" s="513" t="str">
        <f t="shared" si="354"/>
        <v>ColombiaHombre2010-20150.0272</v>
      </c>
      <c r="B22670" s="513" t="s">
        <v>171</v>
      </c>
      <c r="C22670" s="513" t="s">
        <v>17</v>
      </c>
      <c r="D22670" s="513" t="s">
        <v>467</v>
      </c>
      <c r="E22670" s="514">
        <v>0.02</v>
      </c>
      <c r="F22670" s="513">
        <v>72</v>
      </c>
      <c r="G22670" s="515">
        <v>11.497646806634719</v>
      </c>
      <c r="H22670" s="515">
        <v>4.8088824796872229</v>
      </c>
    </row>
    <row r="22671" spans="1:8">
      <c r="A22671" s="513" t="str">
        <f t="shared" si="354"/>
        <v>ColombiaHombre2010-20150.0273</v>
      </c>
      <c r="B22671" s="513" t="s">
        <v>171</v>
      </c>
      <c r="C22671" s="513" t="s">
        <v>17</v>
      </c>
      <c r="D22671" s="513" t="s">
        <v>467</v>
      </c>
      <c r="E22671" s="514">
        <v>0.02</v>
      </c>
      <c r="F22671" s="513">
        <v>73</v>
      </c>
      <c r="G22671" s="515">
        <v>11.082108526568442</v>
      </c>
      <c r="H22671" s="515">
        <v>4.7127211079231719</v>
      </c>
    </row>
    <row r="22672" spans="1:8">
      <c r="A22672" s="513" t="str">
        <f t="shared" si="354"/>
        <v>ColombiaHombre2010-20150.0274</v>
      </c>
      <c r="B22672" s="513" t="s">
        <v>171</v>
      </c>
      <c r="C22672" s="513" t="s">
        <v>17</v>
      </c>
      <c r="D22672" s="513" t="s">
        <v>467</v>
      </c>
      <c r="E22672" s="514">
        <v>0.02</v>
      </c>
      <c r="F22672" s="513">
        <v>74</v>
      </c>
      <c r="G22672" s="515">
        <v>10.678491823190637</v>
      </c>
      <c r="H22672" s="515">
        <v>4.6079229174971443</v>
      </c>
    </row>
    <row r="22673" spans="1:8">
      <c r="A22673" s="513" t="str">
        <f t="shared" si="354"/>
        <v>ColombiaHombre2010-20150.0275</v>
      </c>
      <c r="B22673" s="513" t="s">
        <v>171</v>
      </c>
      <c r="C22673" s="513" t="s">
        <v>17</v>
      </c>
      <c r="D22673" s="513" t="s">
        <v>467</v>
      </c>
      <c r="E22673" s="514">
        <v>0.02</v>
      </c>
      <c r="F22673" s="513">
        <v>75</v>
      </c>
      <c r="G22673" s="515">
        <v>10.284875999777659</v>
      </c>
      <c r="H22673" s="515">
        <v>4.4956543922601959</v>
      </c>
    </row>
    <row r="22674" spans="1:8">
      <c r="A22674" s="513" t="str">
        <f t="shared" si="354"/>
        <v>ColombiaHombre2010-20150.0276</v>
      </c>
      <c r="B22674" s="513" t="s">
        <v>171</v>
      </c>
      <c r="C22674" s="513" t="s">
        <v>17</v>
      </c>
      <c r="D22674" s="513" t="s">
        <v>467</v>
      </c>
      <c r="E22674" s="514">
        <v>0.02</v>
      </c>
      <c r="F22674" s="513">
        <v>76</v>
      </c>
      <c r="G22674" s="515">
        <v>9.8993127320972629</v>
      </c>
      <c r="H22674" s="515">
        <v>4.3771034606482839</v>
      </c>
    </row>
    <row r="22675" spans="1:8">
      <c r="A22675" s="513" t="str">
        <f t="shared" si="354"/>
        <v>ColombiaHombre2010-20150.0277</v>
      </c>
      <c r="B22675" s="513" t="s">
        <v>171</v>
      </c>
      <c r="C22675" s="513" t="s">
        <v>17</v>
      </c>
      <c r="D22675" s="513" t="s">
        <v>467</v>
      </c>
      <c r="E22675" s="514">
        <v>0.02</v>
      </c>
      <c r="F22675" s="513">
        <v>77</v>
      </c>
      <c r="G22675" s="515">
        <v>9.5197982167455155</v>
      </c>
      <c r="H22675" s="515">
        <v>4.2574570590062386</v>
      </c>
    </row>
    <row r="22676" spans="1:8">
      <c r="A22676" s="513" t="str">
        <f t="shared" si="354"/>
        <v>ColombiaHombre2010-20150.0278</v>
      </c>
      <c r="B22676" s="513" t="s">
        <v>171</v>
      </c>
      <c r="C22676" s="513" t="s">
        <v>17</v>
      </c>
      <c r="D22676" s="513" t="s">
        <v>467</v>
      </c>
      <c r="E22676" s="514">
        <v>0.02</v>
      </c>
      <c r="F22676" s="513">
        <v>78</v>
      </c>
      <c r="G22676" s="515">
        <v>9.1442423881157175</v>
      </c>
      <c r="H22676" s="515">
        <v>4.1377368771260397</v>
      </c>
    </row>
    <row r="22677" spans="1:8">
      <c r="A22677" s="513" t="str">
        <f t="shared" si="354"/>
        <v>ColombiaHombre2010-20150.0279</v>
      </c>
      <c r="B22677" s="513" t="s">
        <v>171</v>
      </c>
      <c r="C22677" s="513" t="s">
        <v>17</v>
      </c>
      <c r="D22677" s="513" t="s">
        <v>467</v>
      </c>
      <c r="E22677" s="514">
        <v>0.02</v>
      </c>
      <c r="F22677" s="513">
        <v>79</v>
      </c>
      <c r="G22677" s="515">
        <v>8.7804236664341815</v>
      </c>
      <c r="H22677" s="515">
        <v>4.0115767451403546</v>
      </c>
    </row>
    <row r="22678" spans="1:8">
      <c r="A22678" s="513" t="str">
        <f t="shared" si="354"/>
        <v>ColombiaHombre2010-20150.0280</v>
      </c>
      <c r="B22678" s="513" t="s">
        <v>171</v>
      </c>
      <c r="C22678" s="513" t="s">
        <v>17</v>
      </c>
      <c r="D22678" s="513" t="s">
        <v>467</v>
      </c>
      <c r="E22678" s="514">
        <v>0.02</v>
      </c>
      <c r="F22678" s="513">
        <v>80</v>
      </c>
      <c r="G22678" s="515">
        <v>8.4260328918793697</v>
      </c>
      <c r="H22678" s="515">
        <v>3.8800667001314562</v>
      </c>
    </row>
    <row r="22679" spans="1:8">
      <c r="A22679" s="513" t="str">
        <f t="shared" si="354"/>
        <v>ColombiaHombre2010-20150.0281</v>
      </c>
      <c r="B22679" s="513" t="s">
        <v>171</v>
      </c>
      <c r="C22679" s="513" t="s">
        <v>17</v>
      </c>
      <c r="D22679" s="513" t="s">
        <v>467</v>
      </c>
      <c r="E22679" s="514">
        <v>0.02</v>
      </c>
      <c r="F22679" s="513">
        <v>81</v>
      </c>
      <c r="G22679" s="515">
        <v>8.0786861537173635</v>
      </c>
      <c r="H22679" s="515">
        <v>3.744389390886969</v>
      </c>
    </row>
    <row r="22680" spans="1:8">
      <c r="A22680" s="513" t="str">
        <f t="shared" si="354"/>
        <v>ColombiaHombre2010-20150.0282</v>
      </c>
      <c r="B22680" s="513" t="s">
        <v>171</v>
      </c>
      <c r="C22680" s="513" t="s">
        <v>17</v>
      </c>
      <c r="D22680" s="513" t="s">
        <v>467</v>
      </c>
      <c r="E22680" s="514">
        <v>0.02</v>
      </c>
      <c r="F22680" s="513">
        <v>82</v>
      </c>
      <c r="G22680" s="515">
        <v>7.7358744339261927</v>
      </c>
      <c r="H22680" s="515">
        <v>3.6102478330024326</v>
      </c>
    </row>
    <row r="22681" spans="1:8">
      <c r="A22681" s="513" t="str">
        <f t="shared" si="354"/>
        <v>ColombiaHombre2010-20150.0283</v>
      </c>
      <c r="B22681" s="513" t="s">
        <v>171</v>
      </c>
      <c r="C22681" s="513" t="s">
        <v>17</v>
      </c>
      <c r="D22681" s="513" t="s">
        <v>467</v>
      </c>
      <c r="E22681" s="514">
        <v>0.02</v>
      </c>
      <c r="F22681" s="513">
        <v>83</v>
      </c>
      <c r="G22681" s="515">
        <v>7.3949054925151643</v>
      </c>
      <c r="H22681" s="515">
        <v>3.4787709318292537</v>
      </c>
    </row>
    <row r="22682" spans="1:8">
      <c r="A22682" s="513" t="str">
        <f t="shared" si="354"/>
        <v>ColombiaHombre2010-20150.0284</v>
      </c>
      <c r="B22682" s="513" t="s">
        <v>171</v>
      </c>
      <c r="C22682" s="513" t="s">
        <v>17</v>
      </c>
      <c r="D22682" s="513" t="s">
        <v>467</v>
      </c>
      <c r="E22682" s="514">
        <v>0.02</v>
      </c>
      <c r="F22682" s="513">
        <v>84</v>
      </c>
      <c r="G22682" s="515">
        <v>7.0599144937313039</v>
      </c>
      <c r="H22682" s="515">
        <v>3.346259551150816</v>
      </c>
    </row>
    <row r="22683" spans="1:8">
      <c r="A22683" s="513" t="str">
        <f t="shared" si="354"/>
        <v>ColombiaHombre2010-20150.0285</v>
      </c>
      <c r="B22683" s="513" t="s">
        <v>171</v>
      </c>
      <c r="C22683" s="513" t="s">
        <v>17</v>
      </c>
      <c r="D22683" s="513" t="s">
        <v>467</v>
      </c>
      <c r="E22683" s="514">
        <v>0.02</v>
      </c>
      <c r="F22683" s="513">
        <v>85</v>
      </c>
      <c r="G22683" s="515">
        <v>6.7341090471408105</v>
      </c>
      <c r="H22683" s="515">
        <v>3.2097257681821452</v>
      </c>
    </row>
    <row r="22684" spans="1:8">
      <c r="A22684" s="513" t="str">
        <f t="shared" si="354"/>
        <v>ColombiaHombre2010-20150.0286</v>
      </c>
      <c r="B22684" s="513" t="s">
        <v>171</v>
      </c>
      <c r="C22684" s="513" t="s">
        <v>17</v>
      </c>
      <c r="D22684" s="513" t="s">
        <v>467</v>
      </c>
      <c r="E22684" s="514">
        <v>0.02</v>
      </c>
      <c r="F22684" s="513">
        <v>86</v>
      </c>
      <c r="G22684" s="515">
        <v>6.4176372848038392</v>
      </c>
      <c r="H22684" s="515">
        <v>3.068475585466313</v>
      </c>
    </row>
    <row r="22685" spans="1:8">
      <c r="A22685" s="513" t="str">
        <f t="shared" si="354"/>
        <v>ColombiaHombre2010-20150.0287</v>
      </c>
      <c r="B22685" s="513" t="s">
        <v>171</v>
      </c>
      <c r="C22685" s="513" t="s">
        <v>17</v>
      </c>
      <c r="D22685" s="513" t="s">
        <v>467</v>
      </c>
      <c r="E22685" s="514">
        <v>0.02</v>
      </c>
      <c r="F22685" s="513">
        <v>87</v>
      </c>
      <c r="G22685" s="515">
        <v>6.1106220099694548</v>
      </c>
      <c r="H22685" s="515">
        <v>2.9344729956021993</v>
      </c>
    </row>
    <row r="22686" spans="1:8">
      <c r="A22686" s="513" t="str">
        <f t="shared" si="354"/>
        <v>ColombiaHombre2010-20150.0288</v>
      </c>
      <c r="B22686" s="513" t="s">
        <v>171</v>
      </c>
      <c r="C22686" s="513" t="s">
        <v>17</v>
      </c>
      <c r="D22686" s="513" t="s">
        <v>467</v>
      </c>
      <c r="E22686" s="514">
        <v>0.02</v>
      </c>
      <c r="F22686" s="513">
        <v>88</v>
      </c>
      <c r="G22686" s="515">
        <v>5.8131602077424809</v>
      </c>
      <c r="H22686" s="515">
        <v>2.8007138096987694</v>
      </c>
    </row>
    <row r="22687" spans="1:8">
      <c r="A22687" s="513" t="str">
        <f t="shared" si="354"/>
        <v>ColombiaHombre2010-20150.0289</v>
      </c>
      <c r="B22687" s="513" t="s">
        <v>171</v>
      </c>
      <c r="C22687" s="513" t="s">
        <v>17</v>
      </c>
      <c r="D22687" s="513" t="s">
        <v>467</v>
      </c>
      <c r="E22687" s="514">
        <v>0.02</v>
      </c>
      <c r="F22687" s="513">
        <v>89</v>
      </c>
      <c r="G22687" s="515">
        <v>5.525322964808649</v>
      </c>
      <c r="H22687" s="515">
        <v>2.6675784900962616</v>
      </c>
    </row>
    <row r="22688" spans="1:8">
      <c r="A22688" s="513" t="str">
        <f t="shared" si="354"/>
        <v>ColombiaHombre2010-20150.0290</v>
      </c>
      <c r="B22688" s="513" t="s">
        <v>171</v>
      </c>
      <c r="C22688" s="513" t="s">
        <v>17</v>
      </c>
      <c r="D22688" s="513" t="s">
        <v>467</v>
      </c>
      <c r="E22688" s="514">
        <v>0.02</v>
      </c>
      <c r="F22688" s="513">
        <v>90</v>
      </c>
      <c r="G22688" s="515">
        <v>5.2471554810887877</v>
      </c>
      <c r="H22688" s="515">
        <v>2.5354358501692671</v>
      </c>
    </row>
    <row r="22689" spans="1:8">
      <c r="A22689" s="513" t="str">
        <f t="shared" si="354"/>
        <v>ColombiaHombre2010-20150.0291</v>
      </c>
      <c r="B22689" s="513" t="s">
        <v>171</v>
      </c>
      <c r="C22689" s="513" t="s">
        <v>17</v>
      </c>
      <c r="D22689" s="513" t="s">
        <v>467</v>
      </c>
      <c r="E22689" s="514">
        <v>0.02</v>
      </c>
      <c r="F22689" s="513">
        <v>91</v>
      </c>
      <c r="G22689" s="515">
        <v>4.978677154710887</v>
      </c>
      <c r="H22689" s="515">
        <v>2.4046399418952511</v>
      </c>
    </row>
    <row r="22690" spans="1:8">
      <c r="A22690" s="513" t="str">
        <f t="shared" si="354"/>
        <v>ColombiaHombre2010-20150.0292</v>
      </c>
      <c r="B22690" s="513" t="s">
        <v>171</v>
      </c>
      <c r="C22690" s="513" t="s">
        <v>17</v>
      </c>
      <c r="D22690" s="513" t="s">
        <v>467</v>
      </c>
      <c r="E22690" s="514">
        <v>0.02</v>
      </c>
      <c r="F22690" s="513">
        <v>92</v>
      </c>
      <c r="G22690" s="515">
        <v>4.7198819525498141</v>
      </c>
      <c r="H22690" s="515">
        <v>2.2755270930052021</v>
      </c>
    </row>
    <row r="22691" spans="1:8">
      <c r="A22691" s="513" t="str">
        <f t="shared" si="354"/>
        <v>ColombiaHombre2010-20150.0293</v>
      </c>
      <c r="B22691" s="513" t="s">
        <v>171</v>
      </c>
      <c r="C22691" s="513" t="s">
        <v>17</v>
      </c>
      <c r="D22691" s="513" t="s">
        <v>467</v>
      </c>
      <c r="E22691" s="514">
        <v>0.02</v>
      </c>
      <c r="F22691" s="513">
        <v>93</v>
      </c>
      <c r="G22691" s="515">
        <v>4.4707389623367337</v>
      </c>
      <c r="H22691" s="515">
        <v>2.1484131061041754</v>
      </c>
    </row>
    <row r="22692" spans="1:8">
      <c r="A22692" s="513" t="str">
        <f t="shared" si="354"/>
        <v>ColombiaHombre2010-20150.0294</v>
      </c>
      <c r="B22692" s="513" t="s">
        <v>171</v>
      </c>
      <c r="C22692" s="513" t="s">
        <v>17</v>
      </c>
      <c r="D22692" s="513" t="s">
        <v>467</v>
      </c>
      <c r="E22692" s="514">
        <v>0.02</v>
      </c>
      <c r="F22692" s="513">
        <v>94</v>
      </c>
      <c r="G22692" s="515">
        <v>4.2311931027171292</v>
      </c>
      <c r="H22692" s="515">
        <v>2.0235906409257076</v>
      </c>
    </row>
    <row r="22693" spans="1:8">
      <c r="A22693" s="513" t="str">
        <f t="shared" si="354"/>
        <v>ColombiaHombre2010-20150.0295</v>
      </c>
      <c r="B22693" s="513" t="s">
        <v>171</v>
      </c>
      <c r="C22693" s="513" t="s">
        <v>17</v>
      </c>
      <c r="D22693" s="513" t="s">
        <v>467</v>
      </c>
      <c r="E22693" s="514">
        <v>0.02</v>
      </c>
      <c r="F22693" s="513">
        <v>95</v>
      </c>
      <c r="G22693" s="515">
        <v>4.0011659584544139</v>
      </c>
      <c r="H22693" s="515">
        <v>1.9013268829126291</v>
      </c>
    </row>
    <row r="22694" spans="1:8">
      <c r="A22694" s="513" t="str">
        <f t="shared" si="354"/>
        <v>ColombiaHombre2010-20150.0296</v>
      </c>
      <c r="B22694" s="513" t="s">
        <v>171</v>
      </c>
      <c r="C22694" s="513" t="s">
        <v>17</v>
      </c>
      <c r="D22694" s="513" t="s">
        <v>467</v>
      </c>
      <c r="E22694" s="514">
        <v>0.02</v>
      </c>
      <c r="F22694" s="513">
        <v>96</v>
      </c>
      <c r="G22694" s="515">
        <v>3.7805568005461874</v>
      </c>
      <c r="H22694" s="515">
        <v>1.7818614678677585</v>
      </c>
    </row>
    <row r="22695" spans="1:8">
      <c r="A22695" s="513" t="str">
        <f t="shared" si="354"/>
        <v>ColombiaHombre2010-20150.0297</v>
      </c>
      <c r="B22695" s="513" t="s">
        <v>171</v>
      </c>
      <c r="C22695" s="513" t="s">
        <v>17</v>
      </c>
      <c r="D22695" s="513" t="s">
        <v>467</v>
      </c>
      <c r="E22695" s="514">
        <v>0.02</v>
      </c>
      <c r="F22695" s="513">
        <v>97</v>
      </c>
      <c r="G22695" s="515">
        <v>3.5692435666122493</v>
      </c>
      <c r="H22695" s="515">
        <v>1.6654047642041283</v>
      </c>
    </row>
    <row r="22696" spans="1:8">
      <c r="A22696" s="513" t="str">
        <f t="shared" si="354"/>
        <v>ColombiaHombre2010-20150.0298</v>
      </c>
      <c r="B22696" s="513" t="s">
        <v>171</v>
      </c>
      <c r="C22696" s="513" t="s">
        <v>17</v>
      </c>
      <c r="D22696" s="513" t="s">
        <v>467</v>
      </c>
      <c r="E22696" s="514">
        <v>0.02</v>
      </c>
      <c r="F22696" s="513">
        <v>98</v>
      </c>
      <c r="G22696" s="515">
        <v>3.3670842708744506</v>
      </c>
      <c r="H22696" s="515">
        <v>1.5521361309188211</v>
      </c>
    </row>
    <row r="22697" spans="1:8">
      <c r="A22697" s="513" t="str">
        <f t="shared" si="354"/>
        <v>ColombiaHombre2010-20150.0299</v>
      </c>
      <c r="B22697" s="513" t="s">
        <v>171</v>
      </c>
      <c r="C22697" s="513" t="s">
        <v>17</v>
      </c>
      <c r="D22697" s="513" t="s">
        <v>467</v>
      </c>
      <c r="E22697" s="514">
        <v>0.02</v>
      </c>
      <c r="F22697" s="513">
        <v>99</v>
      </c>
      <c r="G22697" s="515">
        <v>3.1739183649117328</v>
      </c>
      <c r="H22697" s="515">
        <v>1.4422026720747843</v>
      </c>
    </row>
    <row r="22698" spans="1:8">
      <c r="A22698" s="513" t="str">
        <f t="shared" si="354"/>
        <v>ColombiaHombre2010-20150.02100</v>
      </c>
      <c r="B22698" s="513" t="s">
        <v>171</v>
      </c>
      <c r="C22698" s="513" t="s">
        <v>17</v>
      </c>
      <c r="D22698" s="513" t="s">
        <v>467</v>
      </c>
      <c r="E22698" s="514">
        <v>0.02</v>
      </c>
      <c r="F22698" s="513">
        <v>100</v>
      </c>
      <c r="G22698" s="515">
        <v>2.9895680565147145</v>
      </c>
      <c r="H22698" s="515">
        <v>1.3357181822953084</v>
      </c>
    </row>
    <row r="22699" spans="1:8">
      <c r="A22699" s="513" t="str">
        <f t="shared" si="354"/>
        <v>ColombiaHombre2010-20150.02101</v>
      </c>
      <c r="B22699" s="513" t="s">
        <v>171</v>
      </c>
      <c r="C22699" s="513" t="s">
        <v>17</v>
      </c>
      <c r="D22699" s="513" t="s">
        <v>467</v>
      </c>
      <c r="E22699" s="514">
        <v>0.02</v>
      </c>
      <c r="F22699" s="513">
        <v>101</v>
      </c>
      <c r="G22699" s="515">
        <v>2.8138398976204746</v>
      </c>
      <c r="H22699" s="515">
        <v>1.2327621359981058</v>
      </c>
    </row>
    <row r="22700" spans="1:8">
      <c r="A22700" s="513" t="str">
        <f t="shared" si="354"/>
        <v>ColombiaHombre2010-20150.02102</v>
      </c>
      <c r="B22700" s="513" t="s">
        <v>171</v>
      </c>
      <c r="C22700" s="513" t="s">
        <v>17</v>
      </c>
      <c r="D22700" s="513" t="s">
        <v>467</v>
      </c>
      <c r="E22700" s="514">
        <v>0.02</v>
      </c>
      <c r="F22700" s="513">
        <v>102</v>
      </c>
      <c r="G22700" s="515">
        <v>2.6465264041742831</v>
      </c>
      <c r="H22700" s="515">
        <v>1.1333787770965957</v>
      </c>
    </row>
    <row r="22701" spans="1:8">
      <c r="A22701" s="513" t="str">
        <f t="shared" si="354"/>
        <v>ColombiaHombre2010-20150.02103</v>
      </c>
      <c r="B22701" s="513" t="s">
        <v>171</v>
      </c>
      <c r="C22701" s="513" t="s">
        <v>17</v>
      </c>
      <c r="D22701" s="513" t="s">
        <v>467</v>
      </c>
      <c r="E22701" s="514">
        <v>0.02</v>
      </c>
      <c r="F22701" s="513">
        <v>103</v>
      </c>
      <c r="G22701" s="515">
        <v>2.4874075708547032</v>
      </c>
      <c r="H22701" s="515">
        <v>1.0375761731496593</v>
      </c>
    </row>
    <row r="22702" spans="1:8">
      <c r="A22702" s="513" t="str">
        <f t="shared" si="354"/>
        <v>ColombiaHombre2010-20150.02104</v>
      </c>
      <c r="B22702" s="513" t="s">
        <v>171</v>
      </c>
      <c r="C22702" s="513" t="s">
        <v>17</v>
      </c>
      <c r="D22702" s="513" t="s">
        <v>467</v>
      </c>
      <c r="E22702" s="514">
        <v>0.02</v>
      </c>
      <c r="F22702" s="513">
        <v>104</v>
      </c>
      <c r="G22702" s="515">
        <v>2.336252458455887</v>
      </c>
      <c r="H22702" s="515">
        <v>0.94532528500257584</v>
      </c>
    </row>
    <row r="22703" spans="1:8">
      <c r="A22703" s="513" t="str">
        <f t="shared" si="354"/>
        <v>ColombiaHombre2010-20150.02105</v>
      </c>
      <c r="B22703" s="513" t="s">
        <v>171</v>
      </c>
      <c r="C22703" s="513" t="s">
        <v>17</v>
      </c>
      <c r="D22703" s="513" t="s">
        <v>467</v>
      </c>
      <c r="E22703" s="514">
        <v>0.02</v>
      </c>
      <c r="F22703" s="513">
        <v>105</v>
      </c>
      <c r="G22703" s="515">
        <v>2.1928208294551608</v>
      </c>
      <c r="H22703" s="515">
        <v>0.85655836608099134</v>
      </c>
    </row>
    <row r="22704" spans="1:8">
      <c r="A22704" s="513" t="str">
        <f t="shared" si="354"/>
        <v>ColombiaHombre2010-20150.02106</v>
      </c>
      <c r="B22704" s="513" t="s">
        <v>171</v>
      </c>
      <c r="C22704" s="513" t="s">
        <v>17</v>
      </c>
      <c r="D22704" s="513" t="s">
        <v>467</v>
      </c>
      <c r="E22704" s="514">
        <v>0.02</v>
      </c>
      <c r="F22704" s="513">
        <v>106</v>
      </c>
      <c r="G22704" s="515">
        <v>2.0568648073613955</v>
      </c>
      <c r="H22704" s="515">
        <v>0.77116687052917876</v>
      </c>
    </row>
    <row r="22705" spans="1:8">
      <c r="A22705" s="513" t="str">
        <f t="shared" si="354"/>
        <v>ColombiaHombre2010-20150.02107</v>
      </c>
      <c r="B22705" s="513" t="s">
        <v>171</v>
      </c>
      <c r="C22705" s="513" t="s">
        <v>17</v>
      </c>
      <c r="D22705" s="513" t="s">
        <v>467</v>
      </c>
      <c r="E22705" s="514">
        <v>0.02</v>
      </c>
      <c r="F22705" s="513">
        <v>107</v>
      </c>
      <c r="G22705" s="515">
        <v>1.9281303379783075</v>
      </c>
      <c r="H22705" s="515">
        <v>0.68899826013803445</v>
      </c>
    </row>
    <row r="22706" spans="1:8">
      <c r="A22706" s="513" t="str">
        <f t="shared" si="354"/>
        <v>ColombiaHombre2010-20150.02108</v>
      </c>
      <c r="B22706" s="513" t="s">
        <v>171</v>
      </c>
      <c r="C22706" s="513" t="s">
        <v>17</v>
      </c>
      <c r="D22706" s="513" t="s">
        <v>467</v>
      </c>
      <c r="E22706" s="514">
        <v>0.02</v>
      </c>
      <c r="F22706" s="513">
        <v>108</v>
      </c>
      <c r="G22706" s="515">
        <v>1.8063585766720682</v>
      </c>
      <c r="H22706" s="515">
        <v>0.60985122930162483</v>
      </c>
    </row>
    <row r="22707" spans="1:8">
      <c r="A22707" s="513" t="str">
        <f t="shared" si="354"/>
        <v>ColombiaHombre2010-20150.02109</v>
      </c>
      <c r="B22707" s="513" t="s">
        <v>171</v>
      </c>
      <c r="C22707" s="513" t="s">
        <v>17</v>
      </c>
      <c r="D22707" s="513" t="s">
        <v>467</v>
      </c>
      <c r="E22707" s="514">
        <v>0.02</v>
      </c>
      <c r="F22707" s="513">
        <v>109</v>
      </c>
      <c r="G22707" s="515">
        <v>1.6912869810892672</v>
      </c>
      <c r="H22707" s="515">
        <v>0.53346836979658585</v>
      </c>
    </row>
    <row r="22708" spans="1:8">
      <c r="A22708" s="513" t="str">
        <f t="shared" si="354"/>
        <v>ColombiaHombre2010-20150.02110</v>
      </c>
      <c r="B22708" s="513" t="s">
        <v>171</v>
      </c>
      <c r="C22708" s="513" t="s">
        <v>17</v>
      </c>
      <c r="D22708" s="513" t="s">
        <v>467</v>
      </c>
      <c r="E22708" s="514">
        <v>0.02</v>
      </c>
      <c r="F22708" s="513">
        <v>110</v>
      </c>
      <c r="G22708" s="515">
        <v>1.5826498946669012</v>
      </c>
      <c r="H22708" s="515">
        <v>0.45952446857833662</v>
      </c>
    </row>
    <row r="22709" spans="1:8">
      <c r="A22709" s="513" t="str">
        <f t="shared" si="354"/>
        <v>ColombiaHombre2010-20150.02111</v>
      </c>
      <c r="B22709" s="513" t="s">
        <v>171</v>
      </c>
      <c r="C22709" s="513" t="s">
        <v>17</v>
      </c>
      <c r="D22709" s="513" t="s">
        <v>467</v>
      </c>
      <c r="E22709" s="514">
        <v>0.02</v>
      </c>
      <c r="F22709" s="513">
        <v>111</v>
      </c>
      <c r="G22709" s="515">
        <v>1.4796219438818883</v>
      </c>
      <c r="H22709" s="515">
        <v>0.3876075140132994</v>
      </c>
    </row>
    <row r="22710" spans="1:8">
      <c r="A22710" s="513" t="str">
        <f t="shared" si="354"/>
        <v>ColombiaHombre2010-20150.02112</v>
      </c>
      <c r="B22710" s="513" t="s">
        <v>171</v>
      </c>
      <c r="C22710" s="513" t="s">
        <v>17</v>
      </c>
      <c r="D22710" s="513" t="s">
        <v>467</v>
      </c>
      <c r="E22710" s="514">
        <v>0.02</v>
      </c>
      <c r="F22710" s="513">
        <v>112</v>
      </c>
      <c r="G22710" s="515">
        <v>1.3819804891222969</v>
      </c>
      <c r="H22710" s="515">
        <v>0.31718392484635938</v>
      </c>
    </row>
    <row r="22711" spans="1:8">
      <c r="A22711" s="513" t="str">
        <f t="shared" si="354"/>
        <v>ColombiaHombre2010-20150.02113</v>
      </c>
      <c r="B22711" s="513" t="s">
        <v>171</v>
      </c>
      <c r="C22711" s="513" t="s">
        <v>17</v>
      </c>
      <c r="D22711" s="513" t="s">
        <v>467</v>
      </c>
      <c r="E22711" s="514">
        <v>0.02</v>
      </c>
      <c r="F22711" s="513">
        <v>113</v>
      </c>
      <c r="G22711" s="515">
        <v>1.2871060519947364</v>
      </c>
      <c r="H22711" s="515">
        <v>0.24751718471256659</v>
      </c>
    </row>
    <row r="22712" spans="1:8">
      <c r="A22712" s="513" t="str">
        <f t="shared" si="354"/>
        <v>ColombiaHombre2010-20150.02114</v>
      </c>
      <c r="B22712" s="513" t="s">
        <v>171</v>
      </c>
      <c r="C22712" s="513" t="s">
        <v>17</v>
      </c>
      <c r="D22712" s="513" t="s">
        <v>467</v>
      </c>
      <c r="E22712" s="514">
        <v>0.02</v>
      </c>
      <c r="F22712" s="513">
        <v>114</v>
      </c>
      <c r="G22712" s="515">
        <v>1.2061229753089076</v>
      </c>
      <c r="H22712" s="515">
        <v>0.17737478731399753</v>
      </c>
    </row>
    <row r="22713" spans="1:8">
      <c r="A22713" s="513" t="str">
        <f t="shared" si="354"/>
        <v>ColombiaHombre2010-20150.02115</v>
      </c>
      <c r="B22713" s="513" t="s">
        <v>171</v>
      </c>
      <c r="C22713" s="513" t="s">
        <v>17</v>
      </c>
      <c r="D22713" s="513" t="s">
        <v>467</v>
      </c>
      <c r="E22713" s="514">
        <v>0.02</v>
      </c>
      <c r="F22713" s="513">
        <v>115</v>
      </c>
      <c r="G22713" s="515">
        <v>1.1206944386164348</v>
      </c>
      <c r="H22713" s="515">
        <v>0.12007975578308105</v>
      </c>
    </row>
    <row r="22714" spans="1:8">
      <c r="A22714" s="513" t="str">
        <f t="shared" si="354"/>
        <v>ColombiaHombre2010-20150.02116</v>
      </c>
      <c r="B22714" s="513" t="s">
        <v>171</v>
      </c>
      <c r="C22714" s="513" t="s">
        <v>17</v>
      </c>
      <c r="D22714" s="513" t="s">
        <v>467</v>
      </c>
      <c r="E22714" s="514">
        <v>0.02</v>
      </c>
      <c r="F22714" s="513">
        <v>116</v>
      </c>
      <c r="G22714" s="515">
        <v>1</v>
      </c>
      <c r="H22714" s="515">
        <v>0</v>
      </c>
    </row>
    <row r="22715" spans="1:8">
      <c r="A22715" s="513" t="str">
        <f t="shared" si="354"/>
        <v>ColombiaHombre2010-20150.0350</v>
      </c>
      <c r="B22715" s="513" t="s">
        <v>171</v>
      </c>
      <c r="C22715" s="513" t="s">
        <v>17</v>
      </c>
      <c r="D22715" s="513" t="s">
        <v>467</v>
      </c>
      <c r="E22715" s="514">
        <v>0.03</v>
      </c>
      <c r="F22715" s="513">
        <v>50</v>
      </c>
      <c r="G22715" s="515">
        <v>18.926371837850745</v>
      </c>
      <c r="H22715" s="515">
        <v>4.229953390439162</v>
      </c>
    </row>
    <row r="22716" spans="1:8">
      <c r="A22716" s="513" t="str">
        <f t="shared" si="354"/>
        <v>ColombiaHombre2010-20150.0351</v>
      </c>
      <c r="B22716" s="513" t="s">
        <v>171</v>
      </c>
      <c r="C22716" s="513" t="s">
        <v>17</v>
      </c>
      <c r="D22716" s="513" t="s">
        <v>467</v>
      </c>
      <c r="E22716" s="514">
        <v>0.03</v>
      </c>
      <c r="F22716" s="513">
        <v>51</v>
      </c>
      <c r="G22716" s="515">
        <v>18.572395500682351</v>
      </c>
      <c r="H22716" s="515">
        <v>4.2718369887334067</v>
      </c>
    </row>
    <row r="22717" spans="1:8">
      <c r="A22717" s="513" t="str">
        <f t="shared" si="354"/>
        <v>ColombiaHombre2010-20150.0352</v>
      </c>
      <c r="B22717" s="513" t="s">
        <v>171</v>
      </c>
      <c r="C22717" s="513" t="s">
        <v>17</v>
      </c>
      <c r="D22717" s="513" t="s">
        <v>467</v>
      </c>
      <c r="E22717" s="514">
        <v>0.03</v>
      </c>
      <c r="F22717" s="513">
        <v>52</v>
      </c>
      <c r="G22717" s="515">
        <v>18.212682708691759</v>
      </c>
      <c r="H22717" s="515">
        <v>4.3124576240408414</v>
      </c>
    </row>
    <row r="22718" spans="1:8">
      <c r="A22718" s="513" t="str">
        <f t="shared" si="354"/>
        <v>ColombiaHombre2010-20150.0353</v>
      </c>
      <c r="B22718" s="513" t="s">
        <v>171</v>
      </c>
      <c r="C22718" s="513" t="s">
        <v>17</v>
      </c>
      <c r="D22718" s="513" t="s">
        <v>467</v>
      </c>
      <c r="E22718" s="514">
        <v>0.03</v>
      </c>
      <c r="F22718" s="513">
        <v>53</v>
      </c>
      <c r="G22718" s="515">
        <v>17.846744622539941</v>
      </c>
      <c r="H22718" s="515">
        <v>4.3521243672499326</v>
      </c>
    </row>
    <row r="22719" spans="1:8">
      <c r="A22719" s="513" t="str">
        <f t="shared" si="354"/>
        <v>ColombiaHombre2010-20150.0354</v>
      </c>
      <c r="B22719" s="513" t="s">
        <v>171</v>
      </c>
      <c r="C22719" s="513" t="s">
        <v>17</v>
      </c>
      <c r="D22719" s="513" t="s">
        <v>467</v>
      </c>
      <c r="E22719" s="514">
        <v>0.03</v>
      </c>
      <c r="F22719" s="513">
        <v>54</v>
      </c>
      <c r="G22719" s="515">
        <v>17.478720869640583</v>
      </c>
      <c r="H22719" s="515">
        <v>4.3870656510095074</v>
      </c>
    </row>
    <row r="22720" spans="1:8">
      <c r="A22720" s="513" t="str">
        <f t="shared" si="354"/>
        <v>ColombiaHombre2010-20150.0355</v>
      </c>
      <c r="B22720" s="513" t="s">
        <v>171</v>
      </c>
      <c r="C22720" s="513" t="s">
        <v>17</v>
      </c>
      <c r="D22720" s="513" t="s">
        <v>467</v>
      </c>
      <c r="E22720" s="514">
        <v>0.03</v>
      </c>
      <c r="F22720" s="513">
        <v>55</v>
      </c>
      <c r="G22720" s="515">
        <v>17.108051334350197</v>
      </c>
      <c r="H22720" s="515">
        <v>4.4176669413075675</v>
      </c>
    </row>
    <row r="22721" spans="1:8">
      <c r="A22721" s="513" t="str">
        <f t="shared" si="354"/>
        <v>ColombiaHombre2010-20150.0356</v>
      </c>
      <c r="B22721" s="513" t="s">
        <v>171</v>
      </c>
      <c r="C22721" s="513" t="s">
        <v>17</v>
      </c>
      <c r="D22721" s="513" t="s">
        <v>467</v>
      </c>
      <c r="E22721" s="514">
        <v>0.03</v>
      </c>
      <c r="F22721" s="513">
        <v>56</v>
      </c>
      <c r="G22721" s="515">
        <v>16.734148954005605</v>
      </c>
      <c r="H22721" s="515">
        <v>4.4443331834964308</v>
      </c>
    </row>
    <row r="22722" spans="1:8">
      <c r="A22722" s="513" t="str">
        <f t="shared" si="354"/>
        <v>ColombiaHombre2010-20150.0357</v>
      </c>
      <c r="B22722" s="513" t="s">
        <v>171</v>
      </c>
      <c r="C22722" s="513" t="s">
        <v>17</v>
      </c>
      <c r="D22722" s="513" t="s">
        <v>467</v>
      </c>
      <c r="E22722" s="514">
        <v>0.03</v>
      </c>
      <c r="F22722" s="513">
        <v>57</v>
      </c>
      <c r="G22722" s="515">
        <v>16.356397110022705</v>
      </c>
      <c r="H22722" s="515">
        <v>4.4683129563284405</v>
      </c>
    </row>
    <row r="22723" spans="1:8">
      <c r="A22723" s="513" t="str">
        <f t="shared" ref="A22723:A22786" si="355">B22723&amp;C22723&amp;D22723&amp;E22723&amp;F22723</f>
        <v>ColombiaHombre2010-20150.0358</v>
      </c>
      <c r="B22723" s="513" t="s">
        <v>171</v>
      </c>
      <c r="C22723" s="513" t="s">
        <v>17</v>
      </c>
      <c r="D22723" s="513" t="s">
        <v>467</v>
      </c>
      <c r="E22723" s="514">
        <v>0.03</v>
      </c>
      <c r="F22723" s="513">
        <v>58</v>
      </c>
      <c r="G22723" s="515">
        <v>15.974146840811223</v>
      </c>
      <c r="H22723" s="515">
        <v>4.4900719335781236</v>
      </c>
    </row>
    <row r="22724" spans="1:8">
      <c r="A22724" s="513" t="str">
        <f t="shared" si="355"/>
        <v>ColombiaHombre2010-20150.0359</v>
      </c>
      <c r="B22724" s="513" t="s">
        <v>171</v>
      </c>
      <c r="C22724" s="513" t="s">
        <v>17</v>
      </c>
      <c r="D22724" s="513" t="s">
        <v>467</v>
      </c>
      <c r="E22724" s="514">
        <v>0.03</v>
      </c>
      <c r="F22724" s="513">
        <v>59</v>
      </c>
      <c r="G22724" s="515">
        <v>15.59249367935646</v>
      </c>
      <c r="H22724" s="515">
        <v>4.5051280649261267</v>
      </c>
    </row>
    <row r="22725" spans="1:8">
      <c r="A22725" s="513" t="str">
        <f t="shared" si="355"/>
        <v>ColombiaHombre2010-20150.0360</v>
      </c>
      <c r="B22725" s="513" t="s">
        <v>171</v>
      </c>
      <c r="C22725" s="513" t="s">
        <v>17</v>
      </c>
      <c r="D22725" s="513" t="s">
        <v>467</v>
      </c>
      <c r="E22725" s="514">
        <v>0.03</v>
      </c>
      <c r="F22725" s="513">
        <v>60</v>
      </c>
      <c r="G22725" s="515">
        <v>15.210679328917902</v>
      </c>
      <c r="H22725" s="515">
        <v>4.5140538797036927</v>
      </c>
    </row>
    <row r="22726" spans="1:8">
      <c r="A22726" s="513" t="str">
        <f t="shared" si="355"/>
        <v>ColombiaHombre2010-20150.0361</v>
      </c>
      <c r="B22726" s="513" t="s">
        <v>171</v>
      </c>
      <c r="C22726" s="513" t="s">
        <v>17</v>
      </c>
      <c r="D22726" s="513" t="s">
        <v>467</v>
      </c>
      <c r="E22726" s="514">
        <v>0.03</v>
      </c>
      <c r="F22726" s="513">
        <v>61</v>
      </c>
      <c r="G22726" s="515">
        <v>14.827912059641235</v>
      </c>
      <c r="H22726" s="515">
        <v>4.5174448066258401</v>
      </c>
    </row>
    <row r="22727" spans="1:8">
      <c r="A22727" s="513" t="str">
        <f t="shared" si="355"/>
        <v>ColombiaHombre2010-20150.0362</v>
      </c>
      <c r="B22727" s="513" t="s">
        <v>171</v>
      </c>
      <c r="C22727" s="513" t="s">
        <v>17</v>
      </c>
      <c r="D22727" s="513" t="s">
        <v>467</v>
      </c>
      <c r="E22727" s="514">
        <v>0.03</v>
      </c>
      <c r="F22727" s="513">
        <v>62</v>
      </c>
      <c r="G22727" s="515">
        <v>14.443361962750947</v>
      </c>
      <c r="H22727" s="515">
        <v>4.5172149939797253</v>
      </c>
    </row>
    <row r="22728" spans="1:8">
      <c r="A22728" s="513" t="str">
        <f t="shared" si="355"/>
        <v>ColombiaHombre2010-20150.0363</v>
      </c>
      <c r="B22728" s="513" t="s">
        <v>171</v>
      </c>
      <c r="C22728" s="513" t="s">
        <v>17</v>
      </c>
      <c r="D22728" s="513" t="s">
        <v>467</v>
      </c>
      <c r="E22728" s="514">
        <v>0.03</v>
      </c>
      <c r="F22728" s="513">
        <v>63</v>
      </c>
      <c r="G22728" s="515">
        <v>14.056155765262137</v>
      </c>
      <c r="H22728" s="515">
        <v>4.5140223366724372</v>
      </c>
    </row>
    <row r="22729" spans="1:8">
      <c r="A22729" s="513" t="str">
        <f t="shared" si="355"/>
        <v>ColombiaHombre2010-20150.0364</v>
      </c>
      <c r="B22729" s="513" t="s">
        <v>171</v>
      </c>
      <c r="C22729" s="513" t="s">
        <v>17</v>
      </c>
      <c r="D22729" s="513" t="s">
        <v>467</v>
      </c>
      <c r="E22729" s="514">
        <v>0.03</v>
      </c>
      <c r="F22729" s="513">
        <v>64</v>
      </c>
      <c r="G22729" s="515">
        <v>13.672562670385007</v>
      </c>
      <c r="H22729" s="515">
        <v>4.5025352309620841</v>
      </c>
    </row>
    <row r="22730" spans="1:8">
      <c r="A22730" s="513" t="str">
        <f t="shared" si="355"/>
        <v>ColombiaHombre2010-20150.0365</v>
      </c>
      <c r="B22730" s="513" t="s">
        <v>171</v>
      </c>
      <c r="C22730" s="513" t="s">
        <v>17</v>
      </c>
      <c r="D22730" s="513" t="s">
        <v>467</v>
      </c>
      <c r="E22730" s="514">
        <v>0.03</v>
      </c>
      <c r="F22730" s="513">
        <v>65</v>
      </c>
      <c r="G22730" s="515">
        <v>13.291562328884176</v>
      </c>
      <c r="H22730" s="515">
        <v>4.4835378295679726</v>
      </c>
    </row>
    <row r="22731" spans="1:8">
      <c r="A22731" s="513" t="str">
        <f t="shared" si="355"/>
        <v>ColombiaHombre2010-20150.0366</v>
      </c>
      <c r="B22731" s="513" t="s">
        <v>171</v>
      </c>
      <c r="C22731" s="513" t="s">
        <v>17</v>
      </c>
      <c r="D22731" s="513" t="s">
        <v>467</v>
      </c>
      <c r="E22731" s="514">
        <v>0.03</v>
      </c>
      <c r="F22731" s="513">
        <v>66</v>
      </c>
      <c r="G22731" s="515">
        <v>12.912095033039247</v>
      </c>
      <c r="H22731" s="515">
        <v>4.4578390895454056</v>
      </c>
    </row>
    <row r="22732" spans="1:8">
      <c r="A22732" s="513" t="str">
        <f t="shared" si="355"/>
        <v>ColombiaHombre2010-20150.0367</v>
      </c>
      <c r="B22732" s="513" t="s">
        <v>171</v>
      </c>
      <c r="C22732" s="513" t="s">
        <v>17</v>
      </c>
      <c r="D22732" s="513" t="s">
        <v>467</v>
      </c>
      <c r="E22732" s="514">
        <v>0.03</v>
      </c>
      <c r="F22732" s="513">
        <v>67</v>
      </c>
      <c r="G22732" s="515">
        <v>12.533053031550846</v>
      </c>
      <c r="H22732" s="515">
        <v>4.4282203484981322</v>
      </c>
    </row>
    <row r="22733" spans="1:8">
      <c r="A22733" s="513" t="str">
        <f t="shared" si="355"/>
        <v>ColombiaHombre2010-20150.0368</v>
      </c>
      <c r="B22733" s="513" t="s">
        <v>171</v>
      </c>
      <c r="C22733" s="513" t="s">
        <v>17</v>
      </c>
      <c r="D22733" s="513" t="s">
        <v>467</v>
      </c>
      <c r="E22733" s="514">
        <v>0.03</v>
      </c>
      <c r="F22733" s="513">
        <v>68</v>
      </c>
      <c r="G22733" s="515">
        <v>12.153271024034956</v>
      </c>
      <c r="H22733" s="515">
        <v>4.3955346021356556</v>
      </c>
    </row>
    <row r="22734" spans="1:8">
      <c r="A22734" s="513" t="str">
        <f t="shared" si="355"/>
        <v>ColombiaHombre2010-20150.0369</v>
      </c>
      <c r="B22734" s="513" t="s">
        <v>171</v>
      </c>
      <c r="C22734" s="513" t="s">
        <v>17</v>
      </c>
      <c r="D22734" s="513" t="s">
        <v>467</v>
      </c>
      <c r="E22734" s="514">
        <v>0.03</v>
      </c>
      <c r="F22734" s="513">
        <v>69</v>
      </c>
      <c r="G22734" s="515">
        <v>11.780134279050287</v>
      </c>
      <c r="H22734" s="515">
        <v>4.3536763813930985</v>
      </c>
    </row>
    <row r="22735" spans="1:8">
      <c r="A22735" s="513" t="str">
        <f t="shared" si="355"/>
        <v>ColombiaHombre2010-20150.0370</v>
      </c>
      <c r="B22735" s="513" t="s">
        <v>171</v>
      </c>
      <c r="C22735" s="513" t="s">
        <v>17</v>
      </c>
      <c r="D22735" s="513" t="s">
        <v>467</v>
      </c>
      <c r="E22735" s="514">
        <v>0.03</v>
      </c>
      <c r="F22735" s="513">
        <v>70</v>
      </c>
      <c r="G22735" s="515">
        <v>11.412309751664754</v>
      </c>
      <c r="H22735" s="515">
        <v>4.3036118888029531</v>
      </c>
    </row>
    <row r="22736" spans="1:8">
      <c r="A22736" s="513" t="str">
        <f t="shared" si="355"/>
        <v>ColombiaHombre2010-20150.0371</v>
      </c>
      <c r="B22736" s="513" t="s">
        <v>171</v>
      </c>
      <c r="C22736" s="513" t="s">
        <v>17</v>
      </c>
      <c r="D22736" s="513" t="s">
        <v>467</v>
      </c>
      <c r="E22736" s="514">
        <v>0.03</v>
      </c>
      <c r="F22736" s="513">
        <v>71</v>
      </c>
      <c r="G22736" s="515">
        <v>11.048419832612991</v>
      </c>
      <c r="H22736" s="515">
        <v>4.2463338593405151</v>
      </c>
    </row>
    <row r="22737" spans="1:8">
      <c r="A22737" s="513" t="str">
        <f t="shared" si="355"/>
        <v>ColombiaHombre2010-20150.0372</v>
      </c>
      <c r="B22737" s="513" t="s">
        <v>171</v>
      </c>
      <c r="C22737" s="513" t="s">
        <v>17</v>
      </c>
      <c r="D22737" s="513" t="s">
        <v>467</v>
      </c>
      <c r="E22737" s="514">
        <v>0.03</v>
      </c>
      <c r="F22737" s="513">
        <v>72</v>
      </c>
      <c r="G22737" s="515">
        <v>10.687026757043112</v>
      </c>
      <c r="H22737" s="515">
        <v>4.1856180602163384</v>
      </c>
    </row>
    <row r="22738" spans="1:8">
      <c r="A22738" s="513" t="str">
        <f t="shared" si="355"/>
        <v>ColombiaHombre2010-20150.0373</v>
      </c>
      <c r="B22738" s="513" t="s">
        <v>171</v>
      </c>
      <c r="C22738" s="513" t="s">
        <v>17</v>
      </c>
      <c r="D22738" s="513" t="s">
        <v>467</v>
      </c>
      <c r="E22738" s="514">
        <v>0.03</v>
      </c>
      <c r="F22738" s="513">
        <v>73</v>
      </c>
      <c r="G22738" s="515">
        <v>10.326615201567646</v>
      </c>
      <c r="H22738" s="515">
        <v>4.1224548570332145</v>
      </c>
    </row>
    <row r="22739" spans="1:8">
      <c r="A22739" s="513" t="str">
        <f t="shared" si="355"/>
        <v>ColombiaHombre2010-20150.0374</v>
      </c>
      <c r="B22739" s="513" t="s">
        <v>171</v>
      </c>
      <c r="C22739" s="513" t="s">
        <v>17</v>
      </c>
      <c r="D22739" s="513" t="s">
        <v>467</v>
      </c>
      <c r="E22739" s="514">
        <v>0.03</v>
      </c>
      <c r="F22739" s="513">
        <v>74</v>
      </c>
      <c r="G22739" s="515">
        <v>9.9751552438892723</v>
      </c>
      <c r="H22739" s="515">
        <v>4.0503634877244625</v>
      </c>
    </row>
    <row r="22740" spans="1:8">
      <c r="A22740" s="513" t="str">
        <f t="shared" si="355"/>
        <v>ColombiaHombre2010-20150.0375</v>
      </c>
      <c r="B22740" s="513" t="s">
        <v>171</v>
      </c>
      <c r="C22740" s="513" t="s">
        <v>17</v>
      </c>
      <c r="D22740" s="513" t="s">
        <v>467</v>
      </c>
      <c r="E22740" s="514">
        <v>0.03</v>
      </c>
      <c r="F22740" s="513">
        <v>75</v>
      </c>
      <c r="G22740" s="515">
        <v>9.6309780877470867</v>
      </c>
      <c r="H22740" s="515">
        <v>3.9703847797426826</v>
      </c>
    </row>
    <row r="22741" spans="1:8">
      <c r="A22741" s="513" t="str">
        <f t="shared" si="355"/>
        <v>ColombiaHombre2010-20150.0376</v>
      </c>
      <c r="B22741" s="513" t="s">
        <v>171</v>
      </c>
      <c r="C22741" s="513" t="s">
        <v>17</v>
      </c>
      <c r="D22741" s="513" t="s">
        <v>467</v>
      </c>
      <c r="E22741" s="514">
        <v>0.03</v>
      </c>
      <c r="F22741" s="513">
        <v>76</v>
      </c>
      <c r="G22741" s="515">
        <v>9.2923594995574454</v>
      </c>
      <c r="H22741" s="515">
        <v>3.883596648336197</v>
      </c>
    </row>
    <row r="22742" spans="1:8">
      <c r="A22742" s="513" t="str">
        <f t="shared" si="355"/>
        <v>ColombiaHombre2010-20150.0377</v>
      </c>
      <c r="B22742" s="513" t="s">
        <v>171</v>
      </c>
      <c r="C22742" s="513" t="s">
        <v>17</v>
      </c>
      <c r="D22742" s="513" t="s">
        <v>467</v>
      </c>
      <c r="E22742" s="514">
        <v>0.03</v>
      </c>
      <c r="F22742" s="513">
        <v>77</v>
      </c>
      <c r="G22742" s="515">
        <v>8.9574924182378588</v>
      </c>
      <c r="H22742" s="515">
        <v>3.7946639523772578</v>
      </c>
    </row>
    <row r="22743" spans="1:8">
      <c r="A22743" s="513" t="str">
        <f t="shared" si="355"/>
        <v>ColombiaHombre2010-20150.0378</v>
      </c>
      <c r="B22743" s="513" t="s">
        <v>171</v>
      </c>
      <c r="C22743" s="513" t="s">
        <v>17</v>
      </c>
      <c r="D22743" s="513" t="s">
        <v>467</v>
      </c>
      <c r="E22743" s="514">
        <v>0.03</v>
      </c>
      <c r="F22743" s="513">
        <v>78</v>
      </c>
      <c r="G22743" s="515">
        <v>8.6244559208297016</v>
      </c>
      <c r="H22743" s="515">
        <v>3.7046087685803748</v>
      </c>
    </row>
    <row r="22744" spans="1:8">
      <c r="A22744" s="513" t="str">
        <f t="shared" si="355"/>
        <v>ColombiaHombre2010-20150.0379</v>
      </c>
      <c r="B22744" s="513" t="s">
        <v>171</v>
      </c>
      <c r="C22744" s="513" t="s">
        <v>17</v>
      </c>
      <c r="D22744" s="513" t="s">
        <v>467</v>
      </c>
      <c r="E22744" s="514">
        <v>0.03</v>
      </c>
      <c r="F22744" s="513">
        <v>79</v>
      </c>
      <c r="G22744" s="515">
        <v>8.3006230492600857</v>
      </c>
      <c r="H22744" s="515">
        <v>3.6073856861800162</v>
      </c>
    </row>
    <row r="22745" spans="1:8">
      <c r="A22745" s="513" t="str">
        <f t="shared" si="355"/>
        <v>ColombiaHombre2010-20150.0380</v>
      </c>
      <c r="B22745" s="513" t="s">
        <v>171</v>
      </c>
      <c r="C22745" s="513" t="s">
        <v>17</v>
      </c>
      <c r="D22745" s="513" t="s">
        <v>467</v>
      </c>
      <c r="E22745" s="514">
        <v>0.03</v>
      </c>
      <c r="F22745" s="513">
        <v>80</v>
      </c>
      <c r="G22745" s="515">
        <v>7.9839329688626677</v>
      </c>
      <c r="H22745" s="515">
        <v>3.5040114761156889</v>
      </c>
    </row>
    <row r="22746" spans="1:8">
      <c r="A22746" s="513" t="str">
        <f t="shared" si="355"/>
        <v>ColombiaHombre2010-20150.0381</v>
      </c>
      <c r="B22746" s="513" t="s">
        <v>171</v>
      </c>
      <c r="C22746" s="513" t="s">
        <v>17</v>
      </c>
      <c r="D22746" s="513" t="s">
        <v>467</v>
      </c>
      <c r="E22746" s="514">
        <v>0.03</v>
      </c>
      <c r="F22746" s="513">
        <v>81</v>
      </c>
      <c r="G22746" s="515">
        <v>7.6722188667388638</v>
      </c>
      <c r="H22746" s="515">
        <v>3.3956055261206308</v>
      </c>
    </row>
    <row r="22747" spans="1:8">
      <c r="A22747" s="513" t="str">
        <f t="shared" si="355"/>
        <v>ColombiaHombre2010-20150.0382</v>
      </c>
      <c r="B22747" s="513" t="s">
        <v>171</v>
      </c>
      <c r="C22747" s="513" t="s">
        <v>17</v>
      </c>
      <c r="D22747" s="513" t="s">
        <v>467</v>
      </c>
      <c r="E22747" s="514">
        <v>0.03</v>
      </c>
      <c r="F22747" s="513">
        <v>82</v>
      </c>
      <c r="G22747" s="515">
        <v>7.3631575146089192</v>
      </c>
      <c r="H22747" s="515">
        <v>3.2874303603863648</v>
      </c>
    </row>
    <row r="22748" spans="1:8">
      <c r="A22748" s="513" t="str">
        <f t="shared" si="355"/>
        <v>ColombiaHombre2010-20150.0383</v>
      </c>
      <c r="B22748" s="513" t="s">
        <v>171</v>
      </c>
      <c r="C22748" s="513" t="s">
        <v>17</v>
      </c>
      <c r="D22748" s="513" t="s">
        <v>467</v>
      </c>
      <c r="E22748" s="514">
        <v>0.03</v>
      </c>
      <c r="F22748" s="513">
        <v>83</v>
      </c>
      <c r="G22748" s="515">
        <v>7.0542098052276714</v>
      </c>
      <c r="H22748" s="515">
        <v>3.1806607602725601</v>
      </c>
    </row>
    <row r="22749" spans="1:8">
      <c r="A22749" s="513" t="str">
        <f t="shared" si="355"/>
        <v>ColombiaHombre2010-20150.0384</v>
      </c>
      <c r="B22749" s="513" t="s">
        <v>171</v>
      </c>
      <c r="C22749" s="513" t="s">
        <v>17</v>
      </c>
      <c r="D22749" s="513" t="s">
        <v>467</v>
      </c>
      <c r="E22749" s="514">
        <v>0.03</v>
      </c>
      <c r="F22749" s="513">
        <v>84</v>
      </c>
      <c r="G22749" s="515">
        <v>6.7493170640017803</v>
      </c>
      <c r="H22749" s="515">
        <v>3.0718142902896082</v>
      </c>
    </row>
    <row r="22750" spans="1:8">
      <c r="A22750" s="513" t="str">
        <f t="shared" si="355"/>
        <v>ColombiaHombre2010-20150.0385</v>
      </c>
      <c r="B22750" s="513" t="s">
        <v>171</v>
      </c>
      <c r="C22750" s="513" t="s">
        <v>17</v>
      </c>
      <c r="D22750" s="513" t="s">
        <v>467</v>
      </c>
      <c r="E22750" s="514">
        <v>0.03</v>
      </c>
      <c r="F22750" s="513">
        <v>85</v>
      </c>
      <c r="G22750" s="515">
        <v>6.4515929887269774</v>
      </c>
      <c r="H22750" s="515">
        <v>2.9580437300459361</v>
      </c>
    </row>
    <row r="22751" spans="1:8">
      <c r="A22751" s="513" t="str">
        <f t="shared" si="355"/>
        <v>ColombiaHombre2010-20150.0386</v>
      </c>
      <c r="B22751" s="513" t="s">
        <v>171</v>
      </c>
      <c r="C22751" s="513" t="s">
        <v>17</v>
      </c>
      <c r="D22751" s="513" t="s">
        <v>467</v>
      </c>
      <c r="E22751" s="514">
        <v>0.03</v>
      </c>
      <c r="F22751" s="513">
        <v>86</v>
      </c>
      <c r="G22751" s="515">
        <v>6.1612622871166476</v>
      </c>
      <c r="H22751" s="515">
        <v>2.8386871789939314</v>
      </c>
    </row>
    <row r="22752" spans="1:8">
      <c r="A22752" s="513" t="str">
        <f t="shared" si="355"/>
        <v>ColombiaHombre2010-20150.0387</v>
      </c>
      <c r="B22752" s="513" t="s">
        <v>171</v>
      </c>
      <c r="C22752" s="513" t="s">
        <v>17</v>
      </c>
      <c r="D22752" s="513" t="s">
        <v>467</v>
      </c>
      <c r="E22752" s="514">
        <v>0.03</v>
      </c>
      <c r="F22752" s="513">
        <v>87</v>
      </c>
      <c r="G22752" s="515">
        <v>5.8785264612335757</v>
      </c>
      <c r="H22752" s="515">
        <v>2.7248431202207115</v>
      </c>
    </row>
    <row r="22753" spans="1:8">
      <c r="A22753" s="513" t="str">
        <f t="shared" si="355"/>
        <v>ColombiaHombre2010-20150.0388</v>
      </c>
      <c r="B22753" s="513" t="s">
        <v>171</v>
      </c>
      <c r="C22753" s="513" t="s">
        <v>17</v>
      </c>
      <c r="D22753" s="513" t="s">
        <v>467</v>
      </c>
      <c r="E22753" s="514">
        <v>0.03</v>
      </c>
      <c r="F22753" s="513">
        <v>88</v>
      </c>
      <c r="G22753" s="515">
        <v>5.6035628702579405</v>
      </c>
      <c r="H22753" s="515">
        <v>2.610084864881169</v>
      </c>
    </row>
    <row r="22754" spans="1:8">
      <c r="A22754" s="513" t="str">
        <f t="shared" si="355"/>
        <v>ColombiaHombre2010-20150.0389</v>
      </c>
      <c r="B22754" s="513" t="s">
        <v>171</v>
      </c>
      <c r="C22754" s="513" t="s">
        <v>17</v>
      </c>
      <c r="D22754" s="513" t="s">
        <v>467</v>
      </c>
      <c r="E22754" s="514">
        <v>0.03</v>
      </c>
      <c r="F22754" s="513">
        <v>89</v>
      </c>
      <c r="G22754" s="515">
        <v>5.3365241899681237</v>
      </c>
      <c r="H22754" s="515">
        <v>2.4947974424592152</v>
      </c>
    </row>
    <row r="22755" spans="1:8">
      <c r="A22755" s="513" t="str">
        <f t="shared" si="355"/>
        <v>ColombiaHombre2010-20150.0390</v>
      </c>
      <c r="B22755" s="513" t="s">
        <v>171</v>
      </c>
      <c r="C22755" s="513" t="s">
        <v>17</v>
      </c>
      <c r="D22755" s="513" t="s">
        <v>467</v>
      </c>
      <c r="E22755" s="514">
        <v>0.03</v>
      </c>
      <c r="F22755" s="513">
        <v>90</v>
      </c>
      <c r="G22755" s="515">
        <v>5.0775379718410196</v>
      </c>
      <c r="H22755" s="515">
        <v>2.3793607434057664</v>
      </c>
    </row>
    <row r="22756" spans="1:8">
      <c r="A22756" s="513" t="str">
        <f t="shared" si="355"/>
        <v>ColombiaHombre2010-20150.0391</v>
      </c>
      <c r="B22756" s="513" t="s">
        <v>171</v>
      </c>
      <c r="C22756" s="513" t="s">
        <v>17</v>
      </c>
      <c r="D22756" s="513" t="s">
        <v>467</v>
      </c>
      <c r="E22756" s="514">
        <v>0.03</v>
      </c>
      <c r="F22756" s="513">
        <v>91</v>
      </c>
      <c r="G22756" s="515">
        <v>4.8267062866816008</v>
      </c>
      <c r="H22756" s="515">
        <v>2.2641460695140525</v>
      </c>
    </row>
    <row r="22757" spans="1:8">
      <c r="A22757" s="513" t="str">
        <f t="shared" si="355"/>
        <v>ColombiaHombre2010-20150.0392</v>
      </c>
      <c r="B22757" s="513" t="s">
        <v>171</v>
      </c>
      <c r="C22757" s="513" t="s">
        <v>17</v>
      </c>
      <c r="D22757" s="513" t="s">
        <v>467</v>
      </c>
      <c r="E22757" s="514">
        <v>0.03</v>
      </c>
      <c r="F22757" s="513">
        <v>92</v>
      </c>
      <c r="G22757" s="515">
        <v>4.5841056612115052</v>
      </c>
      <c r="H22757" s="515">
        <v>2.1495127638038123</v>
      </c>
    </row>
    <row r="22758" spans="1:8">
      <c r="A22758" s="513" t="str">
        <f t="shared" si="355"/>
        <v>ColombiaHombre2010-20150.0393</v>
      </c>
      <c r="B22758" s="513" t="s">
        <v>171</v>
      </c>
      <c r="C22758" s="513" t="s">
        <v>17</v>
      </c>
      <c r="D22758" s="513" t="s">
        <v>467</v>
      </c>
      <c r="E22758" s="514">
        <v>0.03</v>
      </c>
      <c r="F22758" s="513">
        <v>93</v>
      </c>
      <c r="G22758" s="515">
        <v>4.3497872128311075</v>
      </c>
      <c r="H22758" s="515">
        <v>2.0358049442543824</v>
      </c>
    </row>
    <row r="22759" spans="1:8">
      <c r="A22759" s="513" t="str">
        <f t="shared" si="355"/>
        <v>ColombiaHombre2010-20150.0394</v>
      </c>
      <c r="B22759" s="513" t="s">
        <v>171</v>
      </c>
      <c r="C22759" s="513" t="s">
        <v>17</v>
      </c>
      <c r="D22759" s="513" t="s">
        <v>467</v>
      </c>
      <c r="E22759" s="514">
        <v>0.03</v>
      </c>
      <c r="F22759" s="513">
        <v>94</v>
      </c>
      <c r="G22759" s="515">
        <v>4.1237769635637855</v>
      </c>
      <c r="H22759" s="515">
        <v>1.9233483721110429</v>
      </c>
    </row>
    <row r="22760" spans="1:8">
      <c r="A22760" s="513" t="str">
        <f t="shared" si="355"/>
        <v>ColombiaHombre2010-20150.0395</v>
      </c>
      <c r="B22760" s="513" t="s">
        <v>171</v>
      </c>
      <c r="C22760" s="513" t="s">
        <v>17</v>
      </c>
      <c r="D22760" s="513" t="s">
        <v>467</v>
      </c>
      <c r="E22760" s="514">
        <v>0.03</v>
      </c>
      <c r="F22760" s="513">
        <v>95</v>
      </c>
      <c r="G22760" s="515">
        <v>3.9060763044408389</v>
      </c>
      <c r="H22760" s="515">
        <v>1.8124475643384541</v>
      </c>
    </row>
    <row r="22761" spans="1:8">
      <c r="A22761" s="513" t="str">
        <f t="shared" si="355"/>
        <v>ColombiaHombre2010-20150.0396</v>
      </c>
      <c r="B22761" s="513" t="s">
        <v>171</v>
      </c>
      <c r="C22761" s="513" t="s">
        <v>17</v>
      </c>
      <c r="D22761" s="513" t="s">
        <v>467</v>
      </c>
      <c r="E22761" s="514">
        <v>0.03</v>
      </c>
      <c r="F22761" s="513">
        <v>96</v>
      </c>
      <c r="G22761" s="515">
        <v>3.6966626710893422</v>
      </c>
      <c r="H22761" s="515">
        <v>1.7033831323469595</v>
      </c>
    </row>
    <row r="22762" spans="1:8">
      <c r="A22762" s="513" t="str">
        <f t="shared" si="355"/>
        <v>ColombiaHombre2010-20150.0397</v>
      </c>
      <c r="B22762" s="513" t="s">
        <v>171</v>
      </c>
      <c r="C22762" s="513" t="s">
        <v>17</v>
      </c>
      <c r="D22762" s="513" t="s">
        <v>467</v>
      </c>
      <c r="E22762" s="514">
        <v>0.03</v>
      </c>
      <c r="F22762" s="513">
        <v>97</v>
      </c>
      <c r="G22762" s="515">
        <v>3.4954902137589552</v>
      </c>
      <c r="H22762" s="515">
        <v>1.5964094596773841</v>
      </c>
    </row>
    <row r="22763" spans="1:8">
      <c r="A22763" s="513" t="str">
        <f t="shared" si="355"/>
        <v>ColombiaHombre2010-20150.0398</v>
      </c>
      <c r="B22763" s="513" t="s">
        <v>171</v>
      </c>
      <c r="C22763" s="513" t="s">
        <v>17</v>
      </c>
      <c r="D22763" s="513" t="s">
        <v>467</v>
      </c>
      <c r="E22763" s="514">
        <v>0.03</v>
      </c>
      <c r="F22763" s="513">
        <v>98</v>
      </c>
      <c r="G22763" s="515">
        <v>3.3024909204844208</v>
      </c>
      <c r="H22763" s="515">
        <v>1.4917523558296382</v>
      </c>
    </row>
    <row r="22764" spans="1:8">
      <c r="A22764" s="513" t="str">
        <f t="shared" si="355"/>
        <v>ColombiaHombre2010-20150.0399</v>
      </c>
      <c r="B22764" s="513" t="s">
        <v>171</v>
      </c>
      <c r="C22764" s="513" t="s">
        <v>17</v>
      </c>
      <c r="D22764" s="513" t="s">
        <v>467</v>
      </c>
      <c r="E22764" s="514">
        <v>0.03</v>
      </c>
      <c r="F22764" s="513">
        <v>99</v>
      </c>
      <c r="G22764" s="515">
        <v>3.1175757303633462</v>
      </c>
      <c r="H22764" s="515">
        <v>1.3896072013686529</v>
      </c>
    </row>
    <row r="22765" spans="1:8">
      <c r="A22765" s="513" t="str">
        <f t="shared" si="355"/>
        <v>ColombiaHombre2010-20150.03100</v>
      </c>
      <c r="B22765" s="513" t="s">
        <v>171</v>
      </c>
      <c r="C22765" s="513" t="s">
        <v>17</v>
      </c>
      <c r="D22765" s="513" t="s">
        <v>467</v>
      </c>
      <c r="E22765" s="514">
        <v>0.03</v>
      </c>
      <c r="F22765" s="513">
        <v>100</v>
      </c>
      <c r="G22765" s="515">
        <v>2.9406356421697799</v>
      </c>
      <c r="H22765" s="515">
        <v>1.290137302393886</v>
      </c>
    </row>
    <row r="22766" spans="1:8">
      <c r="A22766" s="513" t="str">
        <f t="shared" si="355"/>
        <v>ColombiaHombre2010-20150.03101</v>
      </c>
      <c r="B22766" s="513" t="s">
        <v>171</v>
      </c>
      <c r="C22766" s="513" t="s">
        <v>17</v>
      </c>
      <c r="D22766" s="513" t="s">
        <v>467</v>
      </c>
      <c r="E22766" s="514">
        <v>0.03</v>
      </c>
      <c r="F22766" s="513">
        <v>101</v>
      </c>
      <c r="G22766" s="515">
        <v>2.7715431222671572</v>
      </c>
      <c r="H22766" s="515">
        <v>1.1934723151507105</v>
      </c>
    </row>
    <row r="22767" spans="1:8">
      <c r="A22767" s="513" t="str">
        <f t="shared" si="355"/>
        <v>ColombiaHombre2010-20150.03102</v>
      </c>
      <c r="B22767" s="513" t="s">
        <v>171</v>
      </c>
      <c r="C22767" s="513" t="s">
        <v>17</v>
      </c>
      <c r="D22767" s="513" t="s">
        <v>467</v>
      </c>
      <c r="E22767" s="514">
        <v>0.03</v>
      </c>
      <c r="F22767" s="513">
        <v>102</v>
      </c>
      <c r="G22767" s="515">
        <v>2.6101535812552985</v>
      </c>
      <c r="H22767" s="515">
        <v>1.099706803566959</v>
      </c>
    </row>
    <row r="22768" spans="1:8">
      <c r="A22768" s="513" t="str">
        <f t="shared" si="355"/>
        <v>ColombiaHombre2010-20150.03103</v>
      </c>
      <c r="B22768" s="513" t="s">
        <v>171</v>
      </c>
      <c r="C22768" s="513" t="s">
        <v>17</v>
      </c>
      <c r="D22768" s="513" t="s">
        <v>467</v>
      </c>
      <c r="E22768" s="514">
        <v>0.03</v>
      </c>
      <c r="F22768" s="513">
        <v>103</v>
      </c>
      <c r="G22768" s="515">
        <v>2.4563067830236447</v>
      </c>
      <c r="H22768" s="515">
        <v>1.0088988038969033</v>
      </c>
    </row>
    <row r="22769" spans="1:8">
      <c r="A22769" s="513" t="str">
        <f t="shared" si="355"/>
        <v>ColombiaHombre2010-20150.03104</v>
      </c>
      <c r="B22769" s="513" t="s">
        <v>171</v>
      </c>
      <c r="C22769" s="513" t="s">
        <v>17</v>
      </c>
      <c r="D22769" s="513" t="s">
        <v>467</v>
      </c>
      <c r="E22769" s="514">
        <v>0.03</v>
      </c>
      <c r="F22769" s="513">
        <v>104</v>
      </c>
      <c r="G22769" s="515">
        <v>2.309828358239101</v>
      </c>
      <c r="H22769" s="515">
        <v>0.92106844809007371</v>
      </c>
    </row>
    <row r="22770" spans="1:8">
      <c r="A22770" s="513" t="str">
        <f t="shared" si="355"/>
        <v>ColombiaHombre2010-20150.03105</v>
      </c>
      <c r="B22770" s="513" t="s">
        <v>171</v>
      </c>
      <c r="C22770" s="513" t="s">
        <v>17</v>
      </c>
      <c r="D22770" s="513" t="s">
        <v>467</v>
      </c>
      <c r="E22770" s="514">
        <v>0.03</v>
      </c>
      <c r="F22770" s="513">
        <v>105</v>
      </c>
      <c r="G22770" s="515">
        <v>2.1705313973386788</v>
      </c>
      <c r="H22770" s="515">
        <v>0.83619597920270416</v>
      </c>
    </row>
    <row r="22771" spans="1:8">
      <c r="A22771" s="513" t="str">
        <f t="shared" si="355"/>
        <v>ColombiaHombre2010-20150.03106</v>
      </c>
      <c r="B22771" s="513" t="s">
        <v>171</v>
      </c>
      <c r="C22771" s="513" t="s">
        <v>17</v>
      </c>
      <c r="D22771" s="513" t="s">
        <v>467</v>
      </c>
      <c r="E22771" s="514">
        <v>0.03</v>
      </c>
      <c r="F22771" s="513">
        <v>106</v>
      </c>
      <c r="G22771" s="515">
        <v>2.0382180979163245</v>
      </c>
      <c r="H22771" s="515">
        <v>0.75421932996159824</v>
      </c>
    </row>
    <row r="22772" spans="1:8">
      <c r="A22772" s="513" t="str">
        <f t="shared" si="355"/>
        <v>ColombiaHombre2010-20150.03107</v>
      </c>
      <c r="B22772" s="513" t="s">
        <v>171</v>
      </c>
      <c r="C22772" s="513" t="s">
        <v>17</v>
      </c>
      <c r="D22772" s="513" t="s">
        <v>467</v>
      </c>
      <c r="E22772" s="514">
        <v>0.03</v>
      </c>
      <c r="F22772" s="513">
        <v>107</v>
      </c>
      <c r="G22772" s="515">
        <v>1.9126812458720026</v>
      </c>
      <c r="H22772" s="515">
        <v>0.67503066686611501</v>
      </c>
    </row>
    <row r="22773" spans="1:8">
      <c r="A22773" s="513" t="str">
        <f t="shared" si="355"/>
        <v>ColombiaHombre2010-20150.03108</v>
      </c>
      <c r="B22773" s="513" t="s">
        <v>171</v>
      </c>
      <c r="C22773" s="513" t="s">
        <v>17</v>
      </c>
      <c r="D22773" s="513" t="s">
        <v>467</v>
      </c>
      <c r="E22773" s="514">
        <v>0.03</v>
      </c>
      <c r="F22773" s="513">
        <v>108</v>
      </c>
      <c r="G22773" s="515">
        <v>1.7937056503640456</v>
      </c>
      <c r="H22773" s="515">
        <v>0.59847142183720159</v>
      </c>
    </row>
    <row r="22774" spans="1:8">
      <c r="A22774" s="513" t="str">
        <f t="shared" si="355"/>
        <v>ColombiaHombre2010-20150.03109</v>
      </c>
      <c r="B22774" s="513" t="s">
        <v>171</v>
      </c>
      <c r="C22774" s="513" t="s">
        <v>17</v>
      </c>
      <c r="D22774" s="513" t="s">
        <v>467</v>
      </c>
      <c r="E22774" s="514">
        <v>0.03</v>
      </c>
      <c r="F22774" s="513">
        <v>109</v>
      </c>
      <c r="G22774" s="515">
        <v>1.6810693161464425</v>
      </c>
      <c r="H22774" s="515">
        <v>0.52432484583696193</v>
      </c>
    </row>
    <row r="22775" spans="1:8">
      <c r="A22775" s="513" t="str">
        <f t="shared" si="355"/>
        <v>ColombiaHombre2010-20150.03110</v>
      </c>
      <c r="B22775" s="513" t="s">
        <v>171</v>
      </c>
      <c r="C22775" s="513" t="s">
        <v>17</v>
      </c>
      <c r="D22775" s="513" t="s">
        <v>467</v>
      </c>
      <c r="E22775" s="514">
        <v>0.03</v>
      </c>
      <c r="F22775" s="513">
        <v>110</v>
      </c>
      <c r="G22775" s="515">
        <v>1.5745441505923228</v>
      </c>
      <c r="H22775" s="515">
        <v>0.45230430129809351</v>
      </c>
    </row>
    <row r="22776" spans="1:8">
      <c r="A22776" s="513" t="str">
        <f t="shared" si="355"/>
        <v>ColombiaHombre2010-20150.03111</v>
      </c>
      <c r="B22776" s="513" t="s">
        <v>171</v>
      </c>
      <c r="C22776" s="513" t="s">
        <v>17</v>
      </c>
      <c r="D22776" s="513" t="s">
        <v>467</v>
      </c>
      <c r="E22776" s="514">
        <v>0.03</v>
      </c>
      <c r="F22776" s="513">
        <v>111</v>
      </c>
      <c r="G22776" s="515">
        <v>1.473365985003448</v>
      </c>
      <c r="H22776" s="515">
        <v>0.38203441962524232</v>
      </c>
    </row>
    <row r="22777" spans="1:8">
      <c r="A22777" s="513" t="str">
        <f t="shared" si="355"/>
        <v>ColombiaHombre2010-20150.03112</v>
      </c>
      <c r="B22777" s="513" t="s">
        <v>171</v>
      </c>
      <c r="C22777" s="513" t="s">
        <v>17</v>
      </c>
      <c r="D22777" s="513" t="s">
        <v>467</v>
      </c>
      <c r="E22777" s="514">
        <v>0.03</v>
      </c>
      <c r="F22777" s="513">
        <v>112</v>
      </c>
      <c r="G22777" s="515">
        <v>1.3773267015430362</v>
      </c>
      <c r="H22777" s="515">
        <v>0.31301680247235131</v>
      </c>
    </row>
    <row r="22778" spans="1:8">
      <c r="A22778" s="513" t="str">
        <f t="shared" si="355"/>
        <v>ColombiaHombre2010-20150.03113</v>
      </c>
      <c r="B22778" s="513" t="s">
        <v>171</v>
      </c>
      <c r="C22778" s="513" t="s">
        <v>17</v>
      </c>
      <c r="D22778" s="513" t="s">
        <v>467</v>
      </c>
      <c r="E22778" s="514">
        <v>0.03</v>
      </c>
      <c r="F22778" s="513">
        <v>113</v>
      </c>
      <c r="G22778" s="515">
        <v>1.2838897864240073</v>
      </c>
      <c r="H22778" s="515">
        <v>0.24455002084134911</v>
      </c>
    </row>
    <row r="22779" spans="1:8">
      <c r="A22779" s="513" t="str">
        <f t="shared" si="355"/>
        <v>ColombiaHombre2010-20150.03114</v>
      </c>
      <c r="B22779" s="513" t="s">
        <v>171</v>
      </c>
      <c r="C22779" s="513" t="s">
        <v>17</v>
      </c>
      <c r="D22779" s="513" t="s">
        <v>467</v>
      </c>
      <c r="E22779" s="514">
        <v>0.03</v>
      </c>
      <c r="F22779" s="513">
        <v>114</v>
      </c>
      <c r="G22779" s="515">
        <v>1.2039083529941652</v>
      </c>
      <c r="H22779" s="515">
        <v>0.17544122135759288</v>
      </c>
    </row>
    <row r="22780" spans="1:8">
      <c r="A22780" s="513" t="str">
        <f t="shared" si="355"/>
        <v>ColombiaHombre2010-20150.03115</v>
      </c>
      <c r="B22780" s="513" t="s">
        <v>171</v>
      </c>
      <c r="C22780" s="513" t="s">
        <v>17</v>
      </c>
      <c r="D22780" s="513" t="s">
        <v>467</v>
      </c>
      <c r="E22780" s="514">
        <v>0.03</v>
      </c>
      <c r="F22780" s="513">
        <v>115</v>
      </c>
      <c r="G22780" s="515">
        <v>1.1195226479502558</v>
      </c>
      <c r="H22780" s="515">
        <v>0.12007975578308105</v>
      </c>
    </row>
    <row r="22781" spans="1:8">
      <c r="A22781" s="513" t="str">
        <f t="shared" si="355"/>
        <v>ColombiaHombre2010-20150.03116</v>
      </c>
      <c r="B22781" s="513" t="s">
        <v>171</v>
      </c>
      <c r="C22781" s="513" t="s">
        <v>17</v>
      </c>
      <c r="D22781" s="513" t="s">
        <v>467</v>
      </c>
      <c r="E22781" s="514">
        <v>0.03</v>
      </c>
      <c r="F22781" s="513">
        <v>116</v>
      </c>
      <c r="G22781" s="515">
        <v>1</v>
      </c>
      <c r="H22781" s="515">
        <v>0</v>
      </c>
    </row>
    <row r="22782" spans="1:8">
      <c r="A22782" s="513" t="str">
        <f t="shared" si="355"/>
        <v>ColombiaHombre2010-20150.0450</v>
      </c>
      <c r="B22782" s="513" t="s">
        <v>171</v>
      </c>
      <c r="C22782" s="513" t="s">
        <v>17</v>
      </c>
      <c r="D22782" s="513" t="s">
        <v>467</v>
      </c>
      <c r="E22782" s="514">
        <v>0.04</v>
      </c>
      <c r="F22782" s="513">
        <v>50</v>
      </c>
      <c r="G22782" s="515">
        <v>16.756707290978856</v>
      </c>
      <c r="H22782" s="515">
        <v>3.2745155584381704</v>
      </c>
    </row>
    <row r="22783" spans="1:8">
      <c r="A22783" s="513" t="str">
        <f t="shared" si="355"/>
        <v>ColombiaHombre2010-20150.0451</v>
      </c>
      <c r="B22783" s="513" t="s">
        <v>171</v>
      </c>
      <c r="C22783" s="513" t="s">
        <v>17</v>
      </c>
      <c r="D22783" s="513" t="s">
        <v>467</v>
      </c>
      <c r="E22783" s="514">
        <v>0.04</v>
      </c>
      <c r="F22783" s="513">
        <v>51</v>
      </c>
      <c r="G22783" s="515">
        <v>16.483032112881343</v>
      </c>
      <c r="H22783" s="515">
        <v>3.3276114532151024</v>
      </c>
    </row>
    <row r="22784" spans="1:8">
      <c r="A22784" s="513" t="str">
        <f t="shared" si="355"/>
        <v>ColombiaHombre2010-20150.0452</v>
      </c>
      <c r="B22784" s="513" t="s">
        <v>171</v>
      </c>
      <c r="C22784" s="513" t="s">
        <v>17</v>
      </c>
      <c r="D22784" s="513" t="s">
        <v>467</v>
      </c>
      <c r="E22784" s="514">
        <v>0.04</v>
      </c>
      <c r="F22784" s="513">
        <v>52</v>
      </c>
      <c r="G22784" s="515">
        <v>16.202986920324168</v>
      </c>
      <c r="H22784" s="515">
        <v>3.3802300582611808</v>
      </c>
    </row>
    <row r="22785" spans="1:8">
      <c r="A22785" s="513" t="str">
        <f t="shared" si="355"/>
        <v>ColombiaHombre2010-20150.0453</v>
      </c>
      <c r="B22785" s="513" t="s">
        <v>171</v>
      </c>
      <c r="C22785" s="513" t="s">
        <v>17</v>
      </c>
      <c r="D22785" s="513" t="s">
        <v>467</v>
      </c>
      <c r="E22785" s="514">
        <v>0.04</v>
      </c>
      <c r="F22785" s="513">
        <v>53</v>
      </c>
      <c r="G22785" s="515">
        <v>15.916056874873703</v>
      </c>
      <c r="H22785" s="515">
        <v>3.4326593384561095</v>
      </c>
    </row>
    <row r="22786" spans="1:8">
      <c r="A22786" s="513" t="str">
        <f t="shared" si="355"/>
        <v>ColombiaHombre2010-20150.0454</v>
      </c>
      <c r="B22786" s="513" t="s">
        <v>171</v>
      </c>
      <c r="C22786" s="513" t="s">
        <v>17</v>
      </c>
      <c r="D22786" s="513" t="s">
        <v>467</v>
      </c>
      <c r="E22786" s="514">
        <v>0.04</v>
      </c>
      <c r="F22786" s="513">
        <v>54</v>
      </c>
      <c r="G22786" s="515">
        <v>15.625855346966331</v>
      </c>
      <c r="H22786" s="515">
        <v>3.4814927578293049</v>
      </c>
    </row>
    <row r="22787" spans="1:8">
      <c r="A22787" s="513" t="str">
        <f t="shared" ref="A22787:A22850" si="356">B22787&amp;C22787&amp;D22787&amp;E22787&amp;F22787</f>
        <v>ColombiaHombre2010-20150.0455</v>
      </c>
      <c r="B22787" s="513" t="s">
        <v>171</v>
      </c>
      <c r="C22787" s="513" t="s">
        <v>17</v>
      </c>
      <c r="D22787" s="513" t="s">
        <v>467</v>
      </c>
      <c r="E22787" s="514">
        <v>0.04</v>
      </c>
      <c r="F22787" s="513">
        <v>55</v>
      </c>
      <c r="G22787" s="515">
        <v>15.331845556841996</v>
      </c>
      <c r="H22787" s="515">
        <v>3.5270447104605189</v>
      </c>
    </row>
    <row r="22788" spans="1:8">
      <c r="A22788" s="513" t="str">
        <f t="shared" si="356"/>
        <v>ColombiaHombre2010-20150.0456</v>
      </c>
      <c r="B22788" s="513" t="s">
        <v>171</v>
      </c>
      <c r="C22788" s="513" t="s">
        <v>17</v>
      </c>
      <c r="D22788" s="513" t="s">
        <v>467</v>
      </c>
      <c r="E22788" s="514">
        <v>0.04</v>
      </c>
      <c r="F22788" s="513">
        <v>56</v>
      </c>
      <c r="G22788" s="515">
        <v>15.033456991920374</v>
      </c>
      <c r="H22788" s="515">
        <v>3.5696535177873012</v>
      </c>
    </row>
    <row r="22789" spans="1:8">
      <c r="A22789" s="513" t="str">
        <f t="shared" si="356"/>
        <v>ColombiaHombre2010-20150.0457</v>
      </c>
      <c r="B22789" s="513" t="s">
        <v>171</v>
      </c>
      <c r="C22789" s="513" t="s">
        <v>17</v>
      </c>
      <c r="D22789" s="513" t="s">
        <v>467</v>
      </c>
      <c r="E22789" s="514">
        <v>0.04</v>
      </c>
      <c r="F22789" s="513">
        <v>57</v>
      </c>
      <c r="G22789" s="515">
        <v>14.730082233258457</v>
      </c>
      <c r="H22789" s="515">
        <v>3.6103483706586177</v>
      </c>
    </row>
    <row r="22790" spans="1:8">
      <c r="A22790" s="513" t="str">
        <f t="shared" si="356"/>
        <v>ColombiaHombre2010-20150.0458</v>
      </c>
      <c r="B22790" s="513" t="s">
        <v>171</v>
      </c>
      <c r="C22790" s="513" t="s">
        <v>17</v>
      </c>
      <c r="D22790" s="513" t="s">
        <v>467</v>
      </c>
      <c r="E22790" s="514">
        <v>0.04</v>
      </c>
      <c r="F22790" s="513">
        <v>58</v>
      </c>
      <c r="G22790" s="515">
        <v>14.421073522653568</v>
      </c>
      <c r="H22790" s="515">
        <v>3.6495478369684844</v>
      </c>
    </row>
    <row r="22791" spans="1:8">
      <c r="A22791" s="513" t="str">
        <f t="shared" si="356"/>
        <v>ColombiaHombre2010-20150.0459</v>
      </c>
      <c r="B22791" s="513" t="s">
        <v>171</v>
      </c>
      <c r="C22791" s="513" t="s">
        <v>17</v>
      </c>
      <c r="D22791" s="513" t="s">
        <v>467</v>
      </c>
      <c r="E22791" s="514">
        <v>0.04</v>
      </c>
      <c r="F22791" s="513">
        <v>59</v>
      </c>
      <c r="G22791" s="515">
        <v>14.110969694189423</v>
      </c>
      <c r="H22791" s="515">
        <v>3.6831359075633325</v>
      </c>
    </row>
    <row r="22792" spans="1:8">
      <c r="A22792" s="513" t="str">
        <f t="shared" si="356"/>
        <v>ColombiaHombre2010-20150.0460</v>
      </c>
      <c r="B22792" s="513" t="s">
        <v>171</v>
      </c>
      <c r="C22792" s="513" t="s">
        <v>17</v>
      </c>
      <c r="D22792" s="513" t="s">
        <v>467</v>
      </c>
      <c r="E22792" s="514">
        <v>0.04</v>
      </c>
      <c r="F22792" s="513">
        <v>60</v>
      </c>
      <c r="G22792" s="515">
        <v>13.799076581996731</v>
      </c>
      <c r="H22792" s="515">
        <v>3.7115792432429737</v>
      </c>
    </row>
    <row r="22793" spans="1:8">
      <c r="A22793" s="513" t="str">
        <f t="shared" si="356"/>
        <v>ColombiaHombre2010-20150.0461</v>
      </c>
      <c r="B22793" s="513" t="s">
        <v>171</v>
      </c>
      <c r="C22793" s="513" t="s">
        <v>17</v>
      </c>
      <c r="D22793" s="513" t="s">
        <v>467</v>
      </c>
      <c r="E22793" s="514">
        <v>0.04</v>
      </c>
      <c r="F22793" s="513">
        <v>61</v>
      </c>
      <c r="G22793" s="515">
        <v>13.484657321137387</v>
      </c>
      <c r="H22793" s="515">
        <v>3.7353746309493161</v>
      </c>
    </row>
    <row r="22794" spans="1:8">
      <c r="A22794" s="513" t="str">
        <f t="shared" si="356"/>
        <v>ColombiaHombre2010-20150.0462</v>
      </c>
      <c r="B22794" s="513" t="s">
        <v>171</v>
      </c>
      <c r="C22794" s="513" t="s">
        <v>17</v>
      </c>
      <c r="D22794" s="513" t="s">
        <v>467</v>
      </c>
      <c r="E22794" s="514">
        <v>0.04</v>
      </c>
      <c r="F22794" s="513">
        <v>62</v>
      </c>
      <c r="G22794" s="515">
        <v>13.166926982140563</v>
      </c>
      <c r="H22794" s="515">
        <v>3.7561279983448248</v>
      </c>
    </row>
    <row r="22795" spans="1:8">
      <c r="A22795" s="513" t="str">
        <f t="shared" si="356"/>
        <v>ColombiaHombre2010-20150.0463</v>
      </c>
      <c r="B22795" s="513" t="s">
        <v>171</v>
      </c>
      <c r="C22795" s="513" t="s">
        <v>17</v>
      </c>
      <c r="D22795" s="513" t="s">
        <v>467</v>
      </c>
      <c r="E22795" s="514">
        <v>0.04</v>
      </c>
      <c r="F22795" s="513">
        <v>63</v>
      </c>
      <c r="G22795" s="515">
        <v>12.845046634736928</v>
      </c>
      <c r="H22795" s="515">
        <v>3.7744322858087092</v>
      </c>
    </row>
    <row r="22796" spans="1:8">
      <c r="A22796" s="513" t="str">
        <f t="shared" si="356"/>
        <v>ColombiaHombre2010-20150.0464</v>
      </c>
      <c r="B22796" s="513" t="s">
        <v>171</v>
      </c>
      <c r="C22796" s="513" t="s">
        <v>17</v>
      </c>
      <c r="D22796" s="513" t="s">
        <v>467</v>
      </c>
      <c r="E22796" s="514">
        <v>0.04</v>
      </c>
      <c r="F22796" s="513">
        <v>64</v>
      </c>
      <c r="G22796" s="515">
        <v>12.52470453666764</v>
      </c>
      <c r="H22796" s="515">
        <v>3.7853250848167406</v>
      </c>
    </row>
    <row r="22797" spans="1:8">
      <c r="A22797" s="513" t="str">
        <f t="shared" si="356"/>
        <v>ColombiaHombre2010-20150.0465</v>
      </c>
      <c r="B22797" s="513" t="s">
        <v>171</v>
      </c>
      <c r="C22797" s="513" t="s">
        <v>17</v>
      </c>
      <c r="D22797" s="513" t="s">
        <v>467</v>
      </c>
      <c r="E22797" s="514">
        <v>0.04</v>
      </c>
      <c r="F22797" s="513">
        <v>65</v>
      </c>
      <c r="G22797" s="515">
        <v>12.204992001995121</v>
      </c>
      <c r="H22797" s="515">
        <v>3.7894587529649217</v>
      </c>
    </row>
    <row r="22798" spans="1:8">
      <c r="A22798" s="513" t="str">
        <f t="shared" si="356"/>
        <v>ColombiaHombre2010-20150.0466</v>
      </c>
      <c r="B22798" s="513" t="s">
        <v>171</v>
      </c>
      <c r="C22798" s="513" t="s">
        <v>17</v>
      </c>
      <c r="D22798" s="513" t="s">
        <v>467</v>
      </c>
      <c r="E22798" s="514">
        <v>0.04</v>
      </c>
      <c r="F22798" s="513">
        <v>66</v>
      </c>
      <c r="G22798" s="515">
        <v>11.884948153716646</v>
      </c>
      <c r="H22798" s="515">
        <v>3.7875210113133342</v>
      </c>
    </row>
    <row r="22799" spans="1:8">
      <c r="A22799" s="513" t="str">
        <f t="shared" si="356"/>
        <v>ColombiaHombre2010-20150.0467</v>
      </c>
      <c r="B22799" s="513" t="s">
        <v>171</v>
      </c>
      <c r="C22799" s="513" t="s">
        <v>17</v>
      </c>
      <c r="D22799" s="513" t="s">
        <v>467</v>
      </c>
      <c r="E22799" s="514">
        <v>0.04</v>
      </c>
      <c r="F22799" s="513">
        <v>67</v>
      </c>
      <c r="G22799" s="515">
        <v>11.563550655251497</v>
      </c>
      <c r="H22799" s="515">
        <v>3.7819004842075308</v>
      </c>
    </row>
    <row r="22800" spans="1:8">
      <c r="A22800" s="513" t="str">
        <f t="shared" si="356"/>
        <v>ColombiaHombre2010-20150.0468</v>
      </c>
      <c r="B22800" s="513" t="s">
        <v>171</v>
      </c>
      <c r="C22800" s="513" t="s">
        <v>17</v>
      </c>
      <c r="D22800" s="513" t="s">
        <v>467</v>
      </c>
      <c r="E22800" s="514">
        <v>0.04</v>
      </c>
      <c r="F22800" s="513">
        <v>68</v>
      </c>
      <c r="G22800" s="515">
        <v>11.239705388437168</v>
      </c>
      <c r="H22800" s="515">
        <v>3.7733819520111775</v>
      </c>
    </row>
    <row r="22801" spans="1:8">
      <c r="A22801" s="513" t="str">
        <f t="shared" si="356"/>
        <v>ColombiaHombre2010-20150.0469</v>
      </c>
      <c r="B22801" s="513" t="s">
        <v>171</v>
      </c>
      <c r="C22801" s="513" t="s">
        <v>17</v>
      </c>
      <c r="D22801" s="513" t="s">
        <v>467</v>
      </c>
      <c r="E22801" s="514">
        <v>0.04</v>
      </c>
      <c r="F22801" s="513">
        <v>69</v>
      </c>
      <c r="G22801" s="515">
        <v>10.920224363794752</v>
      </c>
      <c r="H22801" s="515">
        <v>3.7562214489596002</v>
      </c>
    </row>
    <row r="22802" spans="1:8">
      <c r="A22802" s="513" t="str">
        <f t="shared" si="356"/>
        <v>ColombiaHombre2010-20150.0470</v>
      </c>
      <c r="B22802" s="513" t="s">
        <v>171</v>
      </c>
      <c r="C22802" s="513" t="s">
        <v>17</v>
      </c>
      <c r="D22802" s="513" t="s">
        <v>467</v>
      </c>
      <c r="E22802" s="514">
        <v>0.04</v>
      </c>
      <c r="F22802" s="513">
        <v>70</v>
      </c>
      <c r="G22802" s="515">
        <v>10.603933351295993</v>
      </c>
      <c r="H22802" s="515">
        <v>3.7312455856005182</v>
      </c>
    </row>
    <row r="22803" spans="1:8">
      <c r="A22803" s="513" t="str">
        <f t="shared" si="356"/>
        <v>ColombiaHombre2010-20150.0471</v>
      </c>
      <c r="B22803" s="513" t="s">
        <v>171</v>
      </c>
      <c r="C22803" s="513" t="s">
        <v>17</v>
      </c>
      <c r="D22803" s="513" t="s">
        <v>467</v>
      </c>
      <c r="E22803" s="514">
        <v>0.04</v>
      </c>
      <c r="F22803" s="513">
        <v>71</v>
      </c>
      <c r="G22803" s="515">
        <v>10.289596431089704</v>
      </c>
      <c r="H22803" s="515">
        <v>3.6993206581157572</v>
      </c>
    </row>
    <row r="22804" spans="1:8">
      <c r="A22804" s="513" t="str">
        <f t="shared" si="356"/>
        <v>ColombiaHombre2010-20150.0472</v>
      </c>
      <c r="B22804" s="513" t="s">
        <v>171</v>
      </c>
      <c r="C22804" s="513" t="s">
        <v>17</v>
      </c>
      <c r="D22804" s="513" t="s">
        <v>467</v>
      </c>
      <c r="E22804" s="514">
        <v>0.04</v>
      </c>
      <c r="F22804" s="513">
        <v>72</v>
      </c>
      <c r="G22804" s="515">
        <v>9.9758999899154794</v>
      </c>
      <c r="H22804" s="515">
        <v>3.6637687096473708</v>
      </c>
    </row>
    <row r="22805" spans="1:8">
      <c r="A22805" s="513" t="str">
        <f t="shared" si="356"/>
        <v>ColombiaHombre2010-20150.0473</v>
      </c>
      <c r="B22805" s="513" t="s">
        <v>171</v>
      </c>
      <c r="C22805" s="513" t="s">
        <v>17</v>
      </c>
      <c r="D22805" s="513" t="s">
        <v>467</v>
      </c>
      <c r="E22805" s="514">
        <v>0.04</v>
      </c>
      <c r="F22805" s="513">
        <v>73</v>
      </c>
      <c r="G22805" s="515">
        <v>9.6614345146978238</v>
      </c>
      <c r="H22805" s="515">
        <v>3.6255279776921654</v>
      </c>
    </row>
    <row r="22806" spans="1:8">
      <c r="A22806" s="513" t="str">
        <f t="shared" si="356"/>
        <v>ColombiaHombre2010-20150.0474</v>
      </c>
      <c r="B22806" s="513" t="s">
        <v>171</v>
      </c>
      <c r="C22806" s="513" t="s">
        <v>17</v>
      </c>
      <c r="D22806" s="513" t="s">
        <v>467</v>
      </c>
      <c r="E22806" s="514">
        <v>0.04</v>
      </c>
      <c r="F22806" s="513">
        <v>74</v>
      </c>
      <c r="G22806" s="515">
        <v>9.3536592612188976</v>
      </c>
      <c r="H22806" s="515">
        <v>3.5784501970512284</v>
      </c>
    </row>
    <row r="22807" spans="1:8">
      <c r="A22807" s="513" t="str">
        <f t="shared" si="356"/>
        <v>ColombiaHombre2010-20150.0475</v>
      </c>
      <c r="B22807" s="513" t="s">
        <v>171</v>
      </c>
      <c r="C22807" s="513" t="s">
        <v>17</v>
      </c>
      <c r="D22807" s="513" t="s">
        <v>467</v>
      </c>
      <c r="E22807" s="514">
        <v>0.04</v>
      </c>
      <c r="F22807" s="513">
        <v>75</v>
      </c>
      <c r="G22807" s="515">
        <v>9.0510986167198979</v>
      </c>
      <c r="H22807" s="515">
        <v>3.5234538979572863</v>
      </c>
    </row>
    <row r="22808" spans="1:8">
      <c r="A22808" s="513" t="str">
        <f t="shared" si="356"/>
        <v>ColombiaHombre2010-20150.0476</v>
      </c>
      <c r="B22808" s="513" t="s">
        <v>171</v>
      </c>
      <c r="C22808" s="513" t="s">
        <v>17</v>
      </c>
      <c r="D22808" s="513" t="s">
        <v>467</v>
      </c>
      <c r="E22808" s="514">
        <v>0.04</v>
      </c>
      <c r="F22808" s="513">
        <v>76</v>
      </c>
      <c r="G22808" s="515">
        <v>8.7522003385076363</v>
      </c>
      <c r="H22808" s="515">
        <v>3.4615076590066929</v>
      </c>
    </row>
    <row r="22809" spans="1:8">
      <c r="A22809" s="513" t="str">
        <f t="shared" si="356"/>
        <v>ColombiaHombre2010-20150.0477</v>
      </c>
      <c r="B22809" s="513" t="s">
        <v>171</v>
      </c>
      <c r="C22809" s="513" t="s">
        <v>17</v>
      </c>
      <c r="D22809" s="513" t="s">
        <v>467</v>
      </c>
      <c r="E22809" s="514">
        <v>0.04</v>
      </c>
      <c r="F22809" s="513">
        <v>77</v>
      </c>
      <c r="G22809" s="515">
        <v>8.455307948855511</v>
      </c>
      <c r="H22809" s="515">
        <v>3.3968125821145723</v>
      </c>
    </row>
    <row r="22810" spans="1:8">
      <c r="A22810" s="513" t="str">
        <f t="shared" si="356"/>
        <v>ColombiaHombre2010-20150.0478</v>
      </c>
      <c r="B22810" s="513" t="s">
        <v>171</v>
      </c>
      <c r="C22810" s="513" t="s">
        <v>17</v>
      </c>
      <c r="D22810" s="513" t="s">
        <v>467</v>
      </c>
      <c r="E22810" s="514">
        <v>0.04</v>
      </c>
      <c r="F22810" s="513">
        <v>78</v>
      </c>
      <c r="G22810" s="515">
        <v>8.1586288181262621</v>
      </c>
      <c r="H22810" s="515">
        <v>3.3303710870437429</v>
      </c>
    </row>
    <row r="22811" spans="1:8">
      <c r="A22811" s="513" t="str">
        <f t="shared" si="356"/>
        <v>ColombiaHombre2010-20150.0479</v>
      </c>
      <c r="B22811" s="513" t="s">
        <v>171</v>
      </c>
      <c r="C22811" s="513" t="s">
        <v>17</v>
      </c>
      <c r="D22811" s="513" t="s">
        <v>467</v>
      </c>
      <c r="E22811" s="514">
        <v>0.04</v>
      </c>
      <c r="F22811" s="513">
        <v>79</v>
      </c>
      <c r="G22811" s="515">
        <v>7.869149441616794</v>
      </c>
      <c r="H22811" s="515">
        <v>3.2564137157857722</v>
      </c>
    </row>
    <row r="22812" spans="1:8">
      <c r="A22812" s="513" t="str">
        <f t="shared" si="356"/>
        <v>ColombiaHombre2010-20150.0480</v>
      </c>
      <c r="B22812" s="513" t="s">
        <v>171</v>
      </c>
      <c r="C22812" s="513" t="s">
        <v>17</v>
      </c>
      <c r="D22812" s="513" t="s">
        <v>467</v>
      </c>
      <c r="E22812" s="514">
        <v>0.04</v>
      </c>
      <c r="F22812" s="513">
        <v>80</v>
      </c>
      <c r="G22812" s="515">
        <v>7.5850078779379153</v>
      </c>
      <c r="H22812" s="515">
        <v>3.1758745470412522</v>
      </c>
    </row>
    <row r="22813" spans="1:8">
      <c r="A22813" s="513" t="str">
        <f t="shared" si="356"/>
        <v>ColombiaHombre2010-20150.0481</v>
      </c>
      <c r="B22813" s="513" t="s">
        <v>171</v>
      </c>
      <c r="C22813" s="513" t="s">
        <v>17</v>
      </c>
      <c r="D22813" s="513" t="s">
        <v>467</v>
      </c>
      <c r="E22813" s="514">
        <v>0.04</v>
      </c>
      <c r="F22813" s="513">
        <v>81</v>
      </c>
      <c r="G22813" s="515">
        <v>7.3042114074576521</v>
      </c>
      <c r="H22813" s="515">
        <v>3.0897992746680529</v>
      </c>
    </row>
    <row r="22814" spans="1:8">
      <c r="A22814" s="513" t="str">
        <f t="shared" si="356"/>
        <v>ColombiaHombre2010-20150.0482</v>
      </c>
      <c r="B22814" s="513" t="s">
        <v>171</v>
      </c>
      <c r="C22814" s="513" t="s">
        <v>17</v>
      </c>
      <c r="D22814" s="513" t="s">
        <v>467</v>
      </c>
      <c r="E22814" s="514">
        <v>0.04</v>
      </c>
      <c r="F22814" s="513">
        <v>82</v>
      </c>
      <c r="G22814" s="515">
        <v>7.0245852964609812</v>
      </c>
      <c r="H22814" s="515">
        <v>3.0030448222504038</v>
      </c>
    </row>
    <row r="22815" spans="1:8">
      <c r="A22815" s="513" t="str">
        <f t="shared" si="356"/>
        <v>ColombiaHombre2010-20150.0483</v>
      </c>
      <c r="B22815" s="513" t="s">
        <v>171</v>
      </c>
      <c r="C22815" s="513" t="s">
        <v>17</v>
      </c>
      <c r="D22815" s="513" t="s">
        <v>467</v>
      </c>
      <c r="E22815" s="514">
        <v>0.04</v>
      </c>
      <c r="F22815" s="513">
        <v>83</v>
      </c>
      <c r="G22815" s="515">
        <v>6.7437113100026735</v>
      </c>
      <c r="H22815" s="515">
        <v>2.9168051489764815</v>
      </c>
    </row>
    <row r="22816" spans="1:8">
      <c r="A22816" s="513" t="str">
        <f t="shared" si="356"/>
        <v>ColombiaHombre2010-20150.0484</v>
      </c>
      <c r="B22816" s="513" t="s">
        <v>171</v>
      </c>
      <c r="C22816" s="513" t="s">
        <v>17</v>
      </c>
      <c r="D22816" s="513" t="s">
        <v>467</v>
      </c>
      <c r="E22816" s="514">
        <v>0.04</v>
      </c>
      <c r="F22816" s="513">
        <v>84</v>
      </c>
      <c r="G22816" s="515">
        <v>6.4653357245057341</v>
      </c>
      <c r="H22816" s="515">
        <v>2.8277785809073435</v>
      </c>
    </row>
    <row r="22817" spans="1:8">
      <c r="A22817" s="513" t="str">
        <f t="shared" si="356"/>
        <v>ColombiaHombre2010-20150.0485</v>
      </c>
      <c r="B22817" s="513" t="s">
        <v>171</v>
      </c>
      <c r="C22817" s="513" t="s">
        <v>17</v>
      </c>
      <c r="D22817" s="513" t="s">
        <v>467</v>
      </c>
      <c r="E22817" s="514">
        <v>0.04</v>
      </c>
      <c r="F22817" s="513">
        <v>85</v>
      </c>
      <c r="G22817" s="515">
        <v>6.19246643088246</v>
      </c>
      <c r="H22817" s="515">
        <v>2.7332313523612597</v>
      </c>
    </row>
    <row r="22818" spans="1:8">
      <c r="A22818" s="513" t="str">
        <f t="shared" si="356"/>
        <v>ColombiaHombre2010-20150.0486</v>
      </c>
      <c r="B22818" s="513" t="s">
        <v>171</v>
      </c>
      <c r="C22818" s="513" t="s">
        <v>17</v>
      </c>
      <c r="D22818" s="513" t="s">
        <v>467</v>
      </c>
      <c r="E22818" s="514">
        <v>0.04</v>
      </c>
      <c r="F22818" s="513">
        <v>86</v>
      </c>
      <c r="G22818" s="515">
        <v>5.9253783323970293</v>
      </c>
      <c r="H22818" s="515">
        <v>2.6325157131289831</v>
      </c>
    </row>
    <row r="22819" spans="1:8">
      <c r="A22819" s="513" t="str">
        <f t="shared" si="356"/>
        <v>ColombiaHombre2010-20150.0487</v>
      </c>
      <c r="B22819" s="513" t="s">
        <v>171</v>
      </c>
      <c r="C22819" s="513" t="s">
        <v>17</v>
      </c>
      <c r="D22819" s="513" t="s">
        <v>467</v>
      </c>
      <c r="E22819" s="514">
        <v>0.04</v>
      </c>
      <c r="F22819" s="513">
        <v>87</v>
      </c>
      <c r="G22819" s="515">
        <v>5.6643262261468665</v>
      </c>
      <c r="H22819" s="515">
        <v>2.5359361608951367</v>
      </c>
    </row>
    <row r="22820" spans="1:8">
      <c r="A22820" s="513" t="str">
        <f t="shared" si="356"/>
        <v>ColombiaHombre2010-20150.0488</v>
      </c>
      <c r="B22820" s="513" t="s">
        <v>171</v>
      </c>
      <c r="C22820" s="513" t="s">
        <v>17</v>
      </c>
      <c r="D22820" s="513" t="s">
        <v>467</v>
      </c>
      <c r="E22820" s="514">
        <v>0.04</v>
      </c>
      <c r="F22820" s="513">
        <v>88</v>
      </c>
      <c r="G22820" s="515">
        <v>5.4095434850043871</v>
      </c>
      <c r="H22820" s="515">
        <v>2.4375648955148477</v>
      </c>
    </row>
    <row r="22821" spans="1:8">
      <c r="A22821" s="513" t="str">
        <f t="shared" si="356"/>
        <v>ColombiaHombre2010-20150.0489</v>
      </c>
      <c r="B22821" s="513" t="s">
        <v>171</v>
      </c>
      <c r="C22821" s="513" t="s">
        <v>17</v>
      </c>
      <c r="D22821" s="513" t="s">
        <v>467</v>
      </c>
      <c r="E22821" s="514">
        <v>0.04</v>
      </c>
      <c r="F22821" s="513">
        <v>89</v>
      </c>
      <c r="G22821" s="515">
        <v>5.1612411135476339</v>
      </c>
      <c r="H22821" s="515">
        <v>2.3377744222853432</v>
      </c>
    </row>
    <row r="22822" spans="1:8">
      <c r="A22822" s="513" t="str">
        <f t="shared" si="356"/>
        <v>ColombiaHombre2010-20150.0490</v>
      </c>
      <c r="B22822" s="513" t="s">
        <v>171</v>
      </c>
      <c r="C22822" s="513" t="s">
        <v>17</v>
      </c>
      <c r="D22822" s="513" t="s">
        <v>467</v>
      </c>
      <c r="E22822" s="514">
        <v>0.04</v>
      </c>
      <c r="F22822" s="513">
        <v>90</v>
      </c>
      <c r="G22822" s="515">
        <v>4.91960689950555</v>
      </c>
      <c r="H22822" s="515">
        <v>2.2369384217135213</v>
      </c>
    </row>
    <row r="22823" spans="1:8">
      <c r="A22823" s="513" t="str">
        <f t="shared" si="356"/>
        <v>ColombiaHombre2010-20150.0491</v>
      </c>
      <c r="B22823" s="513" t="s">
        <v>171</v>
      </c>
      <c r="C22823" s="513" t="s">
        <v>17</v>
      </c>
      <c r="D22823" s="513" t="s">
        <v>467</v>
      </c>
      <c r="E22823" s="514">
        <v>0.04</v>
      </c>
      <c r="F22823" s="513">
        <v>91</v>
      </c>
      <c r="G22823" s="515">
        <v>4.6848046493159829</v>
      </c>
      <c r="H22823" s="515">
        <v>2.1354281303246849</v>
      </c>
    </row>
    <row r="22824" spans="1:8">
      <c r="A22824" s="513" t="str">
        <f t="shared" si="356"/>
        <v>ColombiaHombre2010-20150.0492</v>
      </c>
      <c r="B22824" s="513" t="s">
        <v>171</v>
      </c>
      <c r="C22824" s="513" t="s">
        <v>17</v>
      </c>
      <c r="D22824" s="513" t="s">
        <v>467</v>
      </c>
      <c r="E22824" s="514">
        <v>0.04</v>
      </c>
      <c r="F22824" s="513">
        <v>92</v>
      </c>
      <c r="G22824" s="515">
        <v>4.456973713151795</v>
      </c>
      <c r="H22824" s="515">
        <v>2.0336087224378354</v>
      </c>
    </row>
    <row r="22825" spans="1:8">
      <c r="A22825" s="513" t="str">
        <f t="shared" si="356"/>
        <v>ColombiaHombre2010-20150.0493</v>
      </c>
      <c r="B22825" s="513" t="s">
        <v>171</v>
      </c>
      <c r="C22825" s="513" t="s">
        <v>17</v>
      </c>
      <c r="D22825" s="513" t="s">
        <v>467</v>
      </c>
      <c r="E22825" s="514">
        <v>0.04</v>
      </c>
      <c r="F22825" s="513">
        <v>93</v>
      </c>
      <c r="G22825" s="515">
        <v>4.2362287137692691</v>
      </c>
      <c r="H22825" s="515">
        <v>1.93183572643762</v>
      </c>
    </row>
    <row r="22826" spans="1:8">
      <c r="A22826" s="513" t="str">
        <f t="shared" si="356"/>
        <v>ColombiaHombre2010-20150.0494</v>
      </c>
      <c r="B22826" s="513" t="s">
        <v>171</v>
      </c>
      <c r="C22826" s="513" t="s">
        <v>17</v>
      </c>
      <c r="D22826" s="513" t="s">
        <v>467</v>
      </c>
      <c r="E22826" s="514">
        <v>0.04</v>
      </c>
      <c r="F22826" s="513">
        <v>94</v>
      </c>
      <c r="G22826" s="515">
        <v>4.0226594652486858</v>
      </c>
      <c r="H22826" s="515">
        <v>1.8304515138464912</v>
      </c>
    </row>
    <row r="22827" spans="1:8">
      <c r="A22827" s="513" t="str">
        <f t="shared" si="356"/>
        <v>ColombiaHombre2010-20150.0495</v>
      </c>
      <c r="B22827" s="513" t="s">
        <v>171</v>
      </c>
      <c r="C22827" s="513" t="s">
        <v>17</v>
      </c>
      <c r="D22827" s="513" t="s">
        <v>467</v>
      </c>
      <c r="E22827" s="514">
        <v>0.04</v>
      </c>
      <c r="F22827" s="513">
        <v>95</v>
      </c>
      <c r="G22827" s="515">
        <v>3.8163310575347209</v>
      </c>
      <c r="H22827" s="515">
        <v>1.7297819758342419</v>
      </c>
    </row>
    <row r="22828" spans="1:8">
      <c r="A22828" s="513" t="str">
        <f t="shared" si="356"/>
        <v>ColombiaHombre2010-20150.0496</v>
      </c>
      <c r="B22828" s="513" t="s">
        <v>171</v>
      </c>
      <c r="C22828" s="513" t="s">
        <v>17</v>
      </c>
      <c r="D22828" s="513" t="s">
        <v>467</v>
      </c>
      <c r="E22828" s="514">
        <v>0.04</v>
      </c>
      <c r="F22828" s="513">
        <v>96</v>
      </c>
      <c r="G22828" s="515">
        <v>3.6172841693849414</v>
      </c>
      <c r="H22828" s="515">
        <v>1.6301333803283904</v>
      </c>
    </row>
    <row r="22829" spans="1:8">
      <c r="A22829" s="513" t="str">
        <f t="shared" si="356"/>
        <v>ColombiaHombre2010-20150.0497</v>
      </c>
      <c r="B22829" s="513" t="s">
        <v>171</v>
      </c>
      <c r="C22829" s="513" t="s">
        <v>17</v>
      </c>
      <c r="D22829" s="513" t="s">
        <v>467</v>
      </c>
      <c r="E22829" s="514">
        <v>0.04</v>
      </c>
      <c r="F22829" s="513">
        <v>97</v>
      </c>
      <c r="G22829" s="515">
        <v>3.4255354013732902</v>
      </c>
      <c r="H22829" s="515">
        <v>1.531789532687285</v>
      </c>
    </row>
    <row r="22830" spans="1:8">
      <c r="A22830" s="513" t="str">
        <f t="shared" si="356"/>
        <v>ColombiaHombre2010-20150.0498</v>
      </c>
      <c r="B22830" s="513" t="s">
        <v>171</v>
      </c>
      <c r="C22830" s="513" t="s">
        <v>17</v>
      </c>
      <c r="D22830" s="513" t="s">
        <v>467</v>
      </c>
      <c r="E22830" s="514">
        <v>0.04</v>
      </c>
      <c r="F22830" s="513">
        <v>98</v>
      </c>
      <c r="G22830" s="515">
        <v>3.2410780785893225</v>
      </c>
      <c r="H22830" s="515">
        <v>1.435008895475719</v>
      </c>
    </row>
    <row r="22831" spans="1:8">
      <c r="A22831" s="513" t="str">
        <f t="shared" si="356"/>
        <v>ColombiaHombre2010-20150.0499</v>
      </c>
      <c r="B22831" s="513" t="s">
        <v>171</v>
      </c>
      <c r="C22831" s="513" t="s">
        <v>17</v>
      </c>
      <c r="D22831" s="513" t="s">
        <v>467</v>
      </c>
      <c r="E22831" s="514">
        <v>0.04</v>
      </c>
      <c r="F22831" s="513">
        <v>99</v>
      </c>
      <c r="G22831" s="515">
        <v>3.0638830759715012</v>
      </c>
      <c r="H22831" s="515">
        <v>1.3400221777773715</v>
      </c>
    </row>
    <row r="22832" spans="1:8">
      <c r="A22832" s="513" t="str">
        <f t="shared" si="356"/>
        <v>ColombiaHombre2010-20150.04100</v>
      </c>
      <c r="B22832" s="513" t="s">
        <v>171</v>
      </c>
      <c r="C22832" s="513" t="s">
        <v>17</v>
      </c>
      <c r="D22832" s="513" t="s">
        <v>467</v>
      </c>
      <c r="E22832" s="514">
        <v>0.04</v>
      </c>
      <c r="F22832" s="513">
        <v>100</v>
      </c>
      <c r="G22832" s="515">
        <v>2.893899670611737</v>
      </c>
      <c r="H22832" s="515">
        <v>1.2470301352625086</v>
      </c>
    </row>
    <row r="22833" spans="1:8">
      <c r="A22833" s="513" t="str">
        <f t="shared" si="356"/>
        <v>ColombiaHombre2010-20150.04101</v>
      </c>
      <c r="B22833" s="513" t="s">
        <v>171</v>
      </c>
      <c r="C22833" s="513" t="s">
        <v>17</v>
      </c>
      <c r="D22833" s="513" t="s">
        <v>467</v>
      </c>
      <c r="E22833" s="514">
        <v>0.04</v>
      </c>
      <c r="F22833" s="513">
        <v>101</v>
      </c>
      <c r="G22833" s="515">
        <v>2.7310567193166273</v>
      </c>
      <c r="H22833" s="515">
        <v>1.1562014508530971</v>
      </c>
    </row>
    <row r="22834" spans="1:8">
      <c r="A22834" s="513" t="str">
        <f t="shared" si="356"/>
        <v>ColombiaHombre2010-20150.04102</v>
      </c>
      <c r="B22834" s="513" t="s">
        <v>171</v>
      </c>
      <c r="C22834" s="513" t="s">
        <v>17</v>
      </c>
      <c r="D22834" s="513" t="s">
        <v>467</v>
      </c>
      <c r="E22834" s="514">
        <v>0.04</v>
      </c>
      <c r="F22834" s="513">
        <v>102</v>
      </c>
      <c r="G22834" s="515">
        <v>2.5752639381005249</v>
      </c>
      <c r="H22834" s="515">
        <v>1.0676707659943607</v>
      </c>
    </row>
    <row r="22835" spans="1:8">
      <c r="A22835" s="513" t="str">
        <f t="shared" si="356"/>
        <v>ColombiaHombre2010-20150.04103</v>
      </c>
      <c r="B22835" s="513" t="s">
        <v>171</v>
      </c>
      <c r="C22835" s="513" t="s">
        <v>17</v>
      </c>
      <c r="D22835" s="513" t="s">
        <v>467</v>
      </c>
      <c r="E22835" s="514">
        <v>0.04</v>
      </c>
      <c r="F22835" s="513">
        <v>103</v>
      </c>
      <c r="G22835" s="515">
        <v>2.4264131489673786</v>
      </c>
      <c r="H22835" s="515">
        <v>0.98153674809521374</v>
      </c>
    </row>
    <row r="22836" spans="1:8">
      <c r="A22836" s="513" t="str">
        <f t="shared" si="356"/>
        <v>ColombiaHombre2010-20150.04104</v>
      </c>
      <c r="B22836" s="513" t="s">
        <v>171</v>
      </c>
      <c r="C22836" s="513" t="s">
        <v>17</v>
      </c>
      <c r="D22836" s="513" t="s">
        <v>467</v>
      </c>
      <c r="E22836" s="514">
        <v>0.04</v>
      </c>
      <c r="F22836" s="513">
        <v>104</v>
      </c>
      <c r="G22836" s="515">
        <v>2.284379661371311</v>
      </c>
      <c r="H22836" s="515">
        <v>0.8978602481743605</v>
      </c>
    </row>
    <row r="22837" spans="1:8">
      <c r="A22837" s="513" t="str">
        <f t="shared" si="356"/>
        <v>ColombiaHombre2010-20150.04105</v>
      </c>
      <c r="B22837" s="513" t="s">
        <v>171</v>
      </c>
      <c r="C22837" s="513" t="s">
        <v>17</v>
      </c>
      <c r="D22837" s="513" t="s">
        <v>467</v>
      </c>
      <c r="E22837" s="514">
        <v>0.04</v>
      </c>
      <c r="F22837" s="513">
        <v>105</v>
      </c>
      <c r="G22837" s="515">
        <v>2.1490237637617682</v>
      </c>
      <c r="H22837" s="515">
        <v>0.8166619021839725</v>
      </c>
    </row>
    <row r="22838" spans="1:8">
      <c r="A22838" s="513" t="str">
        <f t="shared" si="356"/>
        <v>ColombiaHombre2010-20150.04106</v>
      </c>
      <c r="B22838" s="513" t="s">
        <v>171</v>
      </c>
      <c r="C22838" s="513" t="s">
        <v>17</v>
      </c>
      <c r="D22838" s="513" t="s">
        <v>467</v>
      </c>
      <c r="E22838" s="514">
        <v>0.04</v>
      </c>
      <c r="F22838" s="513">
        <v>106</v>
      </c>
      <c r="G22838" s="515">
        <v>2.0201923001313657</v>
      </c>
      <c r="H22838" s="515">
        <v>0.73791934137513648</v>
      </c>
    </row>
    <row r="22839" spans="1:8">
      <c r="A22839" s="513" t="str">
        <f t="shared" si="356"/>
        <v>ColombiaHombre2010-20150.04107</v>
      </c>
      <c r="B22839" s="513" t="s">
        <v>171</v>
      </c>
      <c r="C22839" s="513" t="s">
        <v>17</v>
      </c>
      <c r="D22839" s="513" t="s">
        <v>467</v>
      </c>
      <c r="E22839" s="514">
        <v>0.04</v>
      </c>
      <c r="F22839" s="513">
        <v>107</v>
      </c>
      <c r="G22839" s="515">
        <v>1.8977201127669183</v>
      </c>
      <c r="H22839" s="515">
        <v>0.66156342783668898</v>
      </c>
    </row>
    <row r="22840" spans="1:8">
      <c r="A22840" s="513" t="str">
        <f t="shared" si="356"/>
        <v>ColombiaHombre2010-20150.04108</v>
      </c>
      <c r="B22840" s="513" t="s">
        <v>171</v>
      </c>
      <c r="C22840" s="513" t="s">
        <v>17</v>
      </c>
      <c r="D22840" s="513" t="s">
        <v>467</v>
      </c>
      <c r="E22840" s="514">
        <v>0.04</v>
      </c>
      <c r="F22840" s="513">
        <v>108</v>
      </c>
      <c r="G22840" s="515">
        <v>1.78143146785614</v>
      </c>
      <c r="H22840" s="515">
        <v>0.58747304173253101</v>
      </c>
    </row>
    <row r="22841" spans="1:8">
      <c r="A22841" s="513" t="str">
        <f t="shared" si="356"/>
        <v>ColombiaHombre2010-20150.04109</v>
      </c>
      <c r="B22841" s="513" t="s">
        <v>171</v>
      </c>
      <c r="C22841" s="513" t="s">
        <v>17</v>
      </c>
      <c r="D22841" s="513" t="s">
        <v>467</v>
      </c>
      <c r="E22841" s="514">
        <v>0.04</v>
      </c>
      <c r="F22841" s="513">
        <v>109</v>
      </c>
      <c r="G22841" s="515">
        <v>1.6711412519005406</v>
      </c>
      <c r="H22841" s="515">
        <v>0.51546746852644998</v>
      </c>
    </row>
    <row r="22842" spans="1:8">
      <c r="A22842" s="513" t="str">
        <f t="shared" si="356"/>
        <v>ColombiaHombre2010-20150.04110</v>
      </c>
      <c r="B22842" s="513" t="s">
        <v>171</v>
      </c>
      <c r="C22842" s="513" t="s">
        <v>17</v>
      </c>
      <c r="D22842" s="513" t="s">
        <v>467</v>
      </c>
      <c r="E22842" s="514">
        <v>0.04</v>
      </c>
      <c r="F22842" s="513">
        <v>110</v>
      </c>
      <c r="G22842" s="515">
        <v>1.5666557480031116</v>
      </c>
      <c r="H22842" s="515">
        <v>0.44529462750799292</v>
      </c>
    </row>
    <row r="22843" spans="1:8">
      <c r="A22843" s="513" t="str">
        <f t="shared" si="356"/>
        <v>ColombiaHombre2010-20150.04111</v>
      </c>
      <c r="B22843" s="513" t="s">
        <v>171</v>
      </c>
      <c r="C22843" s="513" t="s">
        <v>17</v>
      </c>
      <c r="D22843" s="513" t="s">
        <v>467</v>
      </c>
      <c r="E22843" s="514">
        <v>0.04</v>
      </c>
      <c r="F22843" s="513">
        <v>111</v>
      </c>
      <c r="G22843" s="515">
        <v>1.467267732637372</v>
      </c>
      <c r="H22843" s="515">
        <v>0.37661231858745142</v>
      </c>
    </row>
    <row r="22844" spans="1:8">
      <c r="A22844" s="513" t="str">
        <f t="shared" si="356"/>
        <v>ColombiaHombre2010-20150.04112</v>
      </c>
      <c r="B22844" s="513" t="s">
        <v>171</v>
      </c>
      <c r="C22844" s="513" t="s">
        <v>17</v>
      </c>
      <c r="D22844" s="513" t="s">
        <v>467</v>
      </c>
      <c r="E22844" s="514">
        <v>0.04</v>
      </c>
      <c r="F22844" s="513">
        <v>112</v>
      </c>
      <c r="G22844" s="515">
        <v>1.3727827900338554</v>
      </c>
      <c r="H22844" s="515">
        <v>0.30895432723285432</v>
      </c>
    </row>
    <row r="22845" spans="1:8">
      <c r="A22845" s="513" t="str">
        <f t="shared" si="356"/>
        <v>ColombiaHombre2010-20150.04113</v>
      </c>
      <c r="B22845" s="513" t="s">
        <v>171</v>
      </c>
      <c r="C22845" s="513" t="s">
        <v>17</v>
      </c>
      <c r="D22845" s="513" t="s">
        <v>467</v>
      </c>
      <c r="E22845" s="514">
        <v>0.04</v>
      </c>
      <c r="F22845" s="513">
        <v>113</v>
      </c>
      <c r="G22845" s="515">
        <v>1.2807435395147324</v>
      </c>
      <c r="H22845" s="515">
        <v>0.24165170073037132</v>
      </c>
    </row>
    <row r="22846" spans="1:8">
      <c r="A22846" s="513" t="str">
        <f t="shared" si="356"/>
        <v>ColombiaHombre2010-20150.04114</v>
      </c>
      <c r="B22846" s="513" t="s">
        <v>171</v>
      </c>
      <c r="C22846" s="513" t="s">
        <v>17</v>
      </c>
      <c r="D22846" s="513" t="s">
        <v>467</v>
      </c>
      <c r="E22846" s="514">
        <v>0.04</v>
      </c>
      <c r="F22846" s="513">
        <v>114</v>
      </c>
      <c r="G22846" s="515">
        <v>1.2017403844967014</v>
      </c>
      <c r="H22846" s="515">
        <v>0.17354886719217594</v>
      </c>
    </row>
    <row r="22847" spans="1:8">
      <c r="A22847" s="513" t="str">
        <f t="shared" si="356"/>
        <v>ColombiaHombre2010-20150.04115</v>
      </c>
      <c r="B22847" s="513" t="s">
        <v>171</v>
      </c>
      <c r="C22847" s="513" t="s">
        <v>17</v>
      </c>
      <c r="D22847" s="513" t="s">
        <v>467</v>
      </c>
      <c r="E22847" s="514">
        <v>0.04</v>
      </c>
      <c r="F22847" s="513">
        <v>115</v>
      </c>
      <c r="G22847" s="515">
        <v>1.1183733917199647</v>
      </c>
      <c r="H22847" s="515">
        <v>0.12007975578308105</v>
      </c>
    </row>
    <row r="22848" spans="1:8">
      <c r="A22848" s="513" t="str">
        <f t="shared" si="356"/>
        <v>ColombiaHombre2010-20150.04116</v>
      </c>
      <c r="B22848" s="513" t="s">
        <v>171</v>
      </c>
      <c r="C22848" s="513" t="s">
        <v>17</v>
      </c>
      <c r="D22848" s="513" t="s">
        <v>467</v>
      </c>
      <c r="E22848" s="514">
        <v>0.04</v>
      </c>
      <c r="F22848" s="513">
        <v>116</v>
      </c>
      <c r="G22848" s="515">
        <v>1</v>
      </c>
      <c r="H22848" s="515">
        <v>0</v>
      </c>
    </row>
    <row r="22849" spans="1:8">
      <c r="A22849" s="513" t="str">
        <f t="shared" si="356"/>
        <v>ColombiaHombre2010-20150.0550</v>
      </c>
      <c r="B22849" s="513" t="s">
        <v>171</v>
      </c>
      <c r="C22849" s="513" t="s">
        <v>17</v>
      </c>
      <c r="D22849" s="513" t="s">
        <v>467</v>
      </c>
      <c r="E22849" s="514">
        <v>0.05</v>
      </c>
      <c r="F22849" s="513">
        <v>50</v>
      </c>
      <c r="G22849" s="515">
        <v>14.988531390737128</v>
      </c>
      <c r="H22849" s="515">
        <v>2.5692591635440212</v>
      </c>
    </row>
    <row r="22850" spans="1:8">
      <c r="A22850" s="513" t="str">
        <f t="shared" si="356"/>
        <v>ColombiaHombre2010-20150.0551</v>
      </c>
      <c r="B22850" s="513" t="s">
        <v>171</v>
      </c>
      <c r="C22850" s="513" t="s">
        <v>17</v>
      </c>
      <c r="D22850" s="513" t="s">
        <v>467</v>
      </c>
      <c r="E22850" s="514">
        <v>0.05</v>
      </c>
      <c r="F22850" s="513">
        <v>51</v>
      </c>
      <c r="G22850" s="515">
        <v>14.774055254859757</v>
      </c>
      <c r="H22850" s="515">
        <v>2.6260310050436835</v>
      </c>
    </row>
    <row r="22851" spans="1:8">
      <c r="A22851" s="513" t="str">
        <f t="shared" ref="A22851:A22914" si="357">B22851&amp;C22851&amp;D22851&amp;E22851&amp;F22851</f>
        <v>ColombiaHombre2010-20150.0552</v>
      </c>
      <c r="B22851" s="513" t="s">
        <v>171</v>
      </c>
      <c r="C22851" s="513" t="s">
        <v>17</v>
      </c>
      <c r="D22851" s="513" t="s">
        <v>467</v>
      </c>
      <c r="E22851" s="514">
        <v>0.05</v>
      </c>
      <c r="F22851" s="513">
        <v>52</v>
      </c>
      <c r="G22851" s="515">
        <v>14.55314469926604</v>
      </c>
      <c r="H22851" s="515">
        <v>2.6830121500973902</v>
      </c>
    </row>
    <row r="22852" spans="1:8">
      <c r="A22852" s="513" t="str">
        <f t="shared" si="357"/>
        <v>ColombiaHombre2010-20150.0553</v>
      </c>
      <c r="B22852" s="513" t="s">
        <v>171</v>
      </c>
      <c r="C22852" s="513" t="s">
        <v>17</v>
      </c>
      <c r="D22852" s="513" t="s">
        <v>467</v>
      </c>
      <c r="E22852" s="514">
        <v>0.05</v>
      </c>
      <c r="F22852" s="513">
        <v>53</v>
      </c>
      <c r="G22852" s="515">
        <v>14.325262715407959</v>
      </c>
      <c r="H22852" s="515">
        <v>2.7404842843534332</v>
      </c>
    </row>
    <row r="22853" spans="1:8">
      <c r="A22853" s="513" t="str">
        <f t="shared" si="357"/>
        <v>ColombiaHombre2010-20150.0554</v>
      </c>
      <c r="B22853" s="513" t="s">
        <v>171</v>
      </c>
      <c r="C22853" s="513" t="s">
        <v>17</v>
      </c>
      <c r="D22853" s="513" t="s">
        <v>467</v>
      </c>
      <c r="E22853" s="514">
        <v>0.05</v>
      </c>
      <c r="F22853" s="513">
        <v>54</v>
      </c>
      <c r="G22853" s="515">
        <v>14.093585966031208</v>
      </c>
      <c r="H22853" s="515">
        <v>2.7953613299195887</v>
      </c>
    </row>
    <row r="22854" spans="1:8">
      <c r="A22854" s="513" t="str">
        <f t="shared" si="357"/>
        <v>ColombiaHombre2010-20150.0555</v>
      </c>
      <c r="B22854" s="513" t="s">
        <v>171</v>
      </c>
      <c r="C22854" s="513" t="s">
        <v>17</v>
      </c>
      <c r="D22854" s="513" t="s">
        <v>467</v>
      </c>
      <c r="E22854" s="514">
        <v>0.05</v>
      </c>
      <c r="F22854" s="513">
        <v>55</v>
      </c>
      <c r="G22854" s="515">
        <v>13.857590567867879</v>
      </c>
      <c r="H22854" s="515">
        <v>2.8479128242491019</v>
      </c>
    </row>
    <row r="22855" spans="1:8">
      <c r="A22855" s="513" t="str">
        <f t="shared" si="357"/>
        <v>ColombiaHombre2010-20150.0556</v>
      </c>
      <c r="B22855" s="513" t="s">
        <v>171</v>
      </c>
      <c r="C22855" s="513" t="s">
        <v>17</v>
      </c>
      <c r="D22855" s="513" t="s">
        <v>467</v>
      </c>
      <c r="E22855" s="514">
        <v>0.05</v>
      </c>
      <c r="F22855" s="513">
        <v>56</v>
      </c>
      <c r="G22855" s="515">
        <v>13.616713251369644</v>
      </c>
      <c r="H22855" s="515">
        <v>2.898435391882761</v>
      </c>
    </row>
    <row r="22856" spans="1:8">
      <c r="A22856" s="513" t="str">
        <f t="shared" si="357"/>
        <v>ColombiaHombre2010-20150.0557</v>
      </c>
      <c r="B22856" s="513" t="s">
        <v>171</v>
      </c>
      <c r="C22856" s="513" t="s">
        <v>17</v>
      </c>
      <c r="D22856" s="513" t="s">
        <v>467</v>
      </c>
      <c r="E22856" s="514">
        <v>0.05</v>
      </c>
      <c r="F22856" s="513">
        <v>57</v>
      </c>
      <c r="G22856" s="515">
        <v>13.370347528695925</v>
      </c>
      <c r="H22856" s="515">
        <v>2.9477984355588629</v>
      </c>
    </row>
    <row r="22857" spans="1:8">
      <c r="A22857" s="513" t="str">
        <f t="shared" si="357"/>
        <v>ColombiaHombre2010-20150.0558</v>
      </c>
      <c r="B22857" s="513" t="s">
        <v>171</v>
      </c>
      <c r="C22857" s="513" t="s">
        <v>17</v>
      </c>
      <c r="D22857" s="513" t="s">
        <v>467</v>
      </c>
      <c r="E22857" s="514">
        <v>0.05</v>
      </c>
      <c r="F22857" s="513">
        <v>58</v>
      </c>
      <c r="G22857" s="515">
        <v>13.117839507893345</v>
      </c>
      <c r="H22857" s="515">
        <v>2.9963915901631095</v>
      </c>
    </row>
    <row r="22858" spans="1:8">
      <c r="A22858" s="513" t="str">
        <f t="shared" si="357"/>
        <v>ColombiaHombre2010-20150.0559</v>
      </c>
      <c r="B22858" s="513" t="s">
        <v>171</v>
      </c>
      <c r="C22858" s="513" t="s">
        <v>17</v>
      </c>
      <c r="D22858" s="513" t="s">
        <v>467</v>
      </c>
      <c r="E22858" s="514">
        <v>0.05</v>
      </c>
      <c r="F22858" s="513">
        <v>59</v>
      </c>
      <c r="G22858" s="515">
        <v>12.863251462094761</v>
      </c>
      <c r="H22858" s="515">
        <v>3.0404255741354662</v>
      </c>
    </row>
    <row r="22859" spans="1:8">
      <c r="A22859" s="513" t="str">
        <f t="shared" si="357"/>
        <v>ColombiaHombre2010-20150.0560</v>
      </c>
      <c r="B22859" s="513" t="s">
        <v>171</v>
      </c>
      <c r="C22859" s="513" t="s">
        <v>17</v>
      </c>
      <c r="D22859" s="513" t="s">
        <v>467</v>
      </c>
      <c r="E22859" s="514">
        <v>0.05</v>
      </c>
      <c r="F22859" s="513">
        <v>60</v>
      </c>
      <c r="G22859" s="515">
        <v>12.605930466712859</v>
      </c>
      <c r="H22859" s="515">
        <v>3.0802905509986696</v>
      </c>
    </row>
    <row r="22860" spans="1:8">
      <c r="A22860" s="513" t="str">
        <f t="shared" si="357"/>
        <v>ColombiaHombre2010-20150.0561</v>
      </c>
      <c r="B22860" s="513" t="s">
        <v>171</v>
      </c>
      <c r="C22860" s="513" t="s">
        <v>17</v>
      </c>
      <c r="D22860" s="513" t="s">
        <v>467</v>
      </c>
      <c r="E22860" s="514">
        <v>0.05</v>
      </c>
      <c r="F22860" s="513">
        <v>61</v>
      </c>
      <c r="G22860" s="515">
        <v>12.345173583545805</v>
      </c>
      <c r="H22860" s="515">
        <v>3.1164118718183866</v>
      </c>
    </row>
    <row r="22861" spans="1:8">
      <c r="A22861" s="513" t="str">
        <f t="shared" si="357"/>
        <v>ColombiaHombre2010-20150.0562</v>
      </c>
      <c r="B22861" s="513" t="s">
        <v>171</v>
      </c>
      <c r="C22861" s="513" t="s">
        <v>17</v>
      </c>
      <c r="D22861" s="513" t="s">
        <v>467</v>
      </c>
      <c r="E22861" s="514">
        <v>0.05</v>
      </c>
      <c r="F22861" s="513">
        <v>62</v>
      </c>
      <c r="G22861" s="515">
        <v>12.080221728002678</v>
      </c>
      <c r="H22861" s="515">
        <v>3.1501566790958142</v>
      </c>
    </row>
    <row r="22862" spans="1:8">
      <c r="A22862" s="513" t="str">
        <f t="shared" si="357"/>
        <v>ColombiaHombre2010-20150.0563</v>
      </c>
      <c r="B22862" s="513" t="s">
        <v>171</v>
      </c>
      <c r="C22862" s="513" t="s">
        <v>17</v>
      </c>
      <c r="D22862" s="513" t="s">
        <v>467</v>
      </c>
      <c r="E22862" s="514">
        <v>0.05</v>
      </c>
      <c r="F22862" s="513">
        <v>63</v>
      </c>
      <c r="G22862" s="515">
        <v>11.810252820851039</v>
      </c>
      <c r="H22862" s="515">
        <v>3.1820695699650097</v>
      </c>
    </row>
    <row r="22863" spans="1:8">
      <c r="A22863" s="513" t="str">
        <f t="shared" si="357"/>
        <v>ColombiaHombre2010-20150.0564</v>
      </c>
      <c r="B22863" s="513" t="s">
        <v>171</v>
      </c>
      <c r="C22863" s="513" t="s">
        <v>17</v>
      </c>
      <c r="D22863" s="513" t="s">
        <v>467</v>
      </c>
      <c r="E22863" s="514">
        <v>0.05</v>
      </c>
      <c r="F22863" s="513">
        <v>64</v>
      </c>
      <c r="G22863" s="515">
        <v>11.540444196044</v>
      </c>
      <c r="H22863" s="515">
        <v>3.2075200362177196</v>
      </c>
    </row>
    <row r="22864" spans="1:8">
      <c r="A22864" s="513" t="str">
        <f t="shared" si="357"/>
        <v>ColombiaHombre2010-20150.0565</v>
      </c>
      <c r="B22864" s="513" t="s">
        <v>171</v>
      </c>
      <c r="C22864" s="513" t="s">
        <v>17</v>
      </c>
      <c r="D22864" s="513" t="s">
        <v>467</v>
      </c>
      <c r="E22864" s="514">
        <v>0.05</v>
      </c>
      <c r="F22864" s="513">
        <v>65</v>
      </c>
      <c r="G22864" s="515">
        <v>11.269965127783481</v>
      </c>
      <c r="H22864" s="515">
        <v>3.2270560698697754</v>
      </c>
    </row>
    <row r="22865" spans="1:8">
      <c r="A22865" s="513" t="str">
        <f t="shared" si="357"/>
        <v>ColombiaHombre2010-20150.0566</v>
      </c>
      <c r="B22865" s="513" t="s">
        <v>171</v>
      </c>
      <c r="C22865" s="513" t="s">
        <v>17</v>
      </c>
      <c r="D22865" s="513" t="s">
        <v>467</v>
      </c>
      <c r="E22865" s="514">
        <v>0.05</v>
      </c>
      <c r="F22865" s="513">
        <v>66</v>
      </c>
      <c r="G22865" s="515">
        <v>10.997922863959447</v>
      </c>
      <c r="H22865" s="515">
        <v>3.2412687170055787</v>
      </c>
    </row>
    <row r="22866" spans="1:8">
      <c r="A22866" s="513" t="str">
        <f t="shared" si="357"/>
        <v>ColombiaHombre2010-20150.0567</v>
      </c>
      <c r="B22866" s="513" t="s">
        <v>171</v>
      </c>
      <c r="C22866" s="513" t="s">
        <v>17</v>
      </c>
      <c r="D22866" s="513" t="s">
        <v>467</v>
      </c>
      <c r="E22866" s="514">
        <v>0.05</v>
      </c>
      <c r="F22866" s="513">
        <v>67</v>
      </c>
      <c r="G22866" s="515">
        <v>10.723352537325528</v>
      </c>
      <c r="H22866" s="515">
        <v>3.2522267521573691</v>
      </c>
    </row>
    <row r="22867" spans="1:8">
      <c r="A22867" s="513" t="str">
        <f t="shared" si="357"/>
        <v>ColombiaHombre2010-20150.0568</v>
      </c>
      <c r="B22867" s="513" t="s">
        <v>171</v>
      </c>
      <c r="C22867" s="513" t="s">
        <v>17</v>
      </c>
      <c r="D22867" s="513" t="s">
        <v>467</v>
      </c>
      <c r="E22867" s="514">
        <v>0.05</v>
      </c>
      <c r="F22867" s="513">
        <v>68</v>
      </c>
      <c r="G22867" s="515">
        <v>10.44520578244005</v>
      </c>
      <c r="H22867" s="515">
        <v>3.2606569147447337</v>
      </c>
    </row>
    <row r="22868" spans="1:8">
      <c r="A22868" s="513" t="str">
        <f t="shared" si="357"/>
        <v>ColombiaHombre2010-20150.0569</v>
      </c>
      <c r="B22868" s="513" t="s">
        <v>171</v>
      </c>
      <c r="C22868" s="513" t="s">
        <v>17</v>
      </c>
      <c r="D22868" s="513" t="s">
        <v>467</v>
      </c>
      <c r="E22868" s="514">
        <v>0.05</v>
      </c>
      <c r="F22868" s="513">
        <v>69</v>
      </c>
      <c r="G22868" s="515">
        <v>10.16977826410556</v>
      </c>
      <c r="H22868" s="515">
        <v>3.2611401330927232</v>
      </c>
    </row>
    <row r="22869" spans="1:8">
      <c r="A22869" s="513" t="str">
        <f t="shared" si="357"/>
        <v>ColombiaHombre2010-20150.0570</v>
      </c>
      <c r="B22869" s="513" t="s">
        <v>171</v>
      </c>
      <c r="C22869" s="513" t="s">
        <v>17</v>
      </c>
      <c r="D22869" s="513" t="s">
        <v>467</v>
      </c>
      <c r="E22869" s="514">
        <v>0.05</v>
      </c>
      <c r="F22869" s="513">
        <v>70</v>
      </c>
      <c r="G22869" s="515">
        <v>9.8960137171600433</v>
      </c>
      <c r="H22869" s="515">
        <v>3.2543837411610266</v>
      </c>
    </row>
    <row r="22870" spans="1:8">
      <c r="A22870" s="513" t="str">
        <f t="shared" si="357"/>
        <v>ColombiaHombre2010-20150.0571</v>
      </c>
      <c r="B22870" s="513" t="s">
        <v>171</v>
      </c>
      <c r="C22870" s="513" t="s">
        <v>17</v>
      </c>
      <c r="D22870" s="513" t="s">
        <v>467</v>
      </c>
      <c r="E22870" s="514">
        <v>0.05</v>
      </c>
      <c r="F22870" s="513">
        <v>71</v>
      </c>
      <c r="G22870" s="515">
        <v>9.6227811273039787</v>
      </c>
      <c r="H22870" s="515">
        <v>3.2411448580535485</v>
      </c>
    </row>
    <row r="22871" spans="1:8">
      <c r="A22871" s="513" t="str">
        <f t="shared" si="357"/>
        <v>ColombiaHombre2010-20150.0572</v>
      </c>
      <c r="B22871" s="513" t="s">
        <v>171</v>
      </c>
      <c r="C22871" s="513" t="s">
        <v>17</v>
      </c>
      <c r="D22871" s="513" t="s">
        <v>467</v>
      </c>
      <c r="E22871" s="514">
        <v>0.05</v>
      </c>
      <c r="F22871" s="513">
        <v>72</v>
      </c>
      <c r="G22871" s="515">
        <v>9.3488579628341419</v>
      </c>
      <c r="H22871" s="515">
        <v>3.2243601010599554</v>
      </c>
    </row>
    <row r="22872" spans="1:8">
      <c r="A22872" s="513" t="str">
        <f t="shared" si="357"/>
        <v>ColombiaHombre2010-20150.0573</v>
      </c>
      <c r="B22872" s="513" t="s">
        <v>171</v>
      </c>
      <c r="C22872" s="513" t="s">
        <v>17</v>
      </c>
      <c r="D22872" s="513" t="s">
        <v>467</v>
      </c>
      <c r="E22872" s="514">
        <v>0.05</v>
      </c>
      <c r="F22872" s="513">
        <v>73</v>
      </c>
      <c r="G22872" s="515">
        <v>9.072910815844164</v>
      </c>
      <c r="H22872" s="515">
        <v>3.2049158406946319</v>
      </c>
    </row>
    <row r="22873" spans="1:8">
      <c r="A22873" s="513" t="str">
        <f t="shared" si="357"/>
        <v>ColombiaHombre2010-20150.0574</v>
      </c>
      <c r="B22873" s="513" t="s">
        <v>171</v>
      </c>
      <c r="C22873" s="513" t="s">
        <v>17</v>
      </c>
      <c r="D22873" s="513" t="s">
        <v>467</v>
      </c>
      <c r="E22873" s="514">
        <v>0.05</v>
      </c>
      <c r="F22873" s="513">
        <v>74</v>
      </c>
      <c r="G22873" s="515">
        <v>8.8019284412138923</v>
      </c>
      <c r="H22873" s="515">
        <v>3.1769607372303277</v>
      </c>
    </row>
    <row r="22874" spans="1:8">
      <c r="A22874" s="513" t="str">
        <f t="shared" si="357"/>
        <v>ColombiaHombre2010-20150.0575</v>
      </c>
      <c r="B22874" s="513" t="s">
        <v>171</v>
      </c>
      <c r="C22874" s="513" t="s">
        <v>17</v>
      </c>
      <c r="D22874" s="513" t="s">
        <v>467</v>
      </c>
      <c r="E22874" s="514">
        <v>0.05</v>
      </c>
      <c r="F22874" s="513">
        <v>75</v>
      </c>
      <c r="G22874" s="515">
        <v>8.534586068298923</v>
      </c>
      <c r="H22874" s="515">
        <v>3.141300522083228</v>
      </c>
    </row>
    <row r="22875" spans="1:8">
      <c r="A22875" s="513" t="str">
        <f t="shared" si="357"/>
        <v>ColombiaHombre2010-20150.0576</v>
      </c>
      <c r="B22875" s="513" t="s">
        <v>171</v>
      </c>
      <c r="C22875" s="513" t="s">
        <v>17</v>
      </c>
      <c r="D22875" s="513" t="s">
        <v>467</v>
      </c>
      <c r="E22875" s="514">
        <v>0.05</v>
      </c>
      <c r="F22875" s="513">
        <v>76</v>
      </c>
      <c r="G22875" s="515">
        <v>8.2694659223467255</v>
      </c>
      <c r="H22875" s="515">
        <v>3.0988014680453566</v>
      </c>
    </row>
    <row r="22876" spans="1:8">
      <c r="A22876" s="513" t="str">
        <f t="shared" si="357"/>
        <v>ColombiaHombre2010-20150.0577</v>
      </c>
      <c r="B22876" s="513" t="s">
        <v>171</v>
      </c>
      <c r="C22876" s="513" t="s">
        <v>17</v>
      </c>
      <c r="D22876" s="513" t="s">
        <v>467</v>
      </c>
      <c r="E22876" s="514">
        <v>0.05</v>
      </c>
      <c r="F22876" s="513">
        <v>77</v>
      </c>
      <c r="G22876" s="515">
        <v>8.0050289482162142</v>
      </c>
      <c r="H22876" s="515">
        <v>3.0532559032356357</v>
      </c>
    </row>
    <row r="22877" spans="1:8">
      <c r="A22877" s="513" t="str">
        <f t="shared" si="357"/>
        <v>ColombiaHombre2010-20150.0578</v>
      </c>
      <c r="B22877" s="513" t="s">
        <v>171</v>
      </c>
      <c r="C22877" s="513" t="s">
        <v>17</v>
      </c>
      <c r="D22877" s="513" t="s">
        <v>467</v>
      </c>
      <c r="E22877" s="514">
        <v>0.05</v>
      </c>
      <c r="F22877" s="513">
        <v>78</v>
      </c>
      <c r="G22877" s="515">
        <v>7.739581575357521</v>
      </c>
      <c r="H22877" s="515">
        <v>3.0056365494471513</v>
      </c>
    </row>
    <row r="22878" spans="1:8">
      <c r="A22878" s="513" t="str">
        <f t="shared" si="357"/>
        <v>ColombiaHombre2010-20150.0579</v>
      </c>
      <c r="B22878" s="513" t="s">
        <v>171</v>
      </c>
      <c r="C22878" s="513" t="s">
        <v>17</v>
      </c>
      <c r="D22878" s="513" t="s">
        <v>467</v>
      </c>
      <c r="E22878" s="514">
        <v>0.05</v>
      </c>
      <c r="F22878" s="513">
        <v>79</v>
      </c>
      <c r="G22878" s="515">
        <v>7.4797458712418692</v>
      </c>
      <c r="H22878" s="515">
        <v>2.9504171859277513</v>
      </c>
    </row>
    <row r="22879" spans="1:8">
      <c r="A22879" s="513" t="str">
        <f t="shared" si="357"/>
        <v>ColombiaHombre2010-20150.0580</v>
      </c>
      <c r="B22879" s="513" t="s">
        <v>171</v>
      </c>
      <c r="C22879" s="513" t="s">
        <v>17</v>
      </c>
      <c r="D22879" s="513" t="s">
        <v>467</v>
      </c>
      <c r="E22879" s="514">
        <v>0.05</v>
      </c>
      <c r="F22879" s="513">
        <v>80</v>
      </c>
      <c r="G22879" s="515">
        <v>7.2238214796244158</v>
      </c>
      <c r="H22879" s="515">
        <v>2.8884473292908925</v>
      </c>
    </row>
    <row r="22880" spans="1:8">
      <c r="A22880" s="513" t="str">
        <f t="shared" si="357"/>
        <v>ColombiaHombre2010-20150.0581</v>
      </c>
      <c r="B22880" s="513" t="s">
        <v>171</v>
      </c>
      <c r="C22880" s="513" t="s">
        <v>17</v>
      </c>
      <c r="D22880" s="513" t="s">
        <v>467</v>
      </c>
      <c r="E22880" s="514">
        <v>0.05</v>
      </c>
      <c r="F22880" s="513">
        <v>81</v>
      </c>
      <c r="G22880" s="515">
        <v>6.9699573822612679</v>
      </c>
      <c r="H22880" s="515">
        <v>2.8206958463015814</v>
      </c>
    </row>
    <row r="22881" spans="1:8">
      <c r="A22881" s="513" t="str">
        <f t="shared" si="357"/>
        <v>ColombiaHombre2010-20150.0582</v>
      </c>
      <c r="B22881" s="513" t="s">
        <v>171</v>
      </c>
      <c r="C22881" s="513" t="s">
        <v>17</v>
      </c>
      <c r="D22881" s="513" t="s">
        <v>467</v>
      </c>
      <c r="E22881" s="514">
        <v>0.05</v>
      </c>
      <c r="F22881" s="513">
        <v>82</v>
      </c>
      <c r="G22881" s="515">
        <v>6.7160993574741372</v>
      </c>
      <c r="H22881" s="515">
        <v>2.7516494439494523</v>
      </c>
    </row>
    <row r="22882" spans="1:8">
      <c r="A22882" s="513" t="str">
        <f t="shared" si="357"/>
        <v>ColombiaHombre2010-20150.0583</v>
      </c>
      <c r="B22882" s="513" t="s">
        <v>171</v>
      </c>
      <c r="C22882" s="513" t="s">
        <v>17</v>
      </c>
      <c r="D22882" s="513" t="s">
        <v>467</v>
      </c>
      <c r="E22882" s="514">
        <v>0.05</v>
      </c>
      <c r="F22882" s="513">
        <v>83</v>
      </c>
      <c r="G22882" s="515">
        <v>6.4599259803279052</v>
      </c>
      <c r="H22882" s="515">
        <v>2.682503941159621</v>
      </c>
    </row>
    <row r="22883" spans="1:8">
      <c r="A22883" s="513" t="str">
        <f t="shared" si="357"/>
        <v>ColombiaHombre2010-20150.0584</v>
      </c>
      <c r="B22883" s="513" t="s">
        <v>171</v>
      </c>
      <c r="C22883" s="513" t="s">
        <v>17</v>
      </c>
      <c r="D22883" s="513" t="s">
        <v>467</v>
      </c>
      <c r="E22883" s="514">
        <v>0.05</v>
      </c>
      <c r="F22883" s="513">
        <v>84</v>
      </c>
      <c r="G22883" s="515">
        <v>6.204991527983494</v>
      </c>
      <c r="H22883" s="515">
        <v>2.6101120104604556</v>
      </c>
    </row>
    <row r="22884" spans="1:8">
      <c r="A22884" s="513" t="str">
        <f t="shared" si="357"/>
        <v>ColombiaHombre2010-20150.0585</v>
      </c>
      <c r="B22884" s="513" t="s">
        <v>171</v>
      </c>
      <c r="C22884" s="513" t="s">
        <v>17</v>
      </c>
      <c r="D22884" s="513" t="s">
        <v>467</v>
      </c>
      <c r="E22884" s="514">
        <v>0.05</v>
      </c>
      <c r="F22884" s="513">
        <v>85</v>
      </c>
      <c r="G22884" s="515">
        <v>5.9541915597208668</v>
      </c>
      <c r="H22884" s="515">
        <v>2.5318340969597268</v>
      </c>
    </row>
    <row r="22885" spans="1:8">
      <c r="A22885" s="513" t="str">
        <f t="shared" si="357"/>
        <v>ColombiaHombre2010-20150.0586</v>
      </c>
      <c r="B22885" s="513" t="s">
        <v>171</v>
      </c>
      <c r="C22885" s="513" t="s">
        <v>17</v>
      </c>
      <c r="D22885" s="513" t="s">
        <v>467</v>
      </c>
      <c r="E22885" s="514">
        <v>0.05</v>
      </c>
      <c r="F22885" s="513">
        <v>86</v>
      </c>
      <c r="G22885" s="515">
        <v>5.7078314802748915</v>
      </c>
      <c r="H22885" s="515">
        <v>2.4470252686117915</v>
      </c>
    </row>
    <row r="22886" spans="1:8">
      <c r="A22886" s="513" t="str">
        <f t="shared" si="357"/>
        <v>ColombiaHombre2010-20150.0587</v>
      </c>
      <c r="B22886" s="513" t="s">
        <v>171</v>
      </c>
      <c r="C22886" s="513" t="s">
        <v>17</v>
      </c>
      <c r="D22886" s="513" t="s">
        <v>467</v>
      </c>
      <c r="E22886" s="514">
        <v>0.05</v>
      </c>
      <c r="F22886" s="513">
        <v>87</v>
      </c>
      <c r="G22886" s="515">
        <v>5.4662001612391489</v>
      </c>
      <c r="H22886" s="515">
        <v>2.3652630601504923</v>
      </c>
    </row>
    <row r="22887" spans="1:8">
      <c r="A22887" s="513" t="str">
        <f t="shared" si="357"/>
        <v>ColombiaHombre2010-20150.0588</v>
      </c>
      <c r="B22887" s="513" t="s">
        <v>171</v>
      </c>
      <c r="C22887" s="513" t="s">
        <v>17</v>
      </c>
      <c r="D22887" s="513" t="s">
        <v>467</v>
      </c>
      <c r="E22887" s="514">
        <v>0.05</v>
      </c>
      <c r="F22887" s="513">
        <v>88</v>
      </c>
      <c r="G22887" s="515">
        <v>5.229568322297653</v>
      </c>
      <c r="H22887" s="515">
        <v>2.2810539805703778</v>
      </c>
    </row>
    <row r="22888" spans="1:8">
      <c r="A22888" s="513" t="str">
        <f t="shared" si="357"/>
        <v>ColombiaHombre2010-20150.0589</v>
      </c>
      <c r="B22888" s="513" t="s">
        <v>171</v>
      </c>
      <c r="C22888" s="513" t="s">
        <v>17</v>
      </c>
      <c r="D22888" s="513" t="s">
        <v>467</v>
      </c>
      <c r="E22888" s="514">
        <v>0.05</v>
      </c>
      <c r="F22888" s="513">
        <v>89</v>
      </c>
      <c r="G22888" s="515">
        <v>4.9981872559767933</v>
      </c>
      <c r="H22888" s="515">
        <v>2.1947466921114609</v>
      </c>
    </row>
    <row r="22889" spans="1:8">
      <c r="A22889" s="513" t="str">
        <f t="shared" si="357"/>
        <v>ColombiaHombre2010-20150.0590</v>
      </c>
      <c r="B22889" s="513" t="s">
        <v>171</v>
      </c>
      <c r="C22889" s="513" t="s">
        <v>17</v>
      </c>
      <c r="D22889" s="513" t="s">
        <v>467</v>
      </c>
      <c r="E22889" s="514">
        <v>0.05</v>
      </c>
      <c r="F22889" s="513">
        <v>90</v>
      </c>
      <c r="G22889" s="515">
        <v>4.7722876344419758</v>
      </c>
      <c r="H22889" s="515">
        <v>2.1066968256078056</v>
      </c>
    </row>
    <row r="22890" spans="1:8">
      <c r="A22890" s="513" t="str">
        <f t="shared" si="357"/>
        <v>ColombiaHombre2010-20150.0591</v>
      </c>
      <c r="B22890" s="513" t="s">
        <v>171</v>
      </c>
      <c r="C22890" s="513" t="s">
        <v>17</v>
      </c>
      <c r="D22890" s="513" t="s">
        <v>467</v>
      </c>
      <c r="E22890" s="514">
        <v>0.05</v>
      </c>
      <c r="F22890" s="513">
        <v>91</v>
      </c>
      <c r="G22890" s="515">
        <v>4.5520783904158124</v>
      </c>
      <c r="H22890" s="515">
        <v>2.0172633423039681</v>
      </c>
    </row>
    <row r="22891" spans="1:8">
      <c r="A22891" s="513" t="str">
        <f t="shared" si="357"/>
        <v>ColombiaHombre2010-20150.0592</v>
      </c>
      <c r="B22891" s="513" t="s">
        <v>171</v>
      </c>
      <c r="C22891" s="513" t="s">
        <v>17</v>
      </c>
      <c r="D22891" s="513" t="s">
        <v>467</v>
      </c>
      <c r="E22891" s="514">
        <v>0.05</v>
      </c>
      <c r="F22891" s="513">
        <v>92</v>
      </c>
      <c r="G22891" s="515">
        <v>4.3377458748260658</v>
      </c>
      <c r="H22891" s="515">
        <v>1.9268048152177348</v>
      </c>
    </row>
    <row r="22892" spans="1:8">
      <c r="A22892" s="513" t="str">
        <f t="shared" si="357"/>
        <v>ColombiaHombre2010-20150.0593</v>
      </c>
      <c r="B22892" s="513" t="s">
        <v>171</v>
      </c>
      <c r="C22892" s="513" t="s">
        <v>17</v>
      </c>
      <c r="D22892" s="513" t="s">
        <v>467</v>
      </c>
      <c r="E22892" s="514">
        <v>0.05</v>
      </c>
      <c r="F22892" s="513">
        <v>93</v>
      </c>
      <c r="G22892" s="515">
        <v>4.1294532142796827</v>
      </c>
      <c r="H22892" s="515">
        <v>1.8356756698671375</v>
      </c>
    </row>
    <row r="22893" spans="1:8">
      <c r="A22893" s="513" t="str">
        <f t="shared" si="357"/>
        <v>ColombiaHombre2010-20150.0594</v>
      </c>
      <c r="B22893" s="513" t="s">
        <v>171</v>
      </c>
      <c r="C22893" s="513" t="s">
        <v>17</v>
      </c>
      <c r="D22893" s="513" t="s">
        <v>467</v>
      </c>
      <c r="E22893" s="514">
        <v>0.05</v>
      </c>
      <c r="F22893" s="513">
        <v>94</v>
      </c>
      <c r="G22893" s="515">
        <v>3.9273398595661377</v>
      </c>
      <c r="H22893" s="515">
        <v>1.744222427955102</v>
      </c>
    </row>
    <row r="22894" spans="1:8">
      <c r="A22894" s="513" t="str">
        <f t="shared" si="357"/>
        <v>ColombiaHombre2010-20150.0595</v>
      </c>
      <c r="B22894" s="513" t="s">
        <v>171</v>
      </c>
      <c r="C22894" s="513" t="s">
        <v>17</v>
      </c>
      <c r="D22894" s="513" t="s">
        <v>467</v>
      </c>
      <c r="E22894" s="514">
        <v>0.05</v>
      </c>
      <c r="F22894" s="513">
        <v>95</v>
      </c>
      <c r="G22894" s="515">
        <v>3.7315213059841907</v>
      </c>
      <c r="H22894" s="515">
        <v>1.6527800719672949</v>
      </c>
    </row>
    <row r="22895" spans="1:8">
      <c r="A22895" s="513" t="str">
        <f t="shared" si="357"/>
        <v>ColombiaHombre2010-20150.0596</v>
      </c>
      <c r="B22895" s="513" t="s">
        <v>171</v>
      </c>
      <c r="C22895" s="513" t="s">
        <v>17</v>
      </c>
      <c r="D22895" s="513" t="s">
        <v>467</v>
      </c>
      <c r="E22895" s="514">
        <v>0.05</v>
      </c>
      <c r="F22895" s="513">
        <v>96</v>
      </c>
      <c r="G22895" s="515">
        <v>3.5420890504529225</v>
      </c>
      <c r="H22895" s="515">
        <v>1.5616685330801701</v>
      </c>
    </row>
    <row r="22896" spans="1:8">
      <c r="A22896" s="513" t="str">
        <f t="shared" si="357"/>
        <v>ColombiaHombre2010-20150.0597</v>
      </c>
      <c r="B22896" s="513" t="s">
        <v>171</v>
      </c>
      <c r="C22896" s="513" t="s">
        <v>17</v>
      </c>
      <c r="D22896" s="513" t="s">
        <v>467</v>
      </c>
      <c r="E22896" s="514">
        <v>0.05</v>
      </c>
      <c r="F22896" s="513">
        <v>97</v>
      </c>
      <c r="G22896" s="515">
        <v>3.3591105857094661</v>
      </c>
      <c r="H22896" s="515">
        <v>1.4711894342154435</v>
      </c>
    </row>
    <row r="22897" spans="1:8">
      <c r="A22897" s="513" t="str">
        <f t="shared" si="357"/>
        <v>ColombiaHombre2010-20150.0598</v>
      </c>
      <c r="B22897" s="513" t="s">
        <v>171</v>
      </c>
      <c r="C22897" s="513" t="s">
        <v>17</v>
      </c>
      <c r="D22897" s="513" t="s">
        <v>467</v>
      </c>
      <c r="E22897" s="514">
        <v>0.05</v>
      </c>
      <c r="F22897" s="513">
        <v>98</v>
      </c>
      <c r="G22897" s="515">
        <v>3.1826298734121408</v>
      </c>
      <c r="H22897" s="515">
        <v>1.3816227608744303</v>
      </c>
    </row>
    <row r="22898" spans="1:8">
      <c r="A22898" s="513" t="str">
        <f t="shared" si="357"/>
        <v>ColombiaHombre2010-20150.0599</v>
      </c>
      <c r="B22898" s="513" t="s">
        <v>171</v>
      </c>
      <c r="C22898" s="513" t="s">
        <v>17</v>
      </c>
      <c r="D22898" s="513" t="s">
        <v>467</v>
      </c>
      <c r="E22898" s="514">
        <v>0.05</v>
      </c>
      <c r="F22898" s="513">
        <v>99</v>
      </c>
      <c r="G22898" s="515">
        <v>3.0126678650151311</v>
      </c>
      <c r="H22898" s="515">
        <v>1.2932239657760549</v>
      </c>
    </row>
    <row r="22899" spans="1:8">
      <c r="A22899" s="513" t="str">
        <f t="shared" si="357"/>
        <v>ColombiaHombre2010-20150.05100</v>
      </c>
      <c r="B22899" s="513" t="s">
        <v>171</v>
      </c>
      <c r="C22899" s="513" t="s">
        <v>17</v>
      </c>
      <c r="D22899" s="513" t="s">
        <v>467</v>
      </c>
      <c r="E22899" s="514">
        <v>0.05</v>
      </c>
      <c r="F22899" s="513">
        <v>100</v>
      </c>
      <c r="G22899" s="515">
        <v>2.8492230748474872</v>
      </c>
      <c r="H22899" s="515">
        <v>1.2062212706759479</v>
      </c>
    </row>
    <row r="22900" spans="1:8">
      <c r="A22900" s="513" t="str">
        <f t="shared" si="357"/>
        <v>ColombiaHombre2010-20150.05101</v>
      </c>
      <c r="B22900" s="513" t="s">
        <v>171</v>
      </c>
      <c r="C22900" s="513" t="s">
        <v>17</v>
      </c>
      <c r="D22900" s="513" t="s">
        <v>467</v>
      </c>
      <c r="E22900" s="514">
        <v>0.05</v>
      </c>
      <c r="F22900" s="513">
        <v>101</v>
      </c>
      <c r="G22900" s="515">
        <v>2.6922724991351514</v>
      </c>
      <c r="H22900" s="515">
        <v>1.1208130446768825</v>
      </c>
    </row>
    <row r="22901" spans="1:8">
      <c r="A22901" s="513" t="str">
        <f t="shared" si="357"/>
        <v>ColombiaHombre2010-20150.05102</v>
      </c>
      <c r="B22901" s="513" t="s">
        <v>171</v>
      </c>
      <c r="C22901" s="513" t="s">
        <v>17</v>
      </c>
      <c r="D22901" s="513" t="s">
        <v>467</v>
      </c>
      <c r="E22901" s="514">
        <v>0.05</v>
      </c>
      <c r="F22901" s="513">
        <v>102</v>
      </c>
      <c r="G22901" s="515">
        <v>2.5417726654069233</v>
      </c>
      <c r="H22901" s="515">
        <v>1.0371653368791005</v>
      </c>
    </row>
    <row r="22902" spans="1:8">
      <c r="A22902" s="513" t="str">
        <f t="shared" si="357"/>
        <v>ColombiaHombre2010-20150.05103</v>
      </c>
      <c r="B22902" s="513" t="s">
        <v>171</v>
      </c>
      <c r="C22902" s="513" t="s">
        <v>17</v>
      </c>
      <c r="D22902" s="513" t="s">
        <v>467</v>
      </c>
      <c r="E22902" s="514">
        <v>0.05</v>
      </c>
      <c r="F22902" s="513">
        <v>103</v>
      </c>
      <c r="G22902" s="515">
        <v>2.3976606801581704</v>
      </c>
      <c r="H22902" s="515">
        <v>0.95540946099321833</v>
      </c>
    </row>
    <row r="22903" spans="1:8">
      <c r="A22903" s="513" t="str">
        <f t="shared" si="357"/>
        <v>ColombiaHombre2010-20150.05104</v>
      </c>
      <c r="B22903" s="513" t="s">
        <v>171</v>
      </c>
      <c r="C22903" s="513" t="s">
        <v>17</v>
      </c>
      <c r="D22903" s="513" t="s">
        <v>467</v>
      </c>
      <c r="E22903" s="514">
        <v>0.05</v>
      </c>
      <c r="F22903" s="513">
        <v>104</v>
      </c>
      <c r="G22903" s="515">
        <v>2.2598554385558076</v>
      </c>
      <c r="H22903" s="515">
        <v>0.87563968973804862</v>
      </c>
    </row>
    <row r="22904" spans="1:8">
      <c r="A22904" s="513" t="str">
        <f t="shared" si="357"/>
        <v>ColombiaHombre2010-20150.05105</v>
      </c>
      <c r="B22904" s="513" t="s">
        <v>171</v>
      </c>
      <c r="C22904" s="513" t="s">
        <v>17</v>
      </c>
      <c r="D22904" s="513" t="s">
        <v>467</v>
      </c>
      <c r="E22904" s="514">
        <v>0.05</v>
      </c>
      <c r="F22904" s="513">
        <v>105</v>
      </c>
      <c r="G22904" s="515">
        <v>2.1282589726741157</v>
      </c>
      <c r="H22904" s="515">
        <v>0.79791043329387801</v>
      </c>
    </row>
    <row r="22905" spans="1:8">
      <c r="A22905" s="513" t="str">
        <f t="shared" si="357"/>
        <v>ColombiaHombre2010-20150.05106</v>
      </c>
      <c r="B22905" s="513" t="s">
        <v>171</v>
      </c>
      <c r="C22905" s="513" t="s">
        <v>17</v>
      </c>
      <c r="D22905" s="513" t="s">
        <v>467</v>
      </c>
      <c r="E22905" s="514">
        <v>0.05</v>
      </c>
      <c r="F22905" s="513">
        <v>106</v>
      </c>
      <c r="G22905" s="515">
        <v>2.0027579139247065</v>
      </c>
      <c r="H22905" s="515">
        <v>0.72223306339508697</v>
      </c>
    </row>
    <row r="22906" spans="1:8">
      <c r="A22906" s="513" t="str">
        <f t="shared" si="357"/>
        <v>ColombiaHombre2010-20150.05107</v>
      </c>
      <c r="B22906" s="513" t="s">
        <v>171</v>
      </c>
      <c r="C22906" s="513" t="s">
        <v>17</v>
      </c>
      <c r="D22906" s="513" t="s">
        <v>467</v>
      </c>
      <c r="E22906" s="514">
        <v>0.05</v>
      </c>
      <c r="F22906" s="513">
        <v>107</v>
      </c>
      <c r="G22906" s="515">
        <v>1.8832248533215683</v>
      </c>
      <c r="H22906" s="515">
        <v>0.64857181400822184</v>
      </c>
    </row>
    <row r="22907" spans="1:8">
      <c r="A22907" s="513" t="str">
        <f t="shared" si="357"/>
        <v>ColombiaHombre2010-20150.05108</v>
      </c>
      <c r="B22907" s="513" t="s">
        <v>171</v>
      </c>
      <c r="C22907" s="513" t="s">
        <v>17</v>
      </c>
      <c r="D22907" s="513" t="s">
        <v>467</v>
      </c>
      <c r="E22907" s="514">
        <v>0.05</v>
      </c>
      <c r="F22907" s="513">
        <v>108</v>
      </c>
      <c r="G22907" s="515">
        <v>1.7695197135302936</v>
      </c>
      <c r="H22907" s="515">
        <v>0.57683829117881347</v>
      </c>
    </row>
    <row r="22908" spans="1:8">
      <c r="A22908" s="513" t="str">
        <f t="shared" si="357"/>
        <v>ColombiaHombre2010-20150.05109</v>
      </c>
      <c r="B22908" s="513" t="s">
        <v>171</v>
      </c>
      <c r="C22908" s="513" t="s">
        <v>17</v>
      </c>
      <c r="D22908" s="513" t="s">
        <v>467</v>
      </c>
      <c r="E22908" s="514">
        <v>0.05</v>
      </c>
      <c r="F22908" s="513">
        <v>109</v>
      </c>
      <c r="G22908" s="515">
        <v>1.6614909253152697</v>
      </c>
      <c r="H22908" s="515">
        <v>0.5068836553187932</v>
      </c>
    </row>
    <row r="22909" spans="1:8">
      <c r="A22909" s="513" t="str">
        <f t="shared" si="357"/>
        <v>ColombiaHombre2010-20150.05110</v>
      </c>
      <c r="B22909" s="513" t="s">
        <v>171</v>
      </c>
      <c r="C22909" s="513" t="s">
        <v>17</v>
      </c>
      <c r="D22909" s="513" t="s">
        <v>467</v>
      </c>
      <c r="E22909" s="514">
        <v>0.05</v>
      </c>
      <c r="F22909" s="513">
        <v>110</v>
      </c>
      <c r="G22909" s="515">
        <v>1.5589762291176292</v>
      </c>
      <c r="H22909" s="515">
        <v>0.43848674249612402</v>
      </c>
    </row>
    <row r="22910" spans="1:8">
      <c r="A22910" s="513" t="str">
        <f t="shared" si="357"/>
        <v>ColombiaHombre2010-20150.05111</v>
      </c>
      <c r="B22910" s="513" t="s">
        <v>171</v>
      </c>
      <c r="C22910" s="513" t="s">
        <v>17</v>
      </c>
      <c r="D22910" s="513" t="s">
        <v>467</v>
      </c>
      <c r="E22910" s="514">
        <v>0.05</v>
      </c>
      <c r="F22910" s="513">
        <v>111</v>
      </c>
      <c r="G22910" s="515">
        <v>1.4613214055921764</v>
      </c>
      <c r="H22910" s="515">
        <v>0.37133535228507253</v>
      </c>
    </row>
    <row r="22911" spans="1:8">
      <c r="A22911" s="513" t="str">
        <f t="shared" si="357"/>
        <v>ColombiaHombre2010-20150.05112</v>
      </c>
      <c r="B22911" s="513" t="s">
        <v>171</v>
      </c>
      <c r="C22911" s="513" t="s">
        <v>17</v>
      </c>
      <c r="D22911" s="513" t="s">
        <v>467</v>
      </c>
      <c r="E22911" s="514">
        <v>0.05</v>
      </c>
      <c r="F22911" s="513">
        <v>112</v>
      </c>
      <c r="G22911" s="515">
        <v>1.3683449718996832</v>
      </c>
      <c r="H22911" s="515">
        <v>0.30499270013142016</v>
      </c>
    </row>
    <row r="22912" spans="1:8">
      <c r="A22912" s="513" t="str">
        <f t="shared" si="357"/>
        <v>ColombiaHombre2010-20150.05113</v>
      </c>
      <c r="B22912" s="513" t="s">
        <v>171</v>
      </c>
      <c r="C22912" s="513" t="s">
        <v>17</v>
      </c>
      <c r="D22912" s="513" t="s">
        <v>467</v>
      </c>
      <c r="E22912" s="514">
        <v>0.05</v>
      </c>
      <c r="F22912" s="513">
        <v>113</v>
      </c>
      <c r="G22912" s="515">
        <v>1.2776650796018505</v>
      </c>
      <c r="H22912" s="515">
        <v>0.23881989483109278</v>
      </c>
    </row>
    <row r="22913" spans="1:8">
      <c r="A22913" s="513" t="str">
        <f t="shared" si="357"/>
        <v>ColombiaHombre2010-20150.05114</v>
      </c>
      <c r="B22913" s="513" t="s">
        <v>171</v>
      </c>
      <c r="C22913" s="513" t="s">
        <v>17</v>
      </c>
      <c r="D22913" s="513" t="s">
        <v>467</v>
      </c>
      <c r="E22913" s="514">
        <v>0.05</v>
      </c>
      <c r="F22913" s="513">
        <v>114</v>
      </c>
      <c r="G22913" s="515">
        <v>1.1996176218156502</v>
      </c>
      <c r="H22913" s="515">
        <v>0.17169643335314716</v>
      </c>
    </row>
    <row r="22914" spans="1:8">
      <c r="A22914" s="513" t="str">
        <f t="shared" si="357"/>
        <v>ColombiaHombre2010-20150.05115</v>
      </c>
      <c r="B22914" s="513" t="s">
        <v>171</v>
      </c>
      <c r="C22914" s="513" t="s">
        <v>17</v>
      </c>
      <c r="D22914" s="513" t="s">
        <v>467</v>
      </c>
      <c r="E22914" s="514">
        <v>0.05</v>
      </c>
      <c r="F22914" s="513">
        <v>115</v>
      </c>
      <c r="G22914" s="515">
        <v>1.1172460260845365</v>
      </c>
      <c r="H22914" s="515">
        <v>0.12007975578308105</v>
      </c>
    </row>
    <row r="22915" spans="1:8">
      <c r="A22915" s="513" t="str">
        <f t="shared" ref="A22915:A22978" si="358">B22915&amp;C22915&amp;D22915&amp;E22915&amp;F22915</f>
        <v>ColombiaHombre2010-20150.05116</v>
      </c>
      <c r="B22915" s="513" t="s">
        <v>171</v>
      </c>
      <c r="C22915" s="513" t="s">
        <v>17</v>
      </c>
      <c r="D22915" s="513" t="s">
        <v>467</v>
      </c>
      <c r="E22915" s="514">
        <v>0.05</v>
      </c>
      <c r="F22915" s="513">
        <v>116</v>
      </c>
      <c r="G22915" s="515">
        <v>1</v>
      </c>
      <c r="H22915" s="515">
        <v>0</v>
      </c>
    </row>
    <row r="22916" spans="1:8">
      <c r="A22916" s="513" t="str">
        <f t="shared" si="358"/>
        <v>ColombiaHombre2010-20150.0650</v>
      </c>
      <c r="B22916" s="513" t="s">
        <v>171</v>
      </c>
      <c r="C22916" s="513" t="s">
        <v>17</v>
      </c>
      <c r="D22916" s="513" t="s">
        <v>467</v>
      </c>
      <c r="E22916" s="514">
        <v>0.06</v>
      </c>
      <c r="F22916" s="513">
        <v>50</v>
      </c>
      <c r="G22916" s="515">
        <v>13.530752085179561</v>
      </c>
      <c r="H22916" s="515">
        <v>2.0423666820014246</v>
      </c>
    </row>
    <row r="22917" spans="1:8">
      <c r="A22917" s="513" t="str">
        <f t="shared" si="358"/>
        <v>ColombiaHombre2010-20150.0651</v>
      </c>
      <c r="B22917" s="513" t="s">
        <v>171</v>
      </c>
      <c r="C22917" s="513" t="s">
        <v>17</v>
      </c>
      <c r="D22917" s="513" t="s">
        <v>467</v>
      </c>
      <c r="E22917" s="514">
        <v>0.06</v>
      </c>
      <c r="F22917" s="513">
        <v>51</v>
      </c>
      <c r="G22917" s="515">
        <v>13.360456616004964</v>
      </c>
      <c r="H22917" s="515">
        <v>2.098612832047059</v>
      </c>
    </row>
    <row r="22918" spans="1:8">
      <c r="A22918" s="513" t="str">
        <f t="shared" si="358"/>
        <v>ColombiaHombre2010-20150.0652</v>
      </c>
      <c r="B22918" s="513" t="s">
        <v>171</v>
      </c>
      <c r="C22918" s="513" t="s">
        <v>17</v>
      </c>
      <c r="D22918" s="513" t="s">
        <v>467</v>
      </c>
      <c r="E22918" s="514">
        <v>0.06</v>
      </c>
      <c r="F22918" s="513">
        <v>52</v>
      </c>
      <c r="G22918" s="515">
        <v>13.183967004809858</v>
      </c>
      <c r="H22918" s="515">
        <v>2.1556127355888792</v>
      </c>
    </row>
    <row r="22919" spans="1:8">
      <c r="A22919" s="513" t="str">
        <f t="shared" si="358"/>
        <v>ColombiaHombre2010-20150.0653</v>
      </c>
      <c r="B22919" s="513" t="s">
        <v>171</v>
      </c>
      <c r="C22919" s="513" t="s">
        <v>17</v>
      </c>
      <c r="D22919" s="513" t="s">
        <v>467</v>
      </c>
      <c r="E22919" s="514">
        <v>0.06</v>
      </c>
      <c r="F22919" s="513">
        <v>53</v>
      </c>
      <c r="G22919" s="515">
        <v>13.000731849857511</v>
      </c>
      <c r="H22919" s="515">
        <v>2.2136511532250362</v>
      </c>
    </row>
    <row r="22920" spans="1:8">
      <c r="A22920" s="513" t="str">
        <f t="shared" si="358"/>
        <v>ColombiaHombre2010-20150.0654</v>
      </c>
      <c r="B22920" s="513" t="s">
        <v>171</v>
      </c>
      <c r="C22920" s="513" t="s">
        <v>17</v>
      </c>
      <c r="D22920" s="513" t="s">
        <v>467</v>
      </c>
      <c r="E22920" s="514">
        <v>0.06</v>
      </c>
      <c r="F22920" s="513">
        <v>54</v>
      </c>
      <c r="G22920" s="515">
        <v>12.813566486390894</v>
      </c>
      <c r="H22920" s="515">
        <v>2.2699240120850002</v>
      </c>
    </row>
    <row r="22921" spans="1:8">
      <c r="A22921" s="513" t="str">
        <f t="shared" si="358"/>
        <v>ColombiaHombre2010-20150.0655</v>
      </c>
      <c r="B22921" s="513" t="s">
        <v>171</v>
      </c>
      <c r="C22921" s="513" t="s">
        <v>17</v>
      </c>
      <c r="D22921" s="513" t="s">
        <v>467</v>
      </c>
      <c r="E22921" s="514">
        <v>0.06</v>
      </c>
      <c r="F22921" s="513">
        <v>55</v>
      </c>
      <c r="G22921" s="515">
        <v>12.621957623683789</v>
      </c>
      <c r="H22921" s="515">
        <v>2.3246743907062943</v>
      </c>
    </row>
    <row r="22922" spans="1:8">
      <c r="A22922" s="513" t="str">
        <f t="shared" si="358"/>
        <v>ColombiaHombre2010-20150.0656</v>
      </c>
      <c r="B22922" s="513" t="s">
        <v>171</v>
      </c>
      <c r="C22922" s="513" t="s">
        <v>17</v>
      </c>
      <c r="D22922" s="513" t="s">
        <v>467</v>
      </c>
      <c r="E22922" s="514">
        <v>0.06</v>
      </c>
      <c r="F22922" s="513">
        <v>56</v>
      </c>
      <c r="G22922" s="515">
        <v>12.425347787748722</v>
      </c>
      <c r="H22922" s="515">
        <v>2.3781749517353585</v>
      </c>
    </row>
    <row r="22923" spans="1:8">
      <c r="A22923" s="513" t="str">
        <f t="shared" si="358"/>
        <v>ColombiaHombre2010-20150.0657</v>
      </c>
      <c r="B22923" s="513" t="s">
        <v>171</v>
      </c>
      <c r="C22923" s="513" t="s">
        <v>17</v>
      </c>
      <c r="D22923" s="513" t="s">
        <v>467</v>
      </c>
      <c r="E22923" s="514">
        <v>0.06</v>
      </c>
      <c r="F22923" s="513">
        <v>57</v>
      </c>
      <c r="G22923" s="515">
        <v>12.223130772633342</v>
      </c>
      <c r="H22923" s="515">
        <v>2.4311792278817146</v>
      </c>
    </row>
    <row r="22924" spans="1:8">
      <c r="A22924" s="513" t="str">
        <f t="shared" si="358"/>
        <v>ColombiaHombre2010-20150.0658</v>
      </c>
      <c r="B22924" s="513" t="s">
        <v>171</v>
      </c>
      <c r="C22924" s="513" t="s">
        <v>17</v>
      </c>
      <c r="D22924" s="513" t="s">
        <v>467</v>
      </c>
      <c r="E22924" s="514">
        <v>0.06</v>
      </c>
      <c r="F22924" s="513">
        <v>58</v>
      </c>
      <c r="G22924" s="515">
        <v>12.014646628971374</v>
      </c>
      <c r="H22924" s="515">
        <v>2.4840616860829305</v>
      </c>
    </row>
    <row r="22925" spans="1:8">
      <c r="A22925" s="513" t="str">
        <f t="shared" si="358"/>
        <v>ColombiaHombre2010-20150.0659</v>
      </c>
      <c r="B22925" s="513" t="s">
        <v>171</v>
      </c>
      <c r="C22925" s="513" t="s">
        <v>17</v>
      </c>
      <c r="D22925" s="513" t="s">
        <v>467</v>
      </c>
      <c r="E22925" s="514">
        <v>0.06</v>
      </c>
      <c r="F22925" s="513">
        <v>59</v>
      </c>
      <c r="G22925" s="515">
        <v>11.803551474904081</v>
      </c>
      <c r="H22925" s="515">
        <v>2.533326323893963</v>
      </c>
    </row>
    <row r="22926" spans="1:8">
      <c r="A22926" s="513" t="str">
        <f t="shared" si="358"/>
        <v>ColombiaHombre2010-20150.0660</v>
      </c>
      <c r="B22926" s="513" t="s">
        <v>171</v>
      </c>
      <c r="C22926" s="513" t="s">
        <v>17</v>
      </c>
      <c r="D22926" s="513" t="s">
        <v>467</v>
      </c>
      <c r="E22926" s="514">
        <v>0.06</v>
      </c>
      <c r="F22926" s="513">
        <v>60</v>
      </c>
      <c r="G22926" s="515">
        <v>11.589222018426074</v>
      </c>
      <c r="H22926" s="515">
        <v>2.5793098254988296</v>
      </c>
    </row>
    <row r="22927" spans="1:8">
      <c r="A22927" s="513" t="str">
        <f t="shared" si="358"/>
        <v>ColombiaHombre2010-20150.0661</v>
      </c>
      <c r="B22927" s="513" t="s">
        <v>171</v>
      </c>
      <c r="C22927" s="513" t="s">
        <v>17</v>
      </c>
      <c r="D22927" s="513" t="s">
        <v>467</v>
      </c>
      <c r="E22927" s="514">
        <v>0.06</v>
      </c>
      <c r="F22927" s="513">
        <v>61</v>
      </c>
      <c r="G22927" s="515">
        <v>11.370978981539066</v>
      </c>
      <c r="H22927" s="515">
        <v>2.6223877774229227</v>
      </c>
    </row>
    <row r="22928" spans="1:8">
      <c r="A22928" s="513" t="str">
        <f t="shared" si="358"/>
        <v>ColombiaHombre2010-20150.0662</v>
      </c>
      <c r="B22928" s="513" t="s">
        <v>171</v>
      </c>
      <c r="C22928" s="513" t="s">
        <v>17</v>
      </c>
      <c r="D22928" s="513" t="s">
        <v>467</v>
      </c>
      <c r="E22928" s="514">
        <v>0.06</v>
      </c>
      <c r="F22928" s="513">
        <v>62</v>
      </c>
      <c r="G22928" s="515">
        <v>11.148080110140066</v>
      </c>
      <c r="H22928" s="515">
        <v>2.6637430568212577</v>
      </c>
    </row>
    <row r="22929" spans="1:8">
      <c r="A22929" s="513" t="str">
        <f t="shared" si="358"/>
        <v>ColombiaHombre2010-20150.0663</v>
      </c>
      <c r="B22929" s="513" t="s">
        <v>171</v>
      </c>
      <c r="C22929" s="513" t="s">
        <v>17</v>
      </c>
      <c r="D22929" s="513" t="s">
        <v>467</v>
      </c>
      <c r="E22929" s="514">
        <v>0.06</v>
      </c>
      <c r="F22929" s="513">
        <v>63</v>
      </c>
      <c r="G22929" s="515">
        <v>10.919712307505987</v>
      </c>
      <c r="H22929" s="515">
        <v>2.7038866050954344</v>
      </c>
    </row>
    <row r="22930" spans="1:8">
      <c r="A22930" s="513" t="str">
        <f t="shared" si="358"/>
        <v>ColombiaHombre2010-20150.0664</v>
      </c>
      <c r="B22930" s="513" t="s">
        <v>171</v>
      </c>
      <c r="C22930" s="513" t="s">
        <v>17</v>
      </c>
      <c r="D22930" s="513" t="s">
        <v>467</v>
      </c>
      <c r="E22930" s="514">
        <v>0.06</v>
      </c>
      <c r="F22930" s="513">
        <v>64</v>
      </c>
      <c r="G22930" s="515">
        <v>10.690605837333099</v>
      </c>
      <c r="H22930" s="515">
        <v>2.7384892628036503</v>
      </c>
    </row>
    <row r="22931" spans="1:8">
      <c r="A22931" s="513" t="str">
        <f t="shared" si="358"/>
        <v>ColombiaHombre2010-20150.0665</v>
      </c>
      <c r="B22931" s="513" t="s">
        <v>171</v>
      </c>
      <c r="C22931" s="513" t="s">
        <v>17</v>
      </c>
      <c r="D22931" s="513" t="s">
        <v>467</v>
      </c>
      <c r="E22931" s="514">
        <v>0.06</v>
      </c>
      <c r="F22931" s="513">
        <v>65</v>
      </c>
      <c r="G22931" s="515">
        <v>10.459987227421658</v>
      </c>
      <c r="H22931" s="515">
        <v>2.768018462795824</v>
      </c>
    </row>
    <row r="22932" spans="1:8">
      <c r="A22932" s="513" t="str">
        <f t="shared" si="358"/>
        <v>ColombiaHombre2010-20150.0666</v>
      </c>
      <c r="B22932" s="513" t="s">
        <v>171</v>
      </c>
      <c r="C22932" s="513" t="s">
        <v>17</v>
      </c>
      <c r="D22932" s="513" t="s">
        <v>467</v>
      </c>
      <c r="E22932" s="514">
        <v>0.06</v>
      </c>
      <c r="F22932" s="513">
        <v>66</v>
      </c>
      <c r="G22932" s="515">
        <v>10.227013203602558</v>
      </c>
      <c r="H22932" s="515">
        <v>2.7929903640653273</v>
      </c>
    </row>
    <row r="22933" spans="1:8">
      <c r="A22933" s="513" t="str">
        <f t="shared" si="358"/>
        <v>ColombiaHombre2010-20150.0667</v>
      </c>
      <c r="B22933" s="513" t="s">
        <v>171</v>
      </c>
      <c r="C22933" s="513" t="s">
        <v>17</v>
      </c>
      <c r="D22933" s="513" t="s">
        <v>467</v>
      </c>
      <c r="E22933" s="514">
        <v>0.06</v>
      </c>
      <c r="F22933" s="513">
        <v>67</v>
      </c>
      <c r="G22933" s="515">
        <v>9.9907596334254567</v>
      </c>
      <c r="H22933" s="515">
        <v>2.8152142766912243</v>
      </c>
    </row>
    <row r="22934" spans="1:8">
      <c r="A22934" s="513" t="str">
        <f t="shared" si="358"/>
        <v>ColombiaHombre2010-20150.0668</v>
      </c>
      <c r="B22934" s="513" t="s">
        <v>171</v>
      </c>
      <c r="C22934" s="513" t="s">
        <v>17</v>
      </c>
      <c r="D22934" s="513" t="s">
        <v>467</v>
      </c>
      <c r="E22934" s="514">
        <v>0.06</v>
      </c>
      <c r="F22934" s="513">
        <v>68</v>
      </c>
      <c r="G22934" s="515">
        <v>9.7502089208282925</v>
      </c>
      <c r="H22934" s="515">
        <v>2.8353703569309641</v>
      </c>
    </row>
    <row r="22935" spans="1:8">
      <c r="A22935" s="513" t="str">
        <f t="shared" si="358"/>
        <v>ColombiaHombre2010-20150.0669</v>
      </c>
      <c r="B22935" s="513" t="s">
        <v>171</v>
      </c>
      <c r="C22935" s="513" t="s">
        <v>17</v>
      </c>
      <c r="D22935" s="513" t="s">
        <v>467</v>
      </c>
      <c r="E22935" s="514">
        <v>0.06</v>
      </c>
      <c r="F22935" s="513">
        <v>69</v>
      </c>
      <c r="G22935" s="515">
        <v>9.5111941778420821</v>
      </c>
      <c r="H22935" s="515">
        <v>2.848335701875814</v>
      </c>
    </row>
    <row r="22936" spans="1:8">
      <c r="A22936" s="513" t="str">
        <f t="shared" si="358"/>
        <v>ColombiaHombre2010-20150.0670</v>
      </c>
      <c r="B22936" s="513" t="s">
        <v>171</v>
      </c>
      <c r="C22936" s="513" t="s">
        <v>17</v>
      </c>
      <c r="D22936" s="513" t="s">
        <v>467</v>
      </c>
      <c r="E22936" s="514">
        <v>0.06</v>
      </c>
      <c r="F22936" s="513">
        <v>70</v>
      </c>
      <c r="G22936" s="515">
        <v>9.2727493274936617</v>
      </c>
      <c r="H22936" s="515">
        <v>2.8547183646305769</v>
      </c>
    </row>
    <row r="22937" spans="1:8">
      <c r="A22937" s="513" t="str">
        <f t="shared" si="358"/>
        <v>ColombiaHombre2010-20150.0671</v>
      </c>
      <c r="B22937" s="513" t="s">
        <v>171</v>
      </c>
      <c r="C22937" s="513" t="s">
        <v>17</v>
      </c>
      <c r="D22937" s="513" t="s">
        <v>467</v>
      </c>
      <c r="E22937" s="514">
        <v>0.06</v>
      </c>
      <c r="F22937" s="513">
        <v>71</v>
      </c>
      <c r="G22937" s="515">
        <v>9.0338233717853917</v>
      </c>
      <c r="H22937" s="515">
        <v>2.8551839082319477</v>
      </c>
    </row>
    <row r="22938" spans="1:8">
      <c r="A22938" s="513" t="str">
        <f t="shared" si="358"/>
        <v>ColombiaHombre2010-20150.0672</v>
      </c>
      <c r="B22938" s="513" t="s">
        <v>171</v>
      </c>
      <c r="C22938" s="513" t="s">
        <v>17</v>
      </c>
      <c r="D22938" s="513" t="s">
        <v>467</v>
      </c>
      <c r="E22938" s="514">
        <v>0.06</v>
      </c>
      <c r="F22938" s="513">
        <v>72</v>
      </c>
      <c r="G22938" s="515">
        <v>8.7932626312521638</v>
      </c>
      <c r="H22938" s="515">
        <v>2.8523429532650115</v>
      </c>
    </row>
    <row r="22939" spans="1:8">
      <c r="A22939" s="513" t="str">
        <f t="shared" si="358"/>
        <v>ColombiaHombre2010-20150.0673</v>
      </c>
      <c r="B22939" s="513" t="s">
        <v>171</v>
      </c>
      <c r="C22939" s="513" t="s">
        <v>17</v>
      </c>
      <c r="D22939" s="513" t="s">
        <v>467</v>
      </c>
      <c r="E22939" s="514">
        <v>0.06</v>
      </c>
      <c r="F22939" s="513">
        <v>73</v>
      </c>
      <c r="G22939" s="515">
        <v>8.5497899987118142</v>
      </c>
      <c r="H22939" s="515">
        <v>2.8470345582409093</v>
      </c>
    </row>
    <row r="22940" spans="1:8">
      <c r="A22940" s="513" t="str">
        <f t="shared" si="358"/>
        <v>ColombiaHombre2010-20150.0674</v>
      </c>
      <c r="B22940" s="513" t="s">
        <v>171</v>
      </c>
      <c r="C22940" s="513" t="s">
        <v>17</v>
      </c>
      <c r="D22940" s="513" t="s">
        <v>467</v>
      </c>
      <c r="E22940" s="514">
        <v>0.06</v>
      </c>
      <c r="F22940" s="513">
        <v>74</v>
      </c>
      <c r="G22940" s="515">
        <v>8.3099635075978728</v>
      </c>
      <c r="H22940" s="515">
        <v>2.8336772859700616</v>
      </c>
    </row>
    <row r="22941" spans="1:8">
      <c r="A22941" s="513" t="str">
        <f t="shared" si="358"/>
        <v>ColombiaHombre2010-20150.0675</v>
      </c>
      <c r="B22941" s="513" t="s">
        <v>171</v>
      </c>
      <c r="C22941" s="513" t="s">
        <v>17</v>
      </c>
      <c r="D22941" s="513" t="s">
        <v>467</v>
      </c>
      <c r="E22941" s="514">
        <v>0.06</v>
      </c>
      <c r="F22941" s="513">
        <v>75</v>
      </c>
      <c r="G22941" s="515">
        <v>8.0725784623640635</v>
      </c>
      <c r="H22941" s="515">
        <v>2.812976240084105</v>
      </c>
    </row>
    <row r="22942" spans="1:8">
      <c r="A22942" s="513" t="str">
        <f t="shared" si="358"/>
        <v>ColombiaHombre2010-20150.0676</v>
      </c>
      <c r="B22942" s="513" t="s">
        <v>171</v>
      </c>
      <c r="C22942" s="513" t="s">
        <v>17</v>
      </c>
      <c r="D22942" s="513" t="s">
        <v>467</v>
      </c>
      <c r="E22942" s="514">
        <v>0.06</v>
      </c>
      <c r="F22942" s="513">
        <v>76</v>
      </c>
      <c r="G22942" s="515">
        <v>7.8363243606696473</v>
      </c>
      <c r="H22942" s="515">
        <v>2.7857054311124076</v>
      </c>
    </row>
    <row r="22943" spans="1:8">
      <c r="A22943" s="513" t="str">
        <f t="shared" si="358"/>
        <v>ColombiaHombre2010-20150.0677</v>
      </c>
      <c r="B22943" s="513" t="s">
        <v>171</v>
      </c>
      <c r="C22943" s="513" t="s">
        <v>17</v>
      </c>
      <c r="D22943" s="513" t="s">
        <v>467</v>
      </c>
      <c r="E22943" s="514">
        <v>0.06</v>
      </c>
      <c r="F22943" s="513">
        <v>77</v>
      </c>
      <c r="G22943" s="515">
        <v>7.5997556394301258</v>
      </c>
      <c r="H22943" s="515">
        <v>2.7552986535927229</v>
      </c>
    </row>
    <row r="22944" spans="1:8">
      <c r="A22944" s="513" t="str">
        <f t="shared" si="358"/>
        <v>ColombiaHombre2010-20150.0678</v>
      </c>
      <c r="B22944" s="513" t="s">
        <v>171</v>
      </c>
      <c r="C22944" s="513" t="s">
        <v>17</v>
      </c>
      <c r="D22944" s="513" t="s">
        <v>467</v>
      </c>
      <c r="E22944" s="514">
        <v>0.06</v>
      </c>
      <c r="F22944" s="513">
        <v>78</v>
      </c>
      <c r="G22944" s="515">
        <v>7.3612568203264708</v>
      </c>
      <c r="H22944" s="515">
        <v>2.7226950749199248</v>
      </c>
    </row>
    <row r="22945" spans="1:8">
      <c r="A22945" s="513" t="str">
        <f t="shared" si="358"/>
        <v>ColombiaHombre2010-20150.0679</v>
      </c>
      <c r="B22945" s="513" t="s">
        <v>171</v>
      </c>
      <c r="C22945" s="513" t="s">
        <v>17</v>
      </c>
      <c r="D22945" s="513" t="s">
        <v>467</v>
      </c>
      <c r="E22945" s="514">
        <v>0.06</v>
      </c>
      <c r="F22945" s="513">
        <v>79</v>
      </c>
      <c r="G22945" s="515">
        <v>7.1271090532671</v>
      </c>
      <c r="H22945" s="515">
        <v>2.6825872424056767</v>
      </c>
    </row>
    <row r="22946" spans="1:8">
      <c r="A22946" s="513" t="str">
        <f t="shared" si="358"/>
        <v>ColombiaHombre2010-20150.0680</v>
      </c>
      <c r="B22946" s="513" t="s">
        <v>171</v>
      </c>
      <c r="C22946" s="513" t="s">
        <v>17</v>
      </c>
      <c r="D22946" s="513" t="s">
        <v>467</v>
      </c>
      <c r="E22946" s="514">
        <v>0.06</v>
      </c>
      <c r="F22946" s="513">
        <v>80</v>
      </c>
      <c r="G22946" s="515">
        <v>6.8957452283570593</v>
      </c>
      <c r="H22946" s="515">
        <v>2.6357427791202466</v>
      </c>
    </row>
    <row r="22947" spans="1:8">
      <c r="A22947" s="513" t="str">
        <f t="shared" si="358"/>
        <v>ColombiaHombre2010-20150.0681</v>
      </c>
      <c r="B22947" s="513" t="s">
        <v>171</v>
      </c>
      <c r="C22947" s="513" t="s">
        <v>17</v>
      </c>
      <c r="D22947" s="513" t="s">
        <v>467</v>
      </c>
      <c r="E22947" s="514">
        <v>0.06</v>
      </c>
      <c r="F22947" s="513">
        <v>81</v>
      </c>
      <c r="G22947" s="515">
        <v>6.6654315044865458</v>
      </c>
      <c r="H22947" s="515">
        <v>2.5830550902601166</v>
      </c>
    </row>
    <row r="22948" spans="1:8">
      <c r="A22948" s="513" t="str">
        <f t="shared" si="358"/>
        <v>ColombiaHombre2010-20150.0682</v>
      </c>
      <c r="B22948" s="513" t="s">
        <v>171</v>
      </c>
      <c r="C22948" s="513" t="s">
        <v>17</v>
      </c>
      <c r="D22948" s="513" t="s">
        <v>467</v>
      </c>
      <c r="E22948" s="514">
        <v>0.06</v>
      </c>
      <c r="F22948" s="513">
        <v>82</v>
      </c>
      <c r="G22948" s="515">
        <v>6.4342131072051307</v>
      </c>
      <c r="H22948" s="515">
        <v>2.5286749964604467</v>
      </c>
    </row>
    <row r="22949" spans="1:8">
      <c r="A22949" s="513" t="str">
        <f t="shared" si="358"/>
        <v>ColombiaHombre2010-20150.0683</v>
      </c>
      <c r="B22949" s="513" t="s">
        <v>171</v>
      </c>
      <c r="C22949" s="513" t="s">
        <v>17</v>
      </c>
      <c r="D22949" s="513" t="s">
        <v>467</v>
      </c>
      <c r="E22949" s="514">
        <v>0.06</v>
      </c>
      <c r="F22949" s="513">
        <v>83</v>
      </c>
      <c r="G22949" s="515">
        <v>6.1998474622050344</v>
      </c>
      <c r="H22949" s="515">
        <v>2.4737893396342039</v>
      </c>
    </row>
    <row r="22950" spans="1:8">
      <c r="A22950" s="513" t="str">
        <f t="shared" si="358"/>
        <v>ColombiaHombre2010-20150.0684</v>
      </c>
      <c r="B22950" s="513" t="s">
        <v>171</v>
      </c>
      <c r="C22950" s="513" t="s">
        <v>17</v>
      </c>
      <c r="D22950" s="513" t="s">
        <v>467</v>
      </c>
      <c r="E22950" s="514">
        <v>0.06</v>
      </c>
      <c r="F22950" s="513">
        <v>84</v>
      </c>
      <c r="G22950" s="515">
        <v>5.9657027167456631</v>
      </c>
      <c r="H22950" s="515">
        <v>2.4153855577792278</v>
      </c>
    </row>
    <row r="22951" spans="1:8">
      <c r="A22951" s="513" t="str">
        <f t="shared" si="358"/>
        <v>ColombiaHombre2010-20150.0685</v>
      </c>
      <c r="B22951" s="513" t="s">
        <v>171</v>
      </c>
      <c r="C22951" s="513" t="s">
        <v>17</v>
      </c>
      <c r="D22951" s="513" t="s">
        <v>467</v>
      </c>
      <c r="E22951" s="514">
        <v>0.06</v>
      </c>
      <c r="F22951" s="513">
        <v>85</v>
      </c>
      <c r="G22951" s="515">
        <v>5.7345594307349259</v>
      </c>
      <c r="H22951" s="515">
        <v>2.3509047527774074</v>
      </c>
    </row>
    <row r="22952" spans="1:8">
      <c r="A22952" s="513" t="str">
        <f t="shared" si="358"/>
        <v>ColombiaHombre2010-20150.0686</v>
      </c>
      <c r="B22952" s="513" t="s">
        <v>171</v>
      </c>
      <c r="C22952" s="513" t="s">
        <v>17</v>
      </c>
      <c r="D22952" s="513" t="s">
        <v>467</v>
      </c>
      <c r="E22952" s="514">
        <v>0.06</v>
      </c>
      <c r="F22952" s="513">
        <v>86</v>
      </c>
      <c r="G22952" s="515">
        <v>5.5067389109296894</v>
      </c>
      <c r="H22952" s="515">
        <v>2.2796981042601376</v>
      </c>
    </row>
    <row r="22953" spans="1:8">
      <c r="A22953" s="513" t="str">
        <f t="shared" si="358"/>
        <v>ColombiaHombre2010-20150.0687</v>
      </c>
      <c r="B22953" s="513" t="s">
        <v>171</v>
      </c>
      <c r="C22953" s="513" t="s">
        <v>17</v>
      </c>
      <c r="D22953" s="513" t="s">
        <v>467</v>
      </c>
      <c r="E22953" s="514">
        <v>0.06</v>
      </c>
      <c r="F22953" s="513">
        <v>87</v>
      </c>
      <c r="G22953" s="515">
        <v>5.2825496427127385</v>
      </c>
      <c r="H22953" s="515">
        <v>2.210678379723769</v>
      </c>
    </row>
    <row r="22954" spans="1:8">
      <c r="A22954" s="513" t="str">
        <f t="shared" si="358"/>
        <v>ColombiaHombre2010-20150.0688</v>
      </c>
      <c r="B22954" s="513" t="s">
        <v>171</v>
      </c>
      <c r="C22954" s="513" t="s">
        <v>17</v>
      </c>
      <c r="D22954" s="513" t="s">
        <v>467</v>
      </c>
      <c r="E22954" s="514">
        <v>0.06</v>
      </c>
      <c r="F22954" s="513">
        <v>88</v>
      </c>
      <c r="G22954" s="515">
        <v>5.062285452032091</v>
      </c>
      <c r="H22954" s="515">
        <v>2.1387329806005981</v>
      </c>
    </row>
    <row r="22955" spans="1:8">
      <c r="A22955" s="513" t="str">
        <f t="shared" si="358"/>
        <v>ColombiaHombre2010-20150.0689</v>
      </c>
      <c r="B22955" s="513" t="s">
        <v>171</v>
      </c>
      <c r="C22955" s="513" t="s">
        <v>17</v>
      </c>
      <c r="D22955" s="513" t="s">
        <v>467</v>
      </c>
      <c r="E22955" s="514">
        <v>0.06</v>
      </c>
      <c r="F22955" s="513">
        <v>89</v>
      </c>
      <c r="G22955" s="515">
        <v>4.8462239752894698</v>
      </c>
      <c r="H22955" s="515">
        <v>2.0641796355898601</v>
      </c>
    </row>
    <row r="22956" spans="1:8">
      <c r="A22956" s="513" t="str">
        <f t="shared" si="358"/>
        <v>ColombiaHombre2010-20150.0690</v>
      </c>
      <c r="B22956" s="513" t="s">
        <v>171</v>
      </c>
      <c r="C22956" s="513" t="s">
        <v>17</v>
      </c>
      <c r="D22956" s="513" t="s">
        <v>467</v>
      </c>
      <c r="E22956" s="514">
        <v>0.06</v>
      </c>
      <c r="F22956" s="513">
        <v>90</v>
      </c>
      <c r="G22956" s="515">
        <v>4.6346251909839946</v>
      </c>
      <c r="H22956" s="515">
        <v>1.9873481405143405</v>
      </c>
    </row>
    <row r="22957" spans="1:8">
      <c r="A22957" s="513" t="str">
        <f t="shared" si="358"/>
        <v>ColombiaHombre2010-20150.0691</v>
      </c>
      <c r="B22957" s="513" t="s">
        <v>171</v>
      </c>
      <c r="C22957" s="513" t="s">
        <v>17</v>
      </c>
      <c r="D22957" s="513" t="s">
        <v>467</v>
      </c>
      <c r="E22957" s="514">
        <v>0.06</v>
      </c>
      <c r="F22957" s="513">
        <v>91</v>
      </c>
      <c r="G22957" s="515">
        <v>4.4277300081944446</v>
      </c>
      <c r="H22957" s="515">
        <v>1.9085768282579751</v>
      </c>
    </row>
    <row r="22958" spans="1:8">
      <c r="A22958" s="513" t="str">
        <f t="shared" si="358"/>
        <v>ColombiaHombre2010-20150.0692</v>
      </c>
      <c r="B22958" s="513" t="s">
        <v>171</v>
      </c>
      <c r="C22958" s="513" t="s">
        <v>17</v>
      </c>
      <c r="D22958" s="513" t="s">
        <v>467</v>
      </c>
      <c r="E22958" s="514">
        <v>0.06</v>
      </c>
      <c r="F22958" s="513">
        <v>92</v>
      </c>
      <c r="G22958" s="515">
        <v>4.225759111776636</v>
      </c>
      <c r="H22958" s="515">
        <v>1.8282088784953316</v>
      </c>
    </row>
    <row r="22959" spans="1:8">
      <c r="A22959" s="513" t="str">
        <f t="shared" si="358"/>
        <v>ColombiaHombre2010-20150.0693</v>
      </c>
      <c r="B22959" s="513" t="s">
        <v>171</v>
      </c>
      <c r="C22959" s="513" t="s">
        <v>17</v>
      </c>
      <c r="D22959" s="513" t="s">
        <v>467</v>
      </c>
      <c r="E22959" s="514">
        <v>0.06</v>
      </c>
      <c r="F22959" s="513">
        <v>93</v>
      </c>
      <c r="G22959" s="515">
        <v>4.0289119954734183</v>
      </c>
      <c r="H22959" s="515">
        <v>1.7465885104877958</v>
      </c>
    </row>
    <row r="22960" spans="1:8">
      <c r="A22960" s="513" t="str">
        <f t="shared" si="358"/>
        <v>ColombiaHombre2010-20150.0694</v>
      </c>
      <c r="B22960" s="513" t="s">
        <v>171</v>
      </c>
      <c r="C22960" s="513" t="s">
        <v>17</v>
      </c>
      <c r="D22960" s="513" t="s">
        <v>467</v>
      </c>
      <c r="E22960" s="514">
        <v>0.06</v>
      </c>
      <c r="F22960" s="513">
        <v>94</v>
      </c>
      <c r="G22960" s="515">
        <v>3.8373661790595057</v>
      </c>
      <c r="H22960" s="515">
        <v>1.6640571054518269</v>
      </c>
    </row>
    <row r="22961" spans="1:8">
      <c r="A22961" s="513" t="str">
        <f t="shared" si="358"/>
        <v>ColombiaHombre2010-20150.0695</v>
      </c>
      <c r="B22961" s="513" t="s">
        <v>171</v>
      </c>
      <c r="C22961" s="513" t="s">
        <v>17</v>
      </c>
      <c r="D22961" s="513" t="s">
        <v>467</v>
      </c>
      <c r="E22961" s="514">
        <v>0.06</v>
      </c>
      <c r="F22961" s="513">
        <v>95</v>
      </c>
      <c r="G22961" s="515">
        <v>3.651276595148103</v>
      </c>
      <c r="H22961" s="515">
        <v>1.5809493778178774</v>
      </c>
    </row>
    <row r="22962" spans="1:8">
      <c r="A22962" s="513" t="str">
        <f t="shared" si="358"/>
        <v>ColombiaHombre2010-20150.0696</v>
      </c>
      <c r="B22962" s="513" t="s">
        <v>171</v>
      </c>
      <c r="C22962" s="513" t="s">
        <v>17</v>
      </c>
      <c r="D22962" s="513" t="s">
        <v>467</v>
      </c>
      <c r="E22962" s="514">
        <v>0.06</v>
      </c>
      <c r="F22962" s="513">
        <v>96</v>
      </c>
      <c r="G22962" s="515">
        <v>3.4707752131809899</v>
      </c>
      <c r="H22962" s="515">
        <v>1.4975896049464348</v>
      </c>
    </row>
    <row r="22963" spans="1:8">
      <c r="A22963" s="513" t="str">
        <f t="shared" si="358"/>
        <v>ColombiaHombre2010-20150.0697</v>
      </c>
      <c r="B22963" s="513" t="s">
        <v>171</v>
      </c>
      <c r="C22963" s="513" t="s">
        <v>17</v>
      </c>
      <c r="D22963" s="513" t="s">
        <v>467</v>
      </c>
      <c r="E22963" s="514">
        <v>0.06</v>
      </c>
      <c r="F22963" s="513">
        <v>97</v>
      </c>
      <c r="G22963" s="515">
        <v>3.295970709544934</v>
      </c>
      <c r="H22963" s="515">
        <v>1.414288054272026</v>
      </c>
    </row>
    <row r="22964" spans="1:8">
      <c r="A22964" s="513" t="str">
        <f t="shared" si="358"/>
        <v>ColombiaHombre2010-20150.0698</v>
      </c>
      <c r="B22964" s="513" t="s">
        <v>171</v>
      </c>
      <c r="C22964" s="513" t="s">
        <v>17</v>
      </c>
      <c r="D22964" s="513" t="s">
        <v>467</v>
      </c>
      <c r="E22964" s="514">
        <v>0.06</v>
      </c>
      <c r="F22964" s="513">
        <v>98</v>
      </c>
      <c r="G22964" s="515">
        <v>3.1269486187345552</v>
      </c>
      <c r="H22964" s="515">
        <v>1.3313372959524254</v>
      </c>
    </row>
    <row r="22965" spans="1:8">
      <c r="A22965" s="513" t="str">
        <f t="shared" si="358"/>
        <v>ColombiaHombre2010-20150.0699</v>
      </c>
      <c r="B22965" s="513" t="s">
        <v>171</v>
      </c>
      <c r="C22965" s="513" t="s">
        <v>17</v>
      </c>
      <c r="D22965" s="513" t="s">
        <v>467</v>
      </c>
      <c r="E22965" s="514">
        <v>0.06</v>
      </c>
      <c r="F22965" s="513">
        <v>99</v>
      </c>
      <c r="G22965" s="515">
        <v>2.9637715501321926</v>
      </c>
      <c r="H22965" s="515">
        <v>1.2490089024122479</v>
      </c>
    </row>
    <row r="22966" spans="1:8">
      <c r="A22966" s="513" t="str">
        <f t="shared" si="358"/>
        <v>ColombiaHombre2010-20150.06100</v>
      </c>
      <c r="B22966" s="513" t="s">
        <v>171</v>
      </c>
      <c r="C22966" s="513" t="s">
        <v>17</v>
      </c>
      <c r="D22966" s="513" t="s">
        <v>467</v>
      </c>
      <c r="E22966" s="514">
        <v>0.06</v>
      </c>
      <c r="F22966" s="513">
        <v>100</v>
      </c>
      <c r="G22966" s="515">
        <v>2.8064794756684845</v>
      </c>
      <c r="H22966" s="515">
        <v>1.1675503189330934</v>
      </c>
    </row>
    <row r="22967" spans="1:8">
      <c r="A22967" s="513" t="str">
        <f t="shared" si="358"/>
        <v>ColombiaHombre2010-20150.06101</v>
      </c>
      <c r="B22967" s="513" t="s">
        <v>171</v>
      </c>
      <c r="C22967" s="513" t="s">
        <v>17</v>
      </c>
      <c r="D22967" s="513" t="s">
        <v>467</v>
      </c>
      <c r="E22967" s="514">
        <v>0.06</v>
      </c>
      <c r="F22967" s="513">
        <v>101</v>
      </c>
      <c r="G22967" s="515">
        <v>2.655090378466975</v>
      </c>
      <c r="H22967" s="515">
        <v>1.0871817939629624</v>
      </c>
    </row>
    <row r="22968" spans="1:8">
      <c r="A22968" s="513" t="str">
        <f t="shared" si="358"/>
        <v>ColombiaHombre2010-20150.06102</v>
      </c>
      <c r="B22968" s="513" t="s">
        <v>171</v>
      </c>
      <c r="C22968" s="513" t="s">
        <v>17</v>
      </c>
      <c r="D22968" s="513" t="s">
        <v>467</v>
      </c>
      <c r="E22968" s="514">
        <v>0.06</v>
      </c>
      <c r="F22968" s="513">
        <v>102</v>
      </c>
      <c r="G22968" s="515">
        <v>2.5096010550536691</v>
      </c>
      <c r="H22968" s="515">
        <v>1.0080934549615534</v>
      </c>
    </row>
    <row r="22969" spans="1:8">
      <c r="A22969" s="513" t="str">
        <f t="shared" si="358"/>
        <v>ColombiaHombre2010-20150.06103</v>
      </c>
      <c r="B22969" s="513" t="s">
        <v>171</v>
      </c>
      <c r="C22969" s="513" t="s">
        <v>17</v>
      </c>
      <c r="D22969" s="513" t="s">
        <v>467</v>
      </c>
      <c r="E22969" s="514">
        <v>0.06</v>
      </c>
      <c r="F22969" s="513">
        <v>103</v>
      </c>
      <c r="G22969" s="515">
        <v>2.3699879422084988</v>
      </c>
      <c r="H22969" s="515">
        <v>0.930442439692027</v>
      </c>
    </row>
    <row r="22970" spans="1:8">
      <c r="A22970" s="513" t="str">
        <f t="shared" si="358"/>
        <v>ColombiaHombre2010-20150.06104</v>
      </c>
      <c r="B22970" s="513" t="s">
        <v>171</v>
      </c>
      <c r="C22970" s="513" t="s">
        <v>17</v>
      </c>
      <c r="D22970" s="513" t="s">
        <v>467</v>
      </c>
      <c r="E22970" s="514">
        <v>0.06</v>
      </c>
      <c r="F22970" s="513">
        <v>104</v>
      </c>
      <c r="G22970" s="515">
        <v>2.2362081295397194</v>
      </c>
      <c r="H22970" s="515">
        <v>0.85435014548235055</v>
      </c>
    </row>
    <row r="22971" spans="1:8">
      <c r="A22971" s="513" t="str">
        <f t="shared" si="358"/>
        <v>ColombiaHombre2010-20150.06105</v>
      </c>
      <c r="B22971" s="513" t="s">
        <v>171</v>
      </c>
      <c r="C22971" s="513" t="s">
        <v>17</v>
      </c>
      <c r="D22971" s="513" t="s">
        <v>467</v>
      </c>
      <c r="E22971" s="514">
        <v>0.06</v>
      </c>
      <c r="F22971" s="513">
        <v>105</v>
      </c>
      <c r="G22971" s="515">
        <v>2.1082005360185718</v>
      </c>
      <c r="H22971" s="515">
        <v>0.77989899181921318</v>
      </c>
    </row>
    <row r="22972" spans="1:8">
      <c r="A22972" s="513" t="str">
        <f t="shared" si="358"/>
        <v>ColombiaHombre2010-20150.06106</v>
      </c>
      <c r="B22972" s="513" t="s">
        <v>171</v>
      </c>
      <c r="C22972" s="513" t="s">
        <v>17</v>
      </c>
      <c r="D22972" s="513" t="s">
        <v>467</v>
      </c>
      <c r="E22972" s="514">
        <v>0.06</v>
      </c>
      <c r="F22972" s="513">
        <v>106</v>
      </c>
      <c r="G22972" s="515">
        <v>1.9858872275399422</v>
      </c>
      <c r="H22972" s="515">
        <v>0.70712885566550998</v>
      </c>
    </row>
    <row r="22973" spans="1:8">
      <c r="A22973" s="513" t="str">
        <f t="shared" si="358"/>
        <v>ColombiaHombre2010-20150.06107</v>
      </c>
      <c r="B22973" s="513" t="s">
        <v>171</v>
      </c>
      <c r="C22973" s="513" t="s">
        <v>17</v>
      </c>
      <c r="D22973" s="513" t="s">
        <v>467</v>
      </c>
      <c r="E22973" s="514">
        <v>0.06</v>
      </c>
      <c r="F22973" s="513">
        <v>107</v>
      </c>
      <c r="G22973" s="515">
        <v>1.8691746621658329</v>
      </c>
      <c r="H22973" s="515">
        <v>0.63603262606703526</v>
      </c>
    </row>
    <row r="22974" spans="1:8">
      <c r="A22974" s="513" t="str">
        <f t="shared" si="358"/>
        <v>ColombiaHombre2010-20150.06108</v>
      </c>
      <c r="B22974" s="513" t="s">
        <v>171</v>
      </c>
      <c r="C22974" s="513" t="s">
        <v>17</v>
      </c>
      <c r="D22974" s="513" t="s">
        <v>467</v>
      </c>
      <c r="E22974" s="514">
        <v>0.06</v>
      </c>
      <c r="F22974" s="513">
        <v>108</v>
      </c>
      <c r="G22974" s="515">
        <v>1.7579549749658945</v>
      </c>
      <c r="H22974" s="515">
        <v>0.56655041799317563</v>
      </c>
    </row>
    <row r="22975" spans="1:8">
      <c r="A22975" s="513" t="str">
        <f t="shared" si="358"/>
        <v>ColombiaHombre2010-20150.06109</v>
      </c>
      <c r="B22975" s="513" t="s">
        <v>171</v>
      </c>
      <c r="C22975" s="513" t="s">
        <v>17</v>
      </c>
      <c r="D22975" s="513" t="s">
        <v>467</v>
      </c>
      <c r="E22975" s="514">
        <v>0.06</v>
      </c>
      <c r="F22975" s="513">
        <v>109</v>
      </c>
      <c r="G22975" s="515">
        <v>1.6521071000452583</v>
      </c>
      <c r="H22975" s="515">
        <v>0.49856152462026965</v>
      </c>
    </row>
    <row r="22976" spans="1:8">
      <c r="A22976" s="513" t="str">
        <f t="shared" si="358"/>
        <v>ColombiaHombre2010-20150.06110</v>
      </c>
      <c r="B22976" s="513" t="s">
        <v>171</v>
      </c>
      <c r="C22976" s="513" t="s">
        <v>17</v>
      </c>
      <c r="D22976" s="513" t="s">
        <v>467</v>
      </c>
      <c r="E22976" s="514">
        <v>0.06</v>
      </c>
      <c r="F22976" s="513">
        <v>110</v>
      </c>
      <c r="G22976" s="515">
        <v>1.5514975621016449</v>
      </c>
      <c r="H22976" s="515">
        <v>0.43187240053664999</v>
      </c>
    </row>
    <row r="22977" spans="1:8">
      <c r="A22977" s="513" t="str">
        <f t="shared" si="358"/>
        <v>ColombiaHombre2010-20150.06111</v>
      </c>
      <c r="B22977" s="513" t="s">
        <v>171</v>
      </c>
      <c r="C22977" s="513" t="s">
        <v>17</v>
      </c>
      <c r="D22977" s="513" t="s">
        <v>467</v>
      </c>
      <c r="E22977" s="514">
        <v>0.06</v>
      </c>
      <c r="F22977" s="513">
        <v>111</v>
      </c>
      <c r="G22977" s="515">
        <v>1.4555214973601873</v>
      </c>
      <c r="H22977" s="515">
        <v>0.36619795387061399</v>
      </c>
    </row>
    <row r="22978" spans="1:8">
      <c r="A22978" s="513" t="str">
        <f t="shared" si="358"/>
        <v>ColombiaHombre2010-20150.06112</v>
      </c>
      <c r="B22978" s="513" t="s">
        <v>171</v>
      </c>
      <c r="C22978" s="513" t="s">
        <v>17</v>
      </c>
      <c r="D22978" s="513" t="s">
        <v>467</v>
      </c>
      <c r="E22978" s="514">
        <v>0.06</v>
      </c>
      <c r="F22978" s="513">
        <v>112</v>
      </c>
      <c r="G22978" s="515">
        <v>1.3640096337053422</v>
      </c>
      <c r="H22978" s="515">
        <v>0.30112830038182697</v>
      </c>
    </row>
    <row r="22979" spans="1:8">
      <c r="A22979" s="513" t="str">
        <f t="shared" ref="A22979:A23042" si="359">B22979&amp;C22979&amp;D22979&amp;E22979&amp;F22979</f>
        <v>ColombiaHombre2010-20150.06113</v>
      </c>
      <c r="B22979" s="513" t="s">
        <v>171</v>
      </c>
      <c r="C22979" s="513" t="s">
        <v>17</v>
      </c>
      <c r="D22979" s="513" t="s">
        <v>467</v>
      </c>
      <c r="E22979" s="514">
        <v>0.06</v>
      </c>
      <c r="F22979" s="513">
        <v>113</v>
      </c>
      <c r="G22979" s="515">
        <v>1.2746522678737502</v>
      </c>
      <c r="H22979" s="515">
        <v>0.23605237613460364</v>
      </c>
    </row>
    <row r="22980" spans="1:8">
      <c r="A22980" s="513" t="str">
        <f t="shared" si="359"/>
        <v>ColombiaHombre2010-20150.06114</v>
      </c>
      <c r="B22980" s="513" t="s">
        <v>171</v>
      </c>
      <c r="C22980" s="513" t="s">
        <v>17</v>
      </c>
      <c r="D22980" s="513" t="s">
        <v>467</v>
      </c>
      <c r="E22980" s="514">
        <v>0.06</v>
      </c>
      <c r="F22980" s="513">
        <v>114</v>
      </c>
      <c r="G22980" s="515">
        <v>1.1975386758916668</v>
      </c>
      <c r="H22980" s="515">
        <v>0.16988268137115697</v>
      </c>
    </row>
    <row r="22981" spans="1:8">
      <c r="A22981" s="513" t="str">
        <f t="shared" si="359"/>
        <v>ColombiaHombre2010-20150.06115</v>
      </c>
      <c r="B22981" s="513" t="s">
        <v>171</v>
      </c>
      <c r="C22981" s="513" t="s">
        <v>17</v>
      </c>
      <c r="D22981" s="513" t="s">
        <v>467</v>
      </c>
      <c r="E22981" s="514">
        <v>0.06</v>
      </c>
      <c r="F22981" s="513">
        <v>115</v>
      </c>
      <c r="G22981" s="515">
        <v>1.1161399314988334</v>
      </c>
      <c r="H22981" s="515">
        <v>0.12007975578308105</v>
      </c>
    </row>
    <row r="22982" spans="1:8">
      <c r="A22982" s="513" t="str">
        <f t="shared" si="359"/>
        <v>ColombiaHombre2010-20150.06116</v>
      </c>
      <c r="B22982" s="513" t="s">
        <v>171</v>
      </c>
      <c r="C22982" s="513" t="s">
        <v>17</v>
      </c>
      <c r="D22982" s="513" t="s">
        <v>467</v>
      </c>
      <c r="E22982" s="514">
        <v>0.06</v>
      </c>
      <c r="F22982" s="513">
        <v>116</v>
      </c>
      <c r="G22982" s="515">
        <v>1</v>
      </c>
      <c r="H22982" s="515">
        <v>0</v>
      </c>
    </row>
    <row r="22983" spans="1:8">
      <c r="A22983" s="513" t="str">
        <f t="shared" si="359"/>
        <v>ColombiaMujer2010-2015050</v>
      </c>
      <c r="B22983" s="513" t="s">
        <v>171</v>
      </c>
      <c r="C22983" s="513" t="s">
        <v>18</v>
      </c>
      <c r="D22983" s="513" t="s">
        <v>467</v>
      </c>
      <c r="E22983" s="514">
        <v>0</v>
      </c>
      <c r="F22983" s="513">
        <v>50</v>
      </c>
      <c r="G22983" s="515">
        <v>32.00658064280352</v>
      </c>
      <c r="H22983" s="515">
        <v>4.4221935106741217</v>
      </c>
    </row>
    <row r="22984" spans="1:8">
      <c r="A22984" s="513" t="str">
        <f t="shared" si="359"/>
        <v>ColombiaMujer2010-2015051</v>
      </c>
      <c r="B22984" s="513" t="s">
        <v>171</v>
      </c>
      <c r="C22984" s="513" t="s">
        <v>18</v>
      </c>
      <c r="D22984" s="513" t="s">
        <v>467</v>
      </c>
      <c r="E22984" s="514">
        <v>0</v>
      </c>
      <c r="F22984" s="513">
        <v>51</v>
      </c>
      <c r="G22984" s="515">
        <v>31.11645907936888</v>
      </c>
      <c r="H22984" s="515">
        <v>4.3779416418043313</v>
      </c>
    </row>
    <row r="22985" spans="1:8">
      <c r="A22985" s="513" t="str">
        <f t="shared" si="359"/>
        <v>ColombiaMujer2010-2015052</v>
      </c>
      <c r="B22985" s="513" t="s">
        <v>171</v>
      </c>
      <c r="C22985" s="513" t="s">
        <v>18</v>
      </c>
      <c r="D22985" s="513" t="s">
        <v>467</v>
      </c>
      <c r="E22985" s="514">
        <v>0</v>
      </c>
      <c r="F22985" s="513">
        <v>52</v>
      </c>
      <c r="G22985" s="515">
        <v>30.232236446738483</v>
      </c>
      <c r="H22985" s="515">
        <v>4.3326737689303272</v>
      </c>
    </row>
    <row r="22986" spans="1:8">
      <c r="A22986" s="513" t="str">
        <f t="shared" si="359"/>
        <v>ColombiaMujer2010-2015053</v>
      </c>
      <c r="B22986" s="513" t="s">
        <v>171</v>
      </c>
      <c r="C22986" s="513" t="s">
        <v>18</v>
      </c>
      <c r="D22986" s="513" t="s">
        <v>467</v>
      </c>
      <c r="E22986" s="514">
        <v>0</v>
      </c>
      <c r="F22986" s="513">
        <v>53</v>
      </c>
      <c r="G22986" s="515">
        <v>29.353407305274715</v>
      </c>
      <c r="H22986" s="515">
        <v>4.2867352351687185</v>
      </c>
    </row>
    <row r="22987" spans="1:8">
      <c r="A22987" s="513" t="str">
        <f t="shared" si="359"/>
        <v>ColombiaMujer2010-2015054</v>
      </c>
      <c r="B22987" s="513" t="s">
        <v>171</v>
      </c>
      <c r="C22987" s="513" t="s">
        <v>18</v>
      </c>
      <c r="D22987" s="513" t="s">
        <v>467</v>
      </c>
      <c r="E22987" s="514">
        <v>0</v>
      </c>
      <c r="F22987" s="513">
        <v>54</v>
      </c>
      <c r="G22987" s="515">
        <v>28.484698971412481</v>
      </c>
      <c r="H22987" s="515">
        <v>4.2369008427443635</v>
      </c>
    </row>
    <row r="22988" spans="1:8">
      <c r="A22988" s="513" t="str">
        <f t="shared" si="359"/>
        <v>ColombiaMujer2010-2015055</v>
      </c>
      <c r="B22988" s="513" t="s">
        <v>171</v>
      </c>
      <c r="C22988" s="513" t="s">
        <v>18</v>
      </c>
      <c r="D22988" s="513" t="s">
        <v>467</v>
      </c>
      <c r="E22988" s="514">
        <v>0</v>
      </c>
      <c r="F22988" s="513">
        <v>55</v>
      </c>
      <c r="G22988" s="515">
        <v>27.625322905330208</v>
      </c>
      <c r="H22988" s="515">
        <v>4.1837239589467048</v>
      </c>
    </row>
    <row r="22989" spans="1:8">
      <c r="A22989" s="513" t="str">
        <f t="shared" si="359"/>
        <v>ColombiaMujer2010-2015056</v>
      </c>
      <c r="B22989" s="513" t="s">
        <v>171</v>
      </c>
      <c r="C22989" s="513" t="s">
        <v>18</v>
      </c>
      <c r="D22989" s="513" t="s">
        <v>467</v>
      </c>
      <c r="E22989" s="514">
        <v>0</v>
      </c>
      <c r="F22989" s="513">
        <v>56</v>
      </c>
      <c r="G22989" s="515">
        <v>26.774499696704137</v>
      </c>
      <c r="H22989" s="515">
        <v>4.1292788990788072</v>
      </c>
    </row>
    <row r="22990" spans="1:8">
      <c r="A22990" s="513" t="str">
        <f t="shared" si="359"/>
        <v>ColombiaMujer2010-2015057</v>
      </c>
      <c r="B22990" s="513" t="s">
        <v>171</v>
      </c>
      <c r="C22990" s="513" t="s">
        <v>18</v>
      </c>
      <c r="D22990" s="513" t="s">
        <v>467</v>
      </c>
      <c r="E22990" s="514">
        <v>0</v>
      </c>
      <c r="F22990" s="513">
        <v>57</v>
      </c>
      <c r="G22990" s="515">
        <v>25.931457610959246</v>
      </c>
      <c r="H22990" s="515">
        <v>4.0740408872278833</v>
      </c>
    </row>
    <row r="22991" spans="1:8">
      <c r="A22991" s="513" t="str">
        <f t="shared" si="359"/>
        <v>ColombiaMujer2010-2015058</v>
      </c>
      <c r="B22991" s="513" t="s">
        <v>171</v>
      </c>
      <c r="C22991" s="513" t="s">
        <v>18</v>
      </c>
      <c r="D22991" s="513" t="s">
        <v>467</v>
      </c>
      <c r="E22991" s="514">
        <v>0</v>
      </c>
      <c r="F22991" s="513">
        <v>58</v>
      </c>
      <c r="G22991" s="515">
        <v>25.095431156311204</v>
      </c>
      <c r="H22991" s="515">
        <v>4.01847821145999</v>
      </c>
    </row>
    <row r="22992" spans="1:8">
      <c r="A22992" s="513" t="str">
        <f t="shared" si="359"/>
        <v>ColombiaMujer2010-2015059</v>
      </c>
      <c r="B22992" s="513" t="s">
        <v>171</v>
      </c>
      <c r="C22992" s="513" t="s">
        <v>18</v>
      </c>
      <c r="D22992" s="513" t="s">
        <v>467</v>
      </c>
      <c r="E22992" s="514">
        <v>0</v>
      </c>
      <c r="F22992" s="513">
        <v>59</v>
      </c>
      <c r="G22992" s="515">
        <v>24.272582162545337</v>
      </c>
      <c r="H22992" s="515">
        <v>3.9585019685788692</v>
      </c>
    </row>
    <row r="22993" spans="1:8">
      <c r="A22993" s="513" t="str">
        <f t="shared" si="359"/>
        <v>ColombiaMujer2010-2015060</v>
      </c>
      <c r="B22993" s="513" t="s">
        <v>171</v>
      </c>
      <c r="C22993" s="513" t="s">
        <v>18</v>
      </c>
      <c r="D22993" s="513" t="s">
        <v>467</v>
      </c>
      <c r="E22993" s="514">
        <v>0</v>
      </c>
      <c r="F22993" s="513">
        <v>60</v>
      </c>
      <c r="G22993" s="515">
        <v>23.461749544128192</v>
      </c>
      <c r="H22993" s="515">
        <v>3.8948450048390311</v>
      </c>
    </row>
    <row r="22994" spans="1:8">
      <c r="A22994" s="513" t="str">
        <f t="shared" si="359"/>
        <v>ColombiaMujer2010-2015061</v>
      </c>
      <c r="B22994" s="513" t="s">
        <v>171</v>
      </c>
      <c r="C22994" s="513" t="s">
        <v>18</v>
      </c>
      <c r="D22994" s="513" t="s">
        <v>467</v>
      </c>
      <c r="E22994" s="514">
        <v>0</v>
      </c>
      <c r="F22994" s="513">
        <v>61</v>
      </c>
      <c r="G22994" s="515">
        <v>22.661789676467851</v>
      </c>
      <c r="H22994" s="515">
        <v>3.8302399864373537</v>
      </c>
    </row>
    <row r="22995" spans="1:8">
      <c r="A22995" s="513" t="str">
        <f t="shared" si="359"/>
        <v>ColombiaMujer2010-2015062</v>
      </c>
      <c r="B22995" s="513" t="s">
        <v>171</v>
      </c>
      <c r="C22995" s="513" t="s">
        <v>18</v>
      </c>
      <c r="D22995" s="513" t="s">
        <v>467</v>
      </c>
      <c r="E22995" s="514">
        <v>0</v>
      </c>
      <c r="F22995" s="513">
        <v>62</v>
      </c>
      <c r="G22995" s="515">
        <v>21.87157303440436</v>
      </c>
      <c r="H22995" s="515">
        <v>3.7652934149800292</v>
      </c>
    </row>
    <row r="22996" spans="1:8">
      <c r="A22996" s="513" t="str">
        <f t="shared" si="359"/>
        <v>ColombiaMujer2010-2015063</v>
      </c>
      <c r="B22996" s="513" t="s">
        <v>171</v>
      </c>
      <c r="C22996" s="513" t="s">
        <v>18</v>
      </c>
      <c r="D22996" s="513" t="s">
        <v>467</v>
      </c>
      <c r="E22996" s="514">
        <v>0</v>
      </c>
      <c r="F22996" s="513">
        <v>63</v>
      </c>
      <c r="G22996" s="515">
        <v>21.089980869823421</v>
      </c>
      <c r="H22996" s="515">
        <v>3.7006054715112513</v>
      </c>
    </row>
    <row r="22997" spans="1:8">
      <c r="A22997" s="513" t="str">
        <f t="shared" si="359"/>
        <v>ColombiaMujer2010-2015064</v>
      </c>
      <c r="B22997" s="513" t="s">
        <v>171</v>
      </c>
      <c r="C22997" s="513" t="s">
        <v>18</v>
      </c>
      <c r="D22997" s="513" t="s">
        <v>467</v>
      </c>
      <c r="E22997" s="514">
        <v>0</v>
      </c>
      <c r="F22997" s="513">
        <v>64</v>
      </c>
      <c r="G22997" s="515">
        <v>20.324772632851158</v>
      </c>
      <c r="H22997" s="515">
        <v>3.6311530404067955</v>
      </c>
    </row>
    <row r="22998" spans="1:8">
      <c r="A22998" s="513" t="str">
        <f t="shared" si="359"/>
        <v>ColombiaMujer2010-2015065</v>
      </c>
      <c r="B22998" s="513" t="s">
        <v>171</v>
      </c>
      <c r="C22998" s="513" t="s">
        <v>18</v>
      </c>
      <c r="D22998" s="513" t="s">
        <v>467</v>
      </c>
      <c r="E22998" s="514">
        <v>0</v>
      </c>
      <c r="F22998" s="513">
        <v>65</v>
      </c>
      <c r="G22998" s="515">
        <v>19.574305870001982</v>
      </c>
      <c r="H22998" s="515">
        <v>3.5578449969063506</v>
      </c>
    </row>
    <row r="22999" spans="1:8">
      <c r="A22999" s="513" t="str">
        <f t="shared" si="359"/>
        <v>ColombiaMujer2010-2015066</v>
      </c>
      <c r="B22999" s="513" t="s">
        <v>171</v>
      </c>
      <c r="C22999" s="513" t="s">
        <v>18</v>
      </c>
      <c r="D22999" s="513" t="s">
        <v>467</v>
      </c>
      <c r="E22999" s="514">
        <v>0</v>
      </c>
      <c r="F22999" s="513">
        <v>66</v>
      </c>
      <c r="G22999" s="515">
        <v>18.836968541914931</v>
      </c>
      <c r="H22999" s="515">
        <v>3.4841219466938949</v>
      </c>
    </row>
    <row r="23000" spans="1:8">
      <c r="A23000" s="513" t="str">
        <f t="shared" si="359"/>
        <v>ColombiaMujer2010-2015067</v>
      </c>
      <c r="B23000" s="513" t="s">
        <v>171</v>
      </c>
      <c r="C23000" s="513" t="s">
        <v>18</v>
      </c>
      <c r="D23000" s="513" t="s">
        <v>467</v>
      </c>
      <c r="E23000" s="514">
        <v>0</v>
      </c>
      <c r="F23000" s="513">
        <v>67</v>
      </c>
      <c r="G23000" s="515">
        <v>18.111171660352781</v>
      </c>
      <c r="H23000" s="515">
        <v>3.4107075107007416</v>
      </c>
    </row>
    <row r="23001" spans="1:8">
      <c r="A23001" s="513" t="str">
        <f t="shared" si="359"/>
        <v>ColombiaMujer2010-2015068</v>
      </c>
      <c r="B23001" s="513" t="s">
        <v>171</v>
      </c>
      <c r="C23001" s="513" t="s">
        <v>18</v>
      </c>
      <c r="D23001" s="513" t="s">
        <v>467</v>
      </c>
      <c r="E23001" s="514">
        <v>0</v>
      </c>
      <c r="F23001" s="513">
        <v>68</v>
      </c>
      <c r="G23001" s="515">
        <v>17.395341959526107</v>
      </c>
      <c r="H23001" s="515">
        <v>3.3383273473777932</v>
      </c>
    </row>
    <row r="23002" spans="1:8">
      <c r="A23002" s="513" t="str">
        <f t="shared" si="359"/>
        <v>ColombiaMujer2010-2015069</v>
      </c>
      <c r="B23002" s="513" t="s">
        <v>171</v>
      </c>
      <c r="C23002" s="513" t="s">
        <v>18</v>
      </c>
      <c r="D23002" s="513" t="s">
        <v>467</v>
      </c>
      <c r="E23002" s="514">
        <v>0</v>
      </c>
      <c r="F23002" s="513">
        <v>69</v>
      </c>
      <c r="G23002" s="515">
        <v>16.698799219671617</v>
      </c>
      <c r="H23002" s="515">
        <v>3.2610578308527112</v>
      </c>
    </row>
    <row r="23003" spans="1:8">
      <c r="A23003" s="513" t="str">
        <f t="shared" si="359"/>
        <v>ColombiaMujer2010-2015070</v>
      </c>
      <c r="B23003" s="513" t="s">
        <v>171</v>
      </c>
      <c r="C23003" s="513" t="s">
        <v>18</v>
      </c>
      <c r="D23003" s="513" t="s">
        <v>467</v>
      </c>
      <c r="E23003" s="514">
        <v>0</v>
      </c>
      <c r="F23003" s="513">
        <v>70</v>
      </c>
      <c r="G23003" s="515">
        <v>16.019326733243108</v>
      </c>
      <c r="H23003" s="515">
        <v>3.1799404964411404</v>
      </c>
    </row>
    <row r="23004" spans="1:8">
      <c r="A23004" s="513" t="str">
        <f t="shared" si="359"/>
        <v>ColombiaMujer2010-2015071</v>
      </c>
      <c r="B23004" s="513" t="s">
        <v>171</v>
      </c>
      <c r="C23004" s="513" t="s">
        <v>18</v>
      </c>
      <c r="D23004" s="513" t="s">
        <v>467</v>
      </c>
      <c r="E23004" s="514">
        <v>0</v>
      </c>
      <c r="F23004" s="513">
        <v>71</v>
      </c>
      <c r="G23004" s="515">
        <v>15.354754430550493</v>
      </c>
      <c r="H23004" s="515">
        <v>3.0989824045586616</v>
      </c>
    </row>
    <row r="23005" spans="1:8">
      <c r="A23005" s="513" t="str">
        <f t="shared" si="359"/>
        <v>ColombiaMujer2010-2015072</v>
      </c>
      <c r="B23005" s="513" t="s">
        <v>171</v>
      </c>
      <c r="C23005" s="513" t="s">
        <v>18</v>
      </c>
      <c r="D23005" s="513" t="s">
        <v>467</v>
      </c>
      <c r="E23005" s="514">
        <v>0</v>
      </c>
      <c r="F23005" s="513">
        <v>72</v>
      </c>
      <c r="G23005" s="515">
        <v>14.702943683888243</v>
      </c>
      <c r="H23005" s="515">
        <v>3.0189895758729657</v>
      </c>
    </row>
    <row r="23006" spans="1:8">
      <c r="A23006" s="513" t="str">
        <f t="shared" si="359"/>
        <v>ColombiaMujer2010-2015073</v>
      </c>
      <c r="B23006" s="513" t="s">
        <v>171</v>
      </c>
      <c r="C23006" s="513" t="s">
        <v>18</v>
      </c>
      <c r="D23006" s="513" t="s">
        <v>467</v>
      </c>
      <c r="E23006" s="514">
        <v>0</v>
      </c>
      <c r="F23006" s="513">
        <v>73</v>
      </c>
      <c r="G23006" s="515">
        <v>14.061771983123764</v>
      </c>
      <c r="H23006" s="515">
        <v>2.9407946352767218</v>
      </c>
    </row>
    <row r="23007" spans="1:8">
      <c r="A23007" s="513" t="str">
        <f t="shared" si="359"/>
        <v>ColombiaMujer2010-2015074</v>
      </c>
      <c r="B23007" s="513" t="s">
        <v>171</v>
      </c>
      <c r="C23007" s="513" t="s">
        <v>18</v>
      </c>
      <c r="D23007" s="513" t="s">
        <v>467</v>
      </c>
      <c r="E23007" s="514">
        <v>0</v>
      </c>
      <c r="F23007" s="513">
        <v>74</v>
      </c>
      <c r="G23007" s="515">
        <v>13.441510805482297</v>
      </c>
      <c r="H23007" s="515">
        <v>2.8579121214082988</v>
      </c>
    </row>
    <row r="23008" spans="1:8">
      <c r="A23008" s="513" t="str">
        <f t="shared" si="359"/>
        <v>ColombiaMujer2010-2015075</v>
      </c>
      <c r="B23008" s="513" t="s">
        <v>171</v>
      </c>
      <c r="C23008" s="513" t="s">
        <v>18</v>
      </c>
      <c r="D23008" s="513" t="s">
        <v>467</v>
      </c>
      <c r="E23008" s="514">
        <v>0</v>
      </c>
      <c r="F23008" s="513">
        <v>75</v>
      </c>
      <c r="G23008" s="515">
        <v>12.839329756245553</v>
      </c>
      <c r="H23008" s="515">
        <v>2.7714383596166567</v>
      </c>
    </row>
    <row r="23009" spans="1:8">
      <c r="A23009" s="513" t="str">
        <f t="shared" si="359"/>
        <v>ColombiaMujer2010-2015076</v>
      </c>
      <c r="B23009" s="513" t="s">
        <v>171</v>
      </c>
      <c r="C23009" s="513" t="s">
        <v>18</v>
      </c>
      <c r="D23009" s="513" t="s">
        <v>467</v>
      </c>
      <c r="E23009" s="514">
        <v>0</v>
      </c>
      <c r="F23009" s="513">
        <v>76</v>
      </c>
      <c r="G23009" s="515">
        <v>12.252453099395227</v>
      </c>
      <c r="H23009" s="515">
        <v>2.6855444588023913</v>
      </c>
    </row>
    <row r="23010" spans="1:8">
      <c r="A23010" s="513" t="str">
        <f t="shared" si="359"/>
        <v>ColombiaMujer2010-2015077</v>
      </c>
      <c r="B23010" s="513" t="s">
        <v>171</v>
      </c>
      <c r="C23010" s="513" t="s">
        <v>18</v>
      </c>
      <c r="D23010" s="513" t="s">
        <v>467</v>
      </c>
      <c r="E23010" s="514">
        <v>0</v>
      </c>
      <c r="F23010" s="513">
        <v>77</v>
      </c>
      <c r="G23010" s="515">
        <v>11.678130330758467</v>
      </c>
      <c r="H23010" s="515">
        <v>2.6011082500453733</v>
      </c>
    </row>
    <row r="23011" spans="1:8">
      <c r="A23011" s="513" t="str">
        <f t="shared" si="359"/>
        <v>ColombiaMujer2010-2015078</v>
      </c>
      <c r="B23011" s="513" t="s">
        <v>171</v>
      </c>
      <c r="C23011" s="513" t="s">
        <v>18</v>
      </c>
      <c r="D23011" s="513" t="s">
        <v>467</v>
      </c>
      <c r="E23011" s="514">
        <v>0</v>
      </c>
      <c r="F23011" s="513">
        <v>78</v>
      </c>
      <c r="G23011" s="515">
        <v>11.113605866858352</v>
      </c>
      <c r="H23011" s="515">
        <v>2.5191015967074466</v>
      </c>
    </row>
    <row r="23012" spans="1:8">
      <c r="A23012" s="513" t="str">
        <f t="shared" si="359"/>
        <v>ColombiaMujer2010-2015079</v>
      </c>
      <c r="B23012" s="513" t="s">
        <v>171</v>
      </c>
      <c r="C23012" s="513" t="s">
        <v>18</v>
      </c>
      <c r="D23012" s="513" t="s">
        <v>467</v>
      </c>
      <c r="E23012" s="514">
        <v>0</v>
      </c>
      <c r="F23012" s="513">
        <v>79</v>
      </c>
      <c r="G23012" s="515">
        <v>10.568764518032106</v>
      </c>
      <c r="H23012" s="515">
        <v>2.4332651909773784</v>
      </c>
    </row>
    <row r="23013" spans="1:8">
      <c r="A23013" s="513" t="str">
        <f t="shared" si="359"/>
        <v>ColombiaMujer2010-2015080</v>
      </c>
      <c r="B23013" s="513" t="s">
        <v>171</v>
      </c>
      <c r="C23013" s="513" t="s">
        <v>18</v>
      </c>
      <c r="D23013" s="513" t="s">
        <v>467</v>
      </c>
      <c r="E23013" s="514">
        <v>0</v>
      </c>
      <c r="F23013" s="513">
        <v>80</v>
      </c>
      <c r="G23013" s="515">
        <v>10.040136915374969</v>
      </c>
      <c r="H23013" s="515">
        <v>2.3448225696257716</v>
      </c>
    </row>
    <row r="23014" spans="1:8">
      <c r="A23014" s="513" t="str">
        <f t="shared" si="359"/>
        <v>ColombiaMujer2010-2015081</v>
      </c>
      <c r="B23014" s="513" t="s">
        <v>171</v>
      </c>
      <c r="C23014" s="513" t="s">
        <v>18</v>
      </c>
      <c r="D23014" s="513" t="s">
        <v>467</v>
      </c>
      <c r="E23014" s="514">
        <v>0</v>
      </c>
      <c r="F23014" s="513">
        <v>81</v>
      </c>
      <c r="G23014" s="515">
        <v>9.5242668515873596</v>
      </c>
      <c r="H23014" s="515">
        <v>2.2574227664532009</v>
      </c>
    </row>
    <row r="23015" spans="1:8">
      <c r="A23015" s="513" t="str">
        <f t="shared" si="359"/>
        <v>ColombiaMujer2010-2015082</v>
      </c>
      <c r="B23015" s="513" t="s">
        <v>171</v>
      </c>
      <c r="C23015" s="513" t="s">
        <v>18</v>
      </c>
      <c r="D23015" s="513" t="s">
        <v>467</v>
      </c>
      <c r="E23015" s="514">
        <v>0</v>
      </c>
      <c r="F23015" s="513">
        <v>82</v>
      </c>
      <c r="G23015" s="515">
        <v>9.0176552626001403</v>
      </c>
      <c r="H23015" s="515">
        <v>2.1744918464275091</v>
      </c>
    </row>
    <row r="23016" spans="1:8">
      <c r="A23016" s="513" t="str">
        <f t="shared" si="359"/>
        <v>ColombiaMujer2010-2015083</v>
      </c>
      <c r="B23016" s="513" t="s">
        <v>171</v>
      </c>
      <c r="C23016" s="513" t="s">
        <v>18</v>
      </c>
      <c r="D23016" s="513" t="s">
        <v>467</v>
      </c>
      <c r="E23016" s="514">
        <v>0</v>
      </c>
      <c r="F23016" s="513">
        <v>83</v>
      </c>
      <c r="G23016" s="515">
        <v>8.5166998050165486</v>
      </c>
      <c r="H23016" s="515">
        <v>2.0986568583971783</v>
      </c>
    </row>
    <row r="23017" spans="1:8">
      <c r="A23017" s="513" t="str">
        <f t="shared" si="359"/>
        <v>ColombiaMujer2010-2015084</v>
      </c>
      <c r="B23017" s="513" t="s">
        <v>171</v>
      </c>
      <c r="C23017" s="513" t="s">
        <v>18</v>
      </c>
      <c r="D23017" s="513" t="s">
        <v>467</v>
      </c>
      <c r="E23017" s="514">
        <v>0</v>
      </c>
      <c r="F23017" s="513">
        <v>84</v>
      </c>
      <c r="G23017" s="515">
        <v>8.0515361353914745</v>
      </c>
      <c r="H23017" s="515">
        <v>2.0135602335774494</v>
      </c>
    </row>
    <row r="23018" spans="1:8">
      <c r="A23018" s="513" t="str">
        <f t="shared" si="359"/>
        <v>ColombiaMujer2010-2015085</v>
      </c>
      <c r="B23018" s="513" t="s">
        <v>171</v>
      </c>
      <c r="C23018" s="513" t="s">
        <v>18</v>
      </c>
      <c r="D23018" s="513" t="s">
        <v>467</v>
      </c>
      <c r="E23018" s="514">
        <v>0</v>
      </c>
      <c r="F23018" s="513">
        <v>85</v>
      </c>
      <c r="G23018" s="515">
        <v>7.6036894109430664</v>
      </c>
      <c r="H23018" s="515">
        <v>1.9290378429505721</v>
      </c>
    </row>
    <row r="23019" spans="1:8">
      <c r="A23019" s="513" t="str">
        <f t="shared" si="359"/>
        <v>ColombiaMujer2010-2015086</v>
      </c>
      <c r="B23019" s="513" t="s">
        <v>171</v>
      </c>
      <c r="C23019" s="513" t="s">
        <v>18</v>
      </c>
      <c r="D23019" s="513" t="s">
        <v>467</v>
      </c>
      <c r="E23019" s="514">
        <v>0</v>
      </c>
      <c r="F23019" s="513">
        <v>86</v>
      </c>
      <c r="G23019" s="515">
        <v>7.1731138920473549</v>
      </c>
      <c r="H23019" s="515">
        <v>1.8452310827434346</v>
      </c>
    </row>
    <row r="23020" spans="1:8">
      <c r="A23020" s="513" t="str">
        <f t="shared" si="359"/>
        <v>ColombiaMujer2010-2015087</v>
      </c>
      <c r="B23020" s="513" t="s">
        <v>171</v>
      </c>
      <c r="C23020" s="513" t="s">
        <v>18</v>
      </c>
      <c r="D23020" s="513" t="s">
        <v>467</v>
      </c>
      <c r="E23020" s="514">
        <v>0</v>
      </c>
      <c r="F23020" s="513">
        <v>87</v>
      </c>
      <c r="G23020" s="515">
        <v>6.7597254648589526</v>
      </c>
      <c r="H23020" s="515">
        <v>1.7622757968442471</v>
      </c>
    </row>
    <row r="23021" spans="1:8">
      <c r="A23021" s="513" t="str">
        <f t="shared" si="359"/>
        <v>ColombiaMujer2010-2015088</v>
      </c>
      <c r="B23021" s="513" t="s">
        <v>171</v>
      </c>
      <c r="C23021" s="513" t="s">
        <v>18</v>
      </c>
      <c r="D23021" s="513" t="s">
        <v>467</v>
      </c>
      <c r="E23021" s="514">
        <v>0</v>
      </c>
      <c r="F23021" s="513">
        <v>88</v>
      </c>
      <c r="G23021" s="515">
        <v>6.3634016646504987</v>
      </c>
      <c r="H23021" s="515">
        <v>1.6803011964976824</v>
      </c>
    </row>
    <row r="23022" spans="1:8">
      <c r="A23022" s="513" t="str">
        <f t="shared" si="359"/>
        <v>ColombiaMujer2010-2015089</v>
      </c>
      <c r="B23022" s="513" t="s">
        <v>171</v>
      </c>
      <c r="C23022" s="513" t="s">
        <v>18</v>
      </c>
      <c r="D23022" s="513" t="s">
        <v>467</v>
      </c>
      <c r="E23022" s="514">
        <v>0</v>
      </c>
      <c r="F23022" s="513">
        <v>89</v>
      </c>
      <c r="G23022" s="515">
        <v>5.9839821980434502</v>
      </c>
      <c r="H23022" s="515">
        <v>1.5994287573449995</v>
      </c>
    </row>
    <row r="23023" spans="1:8">
      <c r="A23023" s="513" t="str">
        <f t="shared" si="359"/>
        <v>ColombiaMujer2010-2015090</v>
      </c>
      <c r="B23023" s="513" t="s">
        <v>171</v>
      </c>
      <c r="C23023" s="513" t="s">
        <v>18</v>
      </c>
      <c r="D23023" s="513" t="s">
        <v>467</v>
      </c>
      <c r="E23023" s="514">
        <v>0</v>
      </c>
      <c r="F23023" s="513">
        <v>90</v>
      </c>
      <c r="G23023" s="515">
        <v>5.6212697445538353</v>
      </c>
      <c r="H23023" s="515">
        <v>1.5197711744321565</v>
      </c>
    </row>
    <row r="23024" spans="1:8">
      <c r="A23024" s="513" t="str">
        <f t="shared" si="359"/>
        <v>ColombiaMujer2010-2015091</v>
      </c>
      <c r="B23024" s="513" t="s">
        <v>171</v>
      </c>
      <c r="C23024" s="513" t="s">
        <v>18</v>
      </c>
      <c r="D23024" s="513" t="s">
        <v>467</v>
      </c>
      <c r="E23024" s="514">
        <v>0</v>
      </c>
      <c r="F23024" s="513">
        <v>91</v>
      </c>
      <c r="G23024" s="515">
        <v>5.2750309793958996</v>
      </c>
      <c r="H23024" s="515">
        <v>1.4414314019604175</v>
      </c>
    </row>
    <row r="23025" spans="1:8">
      <c r="A23025" s="513" t="str">
        <f t="shared" si="359"/>
        <v>ColombiaMujer2010-2015092</v>
      </c>
      <c r="B23025" s="513" t="s">
        <v>171</v>
      </c>
      <c r="C23025" s="513" t="s">
        <v>18</v>
      </c>
      <c r="D23025" s="513" t="s">
        <v>467</v>
      </c>
      <c r="E23025" s="514">
        <v>0</v>
      </c>
      <c r="F23025" s="513">
        <v>92</v>
      </c>
      <c r="G23025" s="515">
        <v>4.9449979523494152</v>
      </c>
      <c r="H23025" s="515">
        <v>1.364501694748804</v>
      </c>
    </row>
    <row r="23026" spans="1:8">
      <c r="A23026" s="513" t="str">
        <f t="shared" si="359"/>
        <v>ColombiaMujer2010-2015093</v>
      </c>
      <c r="B23026" s="513" t="s">
        <v>171</v>
      </c>
      <c r="C23026" s="513" t="s">
        <v>18</v>
      </c>
      <c r="D23026" s="513" t="s">
        <v>467</v>
      </c>
      <c r="E23026" s="514">
        <v>0</v>
      </c>
      <c r="F23026" s="513">
        <v>93</v>
      </c>
      <c r="G23026" s="515">
        <v>4.6308698111478694</v>
      </c>
      <c r="H23026" s="515">
        <v>1.2890626685504862</v>
      </c>
    </row>
    <row r="23027" spans="1:8">
      <c r="A23027" s="513" t="str">
        <f t="shared" si="359"/>
        <v>ColombiaMujer2010-2015094</v>
      </c>
      <c r="B23027" s="513" t="s">
        <v>171</v>
      </c>
      <c r="C23027" s="513" t="s">
        <v>18</v>
      </c>
      <c r="D23027" s="513" t="s">
        <v>467</v>
      </c>
      <c r="E23027" s="514">
        <v>0</v>
      </c>
      <c r="F23027" s="513">
        <v>94</v>
      </c>
      <c r="G23027" s="515">
        <v>4.3323147526455728</v>
      </c>
      <c r="H23027" s="515">
        <v>1.2151823378708568</v>
      </c>
    </row>
    <row r="23028" spans="1:8">
      <c r="A23028" s="513" t="str">
        <f t="shared" si="359"/>
        <v>ColombiaMujer2010-2015095</v>
      </c>
      <c r="B23028" s="513" t="s">
        <v>171</v>
      </c>
      <c r="C23028" s="513" t="s">
        <v>18</v>
      </c>
      <c r="D23028" s="513" t="s">
        <v>467</v>
      </c>
      <c r="E23028" s="514">
        <v>0</v>
      </c>
      <c r="F23028" s="513">
        <v>95</v>
      </c>
      <c r="G23028" s="515">
        <v>4.0489720013788926</v>
      </c>
      <c r="H23028" s="515">
        <v>1.1429154090704814</v>
      </c>
    </row>
    <row r="23029" spans="1:8">
      <c r="A23029" s="513" t="str">
        <f t="shared" si="359"/>
        <v>ColombiaMujer2010-2015096</v>
      </c>
      <c r="B23029" s="513" t="s">
        <v>171</v>
      </c>
      <c r="C23029" s="513" t="s">
        <v>18</v>
      </c>
      <c r="D23029" s="513" t="s">
        <v>467</v>
      </c>
      <c r="E23029" s="514">
        <v>0</v>
      </c>
      <c r="F23029" s="513">
        <v>96</v>
      </c>
      <c r="G23029" s="515">
        <v>3.7804543642773907</v>
      </c>
      <c r="H23029" s="515">
        <v>1.0723023089261945</v>
      </c>
    </row>
    <row r="23030" spans="1:8">
      <c r="A23030" s="513" t="str">
        <f t="shared" si="359"/>
        <v>ColombiaMujer2010-2015097</v>
      </c>
      <c r="B23030" s="513" t="s">
        <v>171</v>
      </c>
      <c r="C23030" s="513" t="s">
        <v>18</v>
      </c>
      <c r="D23030" s="513" t="s">
        <v>467</v>
      </c>
      <c r="E23030" s="514">
        <v>0</v>
      </c>
      <c r="F23030" s="513">
        <v>97</v>
      </c>
      <c r="G23030" s="515">
        <v>3.5263507618671608</v>
      </c>
      <c r="H23030" s="515">
        <v>1.0033682128515733</v>
      </c>
    </row>
    <row r="23031" spans="1:8">
      <c r="A23031" s="513" t="str">
        <f t="shared" si="359"/>
        <v>ColombiaMujer2010-2015098</v>
      </c>
      <c r="B23031" s="513" t="s">
        <v>171</v>
      </c>
      <c r="C23031" s="513" t="s">
        <v>18</v>
      </c>
      <c r="D23031" s="513" t="s">
        <v>467</v>
      </c>
      <c r="E23031" s="514">
        <v>0</v>
      </c>
      <c r="F23031" s="513">
        <v>98</v>
      </c>
      <c r="G23031" s="515">
        <v>3.286228921713811</v>
      </c>
      <c r="H23031" s="515">
        <v>0.93612205925525227</v>
      </c>
    </row>
    <row r="23032" spans="1:8">
      <c r="A23032" s="513" t="str">
        <f t="shared" si="359"/>
        <v>ColombiaMujer2010-2015099</v>
      </c>
      <c r="B23032" s="513" t="s">
        <v>171</v>
      </c>
      <c r="C23032" s="513" t="s">
        <v>18</v>
      </c>
      <c r="D23032" s="513" t="s">
        <v>467</v>
      </c>
      <c r="E23032" s="514">
        <v>0</v>
      </c>
      <c r="F23032" s="513">
        <v>99</v>
      </c>
      <c r="G23032" s="515">
        <v>3.0596382247288019</v>
      </c>
      <c r="H23032" s="515">
        <v>0.8705553622003438</v>
      </c>
    </row>
    <row r="23033" spans="1:8">
      <c r="A23033" s="513" t="str">
        <f t="shared" si="359"/>
        <v>ColombiaMujer2010-20150100</v>
      </c>
      <c r="B23033" s="513" t="s">
        <v>171</v>
      </c>
      <c r="C23033" s="513" t="s">
        <v>18</v>
      </c>
      <c r="D23033" s="513" t="s">
        <v>467</v>
      </c>
      <c r="E23033" s="514">
        <v>0</v>
      </c>
      <c r="F23033" s="513">
        <v>100</v>
      </c>
      <c r="G23033" s="515">
        <v>2.8461124288384618</v>
      </c>
      <c r="H23033" s="515">
        <v>0.80664081244811847</v>
      </c>
    </row>
    <row r="23034" spans="1:8">
      <c r="A23034" s="513" t="str">
        <f t="shared" si="359"/>
        <v>ColombiaMujer2010-20150101</v>
      </c>
      <c r="B23034" s="513" t="s">
        <v>171</v>
      </c>
      <c r="C23034" s="513" t="s">
        <v>18</v>
      </c>
      <c r="D23034" s="513" t="s">
        <v>467</v>
      </c>
      <c r="E23034" s="514">
        <v>0</v>
      </c>
      <c r="F23034" s="513">
        <v>101</v>
      </c>
      <c r="G23034" s="515">
        <v>2.6451728923868068</v>
      </c>
      <c r="H23034" s="515">
        <v>0.74433029674292495</v>
      </c>
    </row>
    <row r="23035" spans="1:8">
      <c r="A23035" s="513" t="str">
        <f t="shared" si="359"/>
        <v>ColombiaMujer2010-20150102</v>
      </c>
      <c r="B23035" s="513" t="s">
        <v>171</v>
      </c>
      <c r="C23035" s="513" t="s">
        <v>18</v>
      </c>
      <c r="D23035" s="513" t="s">
        <v>467</v>
      </c>
      <c r="E23035" s="514">
        <v>0</v>
      </c>
      <c r="F23035" s="513">
        <v>102</v>
      </c>
      <c r="G23035" s="515">
        <v>2.456331257032061</v>
      </c>
      <c r="H23035" s="515">
        <v>0.6835526394283743</v>
      </c>
    </row>
    <row r="23036" spans="1:8">
      <c r="A23036" s="513" t="str">
        <f t="shared" si="359"/>
        <v>ColombiaMujer2010-20150103</v>
      </c>
      <c r="B23036" s="513" t="s">
        <v>171</v>
      </c>
      <c r="C23036" s="513" t="s">
        <v>18</v>
      </c>
      <c r="D23036" s="513" t="s">
        <v>467</v>
      </c>
      <c r="E23036" s="514">
        <v>0</v>
      </c>
      <c r="F23036" s="513">
        <v>103</v>
      </c>
      <c r="G23036" s="515">
        <v>2.2790924729024282</v>
      </c>
      <c r="H23036" s="515">
        <v>0.6242103786812776</v>
      </c>
    </row>
    <row r="23037" spans="1:8">
      <c r="A23037" s="513" t="str">
        <f t="shared" si="359"/>
        <v>ColombiaMujer2010-20150104</v>
      </c>
      <c r="B23037" s="513" t="s">
        <v>171</v>
      </c>
      <c r="C23037" s="513" t="s">
        <v>18</v>
      </c>
      <c r="D23037" s="513" t="s">
        <v>467</v>
      </c>
      <c r="E23037" s="514">
        <v>0</v>
      </c>
      <c r="F23037" s="513">
        <v>104</v>
      </c>
      <c r="G23037" s="515">
        <v>2.1129575189232432</v>
      </c>
      <c r="H23037" s="515">
        <v>0.56617540347570405</v>
      </c>
    </row>
    <row r="23038" spans="1:8">
      <c r="A23038" s="513" t="str">
        <f t="shared" si="359"/>
        <v>ColombiaMujer2010-20150105</v>
      </c>
      <c r="B23038" s="513" t="s">
        <v>171</v>
      </c>
      <c r="C23038" s="513" t="s">
        <v>18</v>
      </c>
      <c r="D23038" s="513" t="s">
        <v>467</v>
      </c>
      <c r="E23038" s="514">
        <v>0</v>
      </c>
      <c r="F23038" s="513">
        <v>105</v>
      </c>
      <c r="G23038" s="515">
        <v>1.9574261739081886</v>
      </c>
      <c r="H23038" s="515">
        <v>0.50928283838851951</v>
      </c>
    </row>
    <row r="23039" spans="1:8">
      <c r="A23039" s="513" t="str">
        <f t="shared" si="359"/>
        <v>ColombiaMujer2010-20150106</v>
      </c>
      <c r="B23039" s="513" t="s">
        <v>171</v>
      </c>
      <c r="C23039" s="513" t="s">
        <v>18</v>
      </c>
      <c r="D23039" s="513" t="s">
        <v>467</v>
      </c>
      <c r="E23039" s="514">
        <v>0</v>
      </c>
      <c r="F23039" s="513">
        <v>106</v>
      </c>
      <c r="G23039" s="515">
        <v>1.8119996592927425</v>
      </c>
      <c r="H23039" s="515">
        <v>0.45332239574786143</v>
      </c>
    </row>
    <row r="23040" spans="1:8">
      <c r="A23040" s="513" t="str">
        <f t="shared" si="359"/>
        <v>ColombiaMujer2010-20150107</v>
      </c>
      <c r="B23040" s="513" t="s">
        <v>171</v>
      </c>
      <c r="C23040" s="513" t="s">
        <v>18</v>
      </c>
      <c r="D23040" s="513" t="s">
        <v>467</v>
      </c>
      <c r="E23040" s="514">
        <v>0</v>
      </c>
      <c r="F23040" s="513">
        <v>107</v>
      </c>
      <c r="G23040" s="515">
        <v>1.6761830187673556</v>
      </c>
      <c r="H23040" s="515">
        <v>0.39802612349282845</v>
      </c>
    </row>
    <row r="23041" spans="1:8">
      <c r="A23041" s="513" t="str">
        <f t="shared" si="359"/>
        <v>ColombiaMujer2010-20150108</v>
      </c>
      <c r="B23041" s="513" t="s">
        <v>171</v>
      </c>
      <c r="C23041" s="513" t="s">
        <v>18</v>
      </c>
      <c r="D23041" s="513" t="s">
        <v>467</v>
      </c>
      <c r="E23041" s="514">
        <v>0</v>
      </c>
      <c r="F23041" s="513">
        <v>108</v>
      </c>
      <c r="G23041" s="515">
        <v>1.5494874516221044</v>
      </c>
      <c r="H23041" s="515">
        <v>0.34305021847095957</v>
      </c>
    </row>
    <row r="23042" spans="1:8">
      <c r="A23042" s="513" t="str">
        <f t="shared" si="359"/>
        <v>ColombiaMujer2010-20150109</v>
      </c>
      <c r="B23042" s="513" t="s">
        <v>171</v>
      </c>
      <c r="C23042" s="513" t="s">
        <v>18</v>
      </c>
      <c r="D23042" s="513" t="s">
        <v>467</v>
      </c>
      <c r="E23042" s="514">
        <v>0</v>
      </c>
      <c r="F23042" s="513">
        <v>109</v>
      </c>
      <c r="G23042" s="515">
        <v>1.4314328186976117</v>
      </c>
      <c r="H23042" s="515">
        <v>0.28794778783046326</v>
      </c>
    </row>
    <row r="23043" spans="1:8">
      <c r="A23043" s="513" t="str">
        <f t="shared" ref="A23043:A23106" si="360">B23043&amp;C23043&amp;D23043&amp;E23043&amp;F23043</f>
        <v>ColombiaMujer2010-20150110</v>
      </c>
      <c r="B23043" s="513" t="s">
        <v>171</v>
      </c>
      <c r="C23043" s="513" t="s">
        <v>18</v>
      </c>
      <c r="D23043" s="513" t="s">
        <v>467</v>
      </c>
      <c r="E23043" s="514">
        <v>0</v>
      </c>
      <c r="F23043" s="513">
        <v>110</v>
      </c>
      <c r="G23043" s="515">
        <v>1.3215519133250577</v>
      </c>
      <c r="H23043" s="515">
        <v>0.23212759934128849</v>
      </c>
    </row>
    <row r="23044" spans="1:8">
      <c r="A23044" s="513" t="str">
        <f t="shared" si="360"/>
        <v>ColombiaMujer2010-20150111</v>
      </c>
      <c r="B23044" s="513" t="s">
        <v>171</v>
      </c>
      <c r="C23044" s="513" t="s">
        <v>18</v>
      </c>
      <c r="D23044" s="513" t="s">
        <v>467</v>
      </c>
      <c r="E23044" s="514">
        <v>0</v>
      </c>
      <c r="F23044" s="513">
        <v>111</v>
      </c>
      <c r="G23044" s="515">
        <v>1.2194026623487397</v>
      </c>
      <c r="H23044" s="515">
        <v>0.17479317069211137</v>
      </c>
    </row>
    <row r="23045" spans="1:8">
      <c r="A23045" s="513" t="str">
        <f t="shared" si="360"/>
        <v>ColombiaMujer2010-20150112</v>
      </c>
      <c r="B23045" s="513" t="s">
        <v>171</v>
      </c>
      <c r="C23045" s="513" t="s">
        <v>18</v>
      </c>
      <c r="D23045" s="513" t="s">
        <v>467</v>
      </c>
      <c r="E23045" s="514">
        <v>0</v>
      </c>
      <c r="F23045" s="513">
        <v>112</v>
      </c>
      <c r="G23045" s="515">
        <v>1.1246530629129836</v>
      </c>
      <c r="H23045" s="515">
        <v>0.11488091650672906</v>
      </c>
    </row>
    <row r="23046" spans="1:8">
      <c r="A23046" s="513" t="str">
        <f t="shared" si="360"/>
        <v>ColombiaMujer2010-20150113</v>
      </c>
      <c r="B23046" s="513" t="s">
        <v>171</v>
      </c>
      <c r="C23046" s="513" t="s">
        <v>18</v>
      </c>
      <c r="D23046" s="513" t="s">
        <v>467</v>
      </c>
      <c r="E23046" s="514">
        <v>0</v>
      </c>
      <c r="F23046" s="513">
        <v>113</v>
      </c>
      <c r="G23046" s="515">
        <v>1.0380855798721313</v>
      </c>
      <c r="H23046" s="515">
        <v>5.1456398136537018E-2</v>
      </c>
    </row>
    <row r="23047" spans="1:8">
      <c r="A23047" s="513" t="str">
        <f t="shared" si="360"/>
        <v>ColombiaMujer2010-20150114</v>
      </c>
      <c r="B23047" s="513" t="s">
        <v>171</v>
      </c>
      <c r="C23047" s="513" t="s">
        <v>18</v>
      </c>
      <c r="D23047" s="513" t="s">
        <v>467</v>
      </c>
      <c r="E23047" s="514">
        <v>0</v>
      </c>
      <c r="F23047" s="513">
        <v>114</v>
      </c>
      <c r="G23047" s="515">
        <v>1</v>
      </c>
      <c r="H23047" s="515">
        <v>0</v>
      </c>
    </row>
    <row r="23048" spans="1:8">
      <c r="A23048" s="513" t="str">
        <f t="shared" si="360"/>
        <v>ColombiaMujer2010-20150115</v>
      </c>
      <c r="B23048" s="513" t="s">
        <v>171</v>
      </c>
      <c r="C23048" s="513" t="s">
        <v>18</v>
      </c>
      <c r="D23048" s="513" t="s">
        <v>467</v>
      </c>
      <c r="E23048" s="514">
        <v>0</v>
      </c>
      <c r="F23048" s="513">
        <v>115</v>
      </c>
      <c r="G23048" s="515">
        <v>1</v>
      </c>
      <c r="H23048" s="515">
        <v>0</v>
      </c>
    </row>
    <row r="23049" spans="1:8">
      <c r="A23049" s="513" t="str">
        <f t="shared" si="360"/>
        <v>ColombiaMujer2010-20150116</v>
      </c>
      <c r="B23049" s="513" t="s">
        <v>171</v>
      </c>
      <c r="C23049" s="513" t="s">
        <v>18</v>
      </c>
      <c r="D23049" s="513" t="s">
        <v>467</v>
      </c>
      <c r="E23049" s="514">
        <v>0</v>
      </c>
      <c r="F23049" s="513">
        <v>116</v>
      </c>
      <c r="G23049" s="515">
        <v>1</v>
      </c>
      <c r="H23049" s="515">
        <v>0</v>
      </c>
    </row>
    <row r="23050" spans="1:8">
      <c r="A23050" s="513" t="str">
        <f t="shared" si="360"/>
        <v>ColombiaMujer2010-20150.0150</v>
      </c>
      <c r="B23050" s="513" t="s">
        <v>171</v>
      </c>
      <c r="C23050" s="513" t="s">
        <v>18</v>
      </c>
      <c r="D23050" s="513" t="s">
        <v>467</v>
      </c>
      <c r="E23050" s="514">
        <v>0.01</v>
      </c>
      <c r="F23050" s="513">
        <v>50</v>
      </c>
      <c r="G23050" s="515">
        <v>27.0386256732838</v>
      </c>
      <c r="H23050" s="515">
        <v>3.3850033866304017</v>
      </c>
    </row>
    <row r="23051" spans="1:8">
      <c r="A23051" s="513" t="str">
        <f t="shared" si="360"/>
        <v>ColombiaMujer2010-20150.0151</v>
      </c>
      <c r="B23051" s="513" t="s">
        <v>171</v>
      </c>
      <c r="C23051" s="513" t="s">
        <v>18</v>
      </c>
      <c r="D23051" s="513" t="s">
        <v>467</v>
      </c>
      <c r="E23051" s="514">
        <v>0.01</v>
      </c>
      <c r="F23051" s="513">
        <v>51</v>
      </c>
      <c r="G23051" s="515">
        <v>26.392208092062798</v>
      </c>
      <c r="H23051" s="515">
        <v>3.376110573214735</v>
      </c>
    </row>
    <row r="23052" spans="1:8">
      <c r="A23052" s="513" t="str">
        <f t="shared" si="360"/>
        <v>ColombiaMujer2010-20150.0152</v>
      </c>
      <c r="B23052" s="513" t="s">
        <v>171</v>
      </c>
      <c r="C23052" s="513" t="s">
        <v>18</v>
      </c>
      <c r="D23052" s="513" t="s">
        <v>467</v>
      </c>
      <c r="E23052" s="514">
        <v>0.01</v>
      </c>
      <c r="F23052" s="513">
        <v>52</v>
      </c>
      <c r="G23052" s="515">
        <v>25.744722156417495</v>
      </c>
      <c r="H23052" s="515">
        <v>3.3658888581096726</v>
      </c>
    </row>
    <row r="23053" spans="1:8">
      <c r="A23053" s="513" t="str">
        <f t="shared" si="360"/>
        <v>ColombiaMujer2010-20150.0153</v>
      </c>
      <c r="B23053" s="513" t="s">
        <v>171</v>
      </c>
      <c r="C23053" s="513" t="s">
        <v>18</v>
      </c>
      <c r="D23053" s="513" t="s">
        <v>467</v>
      </c>
      <c r="E23053" s="514">
        <v>0.01</v>
      </c>
      <c r="F23053" s="513">
        <v>53</v>
      </c>
      <c r="G23053" s="515">
        <v>25.095764688786264</v>
      </c>
      <c r="H23053" s="515">
        <v>3.3546472346562908</v>
      </c>
    </row>
    <row r="23054" spans="1:8">
      <c r="A23054" s="513" t="str">
        <f t="shared" si="360"/>
        <v>ColombiaMujer2010-20150.0154</v>
      </c>
      <c r="B23054" s="513" t="s">
        <v>171</v>
      </c>
      <c r="C23054" s="513" t="s">
        <v>18</v>
      </c>
      <c r="D23054" s="513" t="s">
        <v>467</v>
      </c>
      <c r="E23054" s="514">
        <v>0.01</v>
      </c>
      <c r="F23054" s="513">
        <v>54</v>
      </c>
      <c r="G23054" s="515">
        <v>24.449414570134028</v>
      </c>
      <c r="H23054" s="515">
        <v>3.3395086080615561</v>
      </c>
    </row>
    <row r="23055" spans="1:8">
      <c r="A23055" s="513" t="str">
        <f t="shared" si="360"/>
        <v>ColombiaMujer2010-20150.0155</v>
      </c>
      <c r="B23055" s="513" t="s">
        <v>171</v>
      </c>
      <c r="C23055" s="513" t="s">
        <v>18</v>
      </c>
      <c r="D23055" s="513" t="s">
        <v>467</v>
      </c>
      <c r="E23055" s="514">
        <v>0.01</v>
      </c>
      <c r="F23055" s="513">
        <v>55</v>
      </c>
      <c r="G23055" s="515">
        <v>23.80508611776483</v>
      </c>
      <c r="H23055" s="515">
        <v>3.3209273487389157</v>
      </c>
    </row>
    <row r="23056" spans="1:8">
      <c r="A23056" s="513" t="str">
        <f t="shared" si="360"/>
        <v>ColombiaMujer2010-20150.0156</v>
      </c>
      <c r="B23056" s="513" t="s">
        <v>171</v>
      </c>
      <c r="C23056" s="513" t="s">
        <v>18</v>
      </c>
      <c r="D23056" s="513" t="s">
        <v>467</v>
      </c>
      <c r="E23056" s="514">
        <v>0.01</v>
      </c>
      <c r="F23056" s="513">
        <v>56</v>
      </c>
      <c r="G23056" s="515">
        <v>23.162187412697289</v>
      </c>
      <c r="H23056" s="515">
        <v>3.3005826711852442</v>
      </c>
    </row>
    <row r="23057" spans="1:8">
      <c r="A23057" s="513" t="str">
        <f t="shared" si="360"/>
        <v>ColombiaMujer2010-20150.0157</v>
      </c>
      <c r="B23057" s="513" t="s">
        <v>171</v>
      </c>
      <c r="C23057" s="513" t="s">
        <v>18</v>
      </c>
      <c r="D23057" s="513" t="s">
        <v>467</v>
      </c>
      <c r="E23057" s="514">
        <v>0.01</v>
      </c>
      <c r="F23057" s="513">
        <v>57</v>
      </c>
      <c r="G23057" s="515">
        <v>22.520119052681444</v>
      </c>
      <c r="H23057" s="515">
        <v>3.2789096642843005</v>
      </c>
    </row>
    <row r="23058" spans="1:8">
      <c r="A23058" s="513" t="str">
        <f t="shared" si="360"/>
        <v>ColombiaMujer2010-20150.0158</v>
      </c>
      <c r="B23058" s="513" t="s">
        <v>171</v>
      </c>
      <c r="C23058" s="513" t="s">
        <v>18</v>
      </c>
      <c r="D23058" s="513" t="s">
        <v>467</v>
      </c>
      <c r="E23058" s="514">
        <v>0.01</v>
      </c>
      <c r="F23058" s="513">
        <v>58</v>
      </c>
      <c r="G23058" s="515">
        <v>21.878272876594302</v>
      </c>
      <c r="H23058" s="515">
        <v>3.2563458303029984</v>
      </c>
    </row>
    <row r="23059" spans="1:8">
      <c r="A23059" s="513" t="str">
        <f t="shared" si="360"/>
        <v>ColombiaMujer2010-20150.0159</v>
      </c>
      <c r="B23059" s="513" t="s">
        <v>171</v>
      </c>
      <c r="C23059" s="513" t="s">
        <v>18</v>
      </c>
      <c r="D23059" s="513" t="s">
        <v>467</v>
      </c>
      <c r="E23059" s="514">
        <v>0.01</v>
      </c>
      <c r="F23059" s="513">
        <v>59</v>
      </c>
      <c r="G23059" s="515">
        <v>21.242088860203076</v>
      </c>
      <c r="H23059" s="515">
        <v>3.229192125290739</v>
      </c>
    </row>
    <row r="23060" spans="1:8">
      <c r="A23060" s="513" t="str">
        <f t="shared" si="360"/>
        <v>ColombiaMujer2010-20150.0160</v>
      </c>
      <c r="B23060" s="513" t="s">
        <v>171</v>
      </c>
      <c r="C23060" s="513" t="s">
        <v>18</v>
      </c>
      <c r="D23060" s="513" t="s">
        <v>467</v>
      </c>
      <c r="E23060" s="514">
        <v>0.01</v>
      </c>
      <c r="F23060" s="513">
        <v>60</v>
      </c>
      <c r="G23060" s="515">
        <v>20.610689605853853</v>
      </c>
      <c r="H23060" s="515">
        <v>3.198075958087276</v>
      </c>
    </row>
    <row r="23061" spans="1:8">
      <c r="A23061" s="513" t="str">
        <f t="shared" si="360"/>
        <v>ColombiaMujer2010-20150.0161</v>
      </c>
      <c r="B23061" s="513" t="s">
        <v>171</v>
      </c>
      <c r="C23061" s="513" t="s">
        <v>18</v>
      </c>
      <c r="D23061" s="513" t="s">
        <v>467</v>
      </c>
      <c r="E23061" s="514">
        <v>0.01</v>
      </c>
      <c r="F23061" s="513">
        <v>61</v>
      </c>
      <c r="G23061" s="515">
        <v>19.983192119968912</v>
      </c>
      <c r="H23061" s="515">
        <v>3.1652892297582085</v>
      </c>
    </row>
    <row r="23062" spans="1:8">
      <c r="A23062" s="513" t="str">
        <f t="shared" si="360"/>
        <v>ColombiaMujer2010-20150.0162</v>
      </c>
      <c r="B23062" s="513" t="s">
        <v>171</v>
      </c>
      <c r="C23062" s="513" t="s">
        <v>18</v>
      </c>
      <c r="D23062" s="513" t="s">
        <v>467</v>
      </c>
      <c r="E23062" s="514">
        <v>0.01</v>
      </c>
      <c r="F23062" s="513">
        <v>62</v>
      </c>
      <c r="G23062" s="515">
        <v>19.358704976364983</v>
      </c>
      <c r="H23062" s="515">
        <v>3.1314097126864193</v>
      </c>
    </row>
    <row r="23063" spans="1:8">
      <c r="A23063" s="513" t="str">
        <f t="shared" si="360"/>
        <v>ColombiaMujer2010-20150.0163</v>
      </c>
      <c r="B23063" s="513" t="s">
        <v>171</v>
      </c>
      <c r="C23063" s="513" t="s">
        <v>18</v>
      </c>
      <c r="D23063" s="513" t="s">
        <v>467</v>
      </c>
      <c r="E23063" s="514">
        <v>0.01</v>
      </c>
      <c r="F23063" s="513">
        <v>63</v>
      </c>
      <c r="G23063" s="515">
        <v>18.736325406289243</v>
      </c>
      <c r="H23063" s="515">
        <v>3.0970199932882583</v>
      </c>
    </row>
    <row r="23064" spans="1:8">
      <c r="A23064" s="513" t="str">
        <f t="shared" si="360"/>
        <v>ColombiaMujer2010-20150.0164</v>
      </c>
      <c r="B23064" s="513" t="s">
        <v>171</v>
      </c>
      <c r="C23064" s="513" t="s">
        <v>18</v>
      </c>
      <c r="D23064" s="513" t="s">
        <v>467</v>
      </c>
      <c r="E23064" s="514">
        <v>0.01</v>
      </c>
      <c r="F23064" s="513">
        <v>64</v>
      </c>
      <c r="G23064" s="515">
        <v>18.123046079363526</v>
      </c>
      <c r="H23064" s="515">
        <v>3.0575161517961789</v>
      </c>
    </row>
    <row r="23065" spans="1:8">
      <c r="A23065" s="513" t="str">
        <f t="shared" si="360"/>
        <v>ColombiaMujer2010-20150.0165</v>
      </c>
      <c r="B23065" s="513" t="s">
        <v>171</v>
      </c>
      <c r="C23065" s="513" t="s">
        <v>18</v>
      </c>
      <c r="D23065" s="513" t="s">
        <v>467</v>
      </c>
      <c r="E23065" s="514">
        <v>0.01</v>
      </c>
      <c r="F23065" s="513">
        <v>65</v>
      </c>
      <c r="G23065" s="515">
        <v>17.517590774753156</v>
      </c>
      <c r="H23065" s="515">
        <v>3.0137044858340936</v>
      </c>
    </row>
    <row r="23066" spans="1:8">
      <c r="A23066" s="513" t="str">
        <f t="shared" si="360"/>
        <v>ColombiaMujer2010-20150.0166</v>
      </c>
      <c r="B23066" s="513" t="s">
        <v>171</v>
      </c>
      <c r="C23066" s="513" t="s">
        <v>18</v>
      </c>
      <c r="D23066" s="513" t="s">
        <v>467</v>
      </c>
      <c r="E23066" s="514">
        <v>0.01</v>
      </c>
      <c r="F23066" s="513">
        <v>66</v>
      </c>
      <c r="G23066" s="515">
        <v>16.918680751235982</v>
      </c>
      <c r="H23066" s="515">
        <v>2.9685628274922102</v>
      </c>
    </row>
    <row r="23067" spans="1:8">
      <c r="A23067" s="513" t="str">
        <f t="shared" si="360"/>
        <v>ColombiaMujer2010-20150.0167</v>
      </c>
      <c r="B23067" s="513" t="s">
        <v>171</v>
      </c>
      <c r="C23067" s="513" t="s">
        <v>18</v>
      </c>
      <c r="D23067" s="513" t="s">
        <v>467</v>
      </c>
      <c r="E23067" s="514">
        <v>0.01</v>
      </c>
      <c r="F23067" s="513">
        <v>67</v>
      </c>
      <c r="G23067" s="515">
        <v>16.32502847132605</v>
      </c>
      <c r="H23067" s="515">
        <v>2.9228051111417734</v>
      </c>
    </row>
    <row r="23068" spans="1:8">
      <c r="A23068" s="513" t="str">
        <f t="shared" si="360"/>
        <v>ColombiaMujer2010-20150.0168</v>
      </c>
      <c r="B23068" s="513" t="s">
        <v>171</v>
      </c>
      <c r="C23068" s="513" t="s">
        <v>18</v>
      </c>
      <c r="D23068" s="513" t="s">
        <v>467</v>
      </c>
      <c r="E23068" s="514">
        <v>0.01</v>
      </c>
      <c r="F23068" s="513">
        <v>68</v>
      </c>
      <c r="G23068" s="515">
        <v>15.735331118793827</v>
      </c>
      <c r="H23068" s="515">
        <v>2.8771590732393792</v>
      </c>
    </row>
    <row r="23069" spans="1:8">
      <c r="A23069" s="513" t="str">
        <f t="shared" si="360"/>
        <v>ColombiaMujer2010-20150.0169</v>
      </c>
      <c r="B23069" s="513" t="s">
        <v>171</v>
      </c>
      <c r="C23069" s="513" t="s">
        <v>18</v>
      </c>
      <c r="D23069" s="513" t="s">
        <v>467</v>
      </c>
      <c r="E23069" s="514">
        <v>0.01</v>
      </c>
      <c r="F23069" s="513">
        <v>69</v>
      </c>
      <c r="G23069" s="515">
        <v>15.15814429241594</v>
      </c>
      <c r="H23069" s="515">
        <v>2.826128828561687</v>
      </c>
    </row>
    <row r="23070" spans="1:8">
      <c r="A23070" s="513" t="str">
        <f t="shared" si="360"/>
        <v>ColombiaMujer2010-20150.0170</v>
      </c>
      <c r="B23070" s="513" t="s">
        <v>171</v>
      </c>
      <c r="C23070" s="513" t="s">
        <v>18</v>
      </c>
      <c r="D23070" s="513" t="s">
        <v>467</v>
      </c>
      <c r="E23070" s="514">
        <v>0.01</v>
      </c>
      <c r="F23070" s="513">
        <v>70</v>
      </c>
      <c r="G23070" s="515">
        <v>14.59168790840614</v>
      </c>
      <c r="H23070" s="515">
        <v>2.770666315886694</v>
      </c>
    </row>
    <row r="23071" spans="1:8">
      <c r="A23071" s="513" t="str">
        <f t="shared" si="360"/>
        <v>ColombiaMujer2010-20150.0171</v>
      </c>
      <c r="B23071" s="513" t="s">
        <v>171</v>
      </c>
      <c r="C23071" s="513" t="s">
        <v>18</v>
      </c>
      <c r="D23071" s="513" t="s">
        <v>467</v>
      </c>
      <c r="E23071" s="514">
        <v>0.01</v>
      </c>
      <c r="F23071" s="513">
        <v>71</v>
      </c>
      <c r="G23071" s="515">
        <v>14.034184366268665</v>
      </c>
      <c r="H23071" s="515">
        <v>2.7143372181537071</v>
      </c>
    </row>
    <row r="23072" spans="1:8">
      <c r="A23072" s="513" t="str">
        <f t="shared" si="360"/>
        <v>ColombiaMujer2010-20150.0172</v>
      </c>
      <c r="B23072" s="513" t="s">
        <v>171</v>
      </c>
      <c r="C23072" s="513" t="s">
        <v>18</v>
      </c>
      <c r="D23072" s="513" t="s">
        <v>467</v>
      </c>
      <c r="E23072" s="514">
        <v>0.01</v>
      </c>
      <c r="F23072" s="513">
        <v>72</v>
      </c>
      <c r="G23072" s="515">
        <v>13.483845260198491</v>
      </c>
      <c r="H23072" s="515">
        <v>2.6579589794559642</v>
      </c>
    </row>
    <row r="23073" spans="1:8">
      <c r="A23073" s="513" t="str">
        <f t="shared" si="360"/>
        <v>ColombiaMujer2010-20150.0173</v>
      </c>
      <c r="B23073" s="513" t="s">
        <v>171</v>
      </c>
      <c r="C23073" s="513" t="s">
        <v>18</v>
      </c>
      <c r="D23073" s="513" t="s">
        <v>467</v>
      </c>
      <c r="E23073" s="514">
        <v>0.01</v>
      </c>
      <c r="F23073" s="513">
        <v>73</v>
      </c>
      <c r="G23073" s="515">
        <v>12.938857479593544</v>
      </c>
      <c r="H23073" s="515">
        <v>2.6023863871401893</v>
      </c>
    </row>
    <row r="23074" spans="1:8">
      <c r="A23074" s="513" t="str">
        <f t="shared" si="360"/>
        <v>ColombiaMujer2010-20150.0174</v>
      </c>
      <c r="B23074" s="513" t="s">
        <v>171</v>
      </c>
      <c r="C23074" s="513" t="s">
        <v>18</v>
      </c>
      <c r="D23074" s="513" t="s">
        <v>467</v>
      </c>
      <c r="E23074" s="514">
        <v>0.01</v>
      </c>
      <c r="F23074" s="513">
        <v>74</v>
      </c>
      <c r="G23074" s="515">
        <v>12.408809834121625</v>
      </c>
      <c r="H23074" s="515">
        <v>2.5415333951392709</v>
      </c>
    </row>
    <row r="23075" spans="1:8">
      <c r="A23075" s="513" t="str">
        <f t="shared" si="360"/>
        <v>ColombiaMujer2010-20150.0175</v>
      </c>
      <c r="B23075" s="513" t="s">
        <v>171</v>
      </c>
      <c r="C23075" s="513" t="s">
        <v>18</v>
      </c>
      <c r="D23075" s="513" t="s">
        <v>467</v>
      </c>
      <c r="E23075" s="514">
        <v>0.01</v>
      </c>
      <c r="F23075" s="513">
        <v>75</v>
      </c>
      <c r="G23075" s="515">
        <v>11.891344115319075</v>
      </c>
      <c r="H23075" s="515">
        <v>2.4764272793973232</v>
      </c>
    </row>
    <row r="23076" spans="1:8">
      <c r="A23076" s="513" t="str">
        <f t="shared" si="360"/>
        <v>ColombiaMujer2010-20150.0176</v>
      </c>
      <c r="B23076" s="513" t="s">
        <v>171</v>
      </c>
      <c r="C23076" s="513" t="s">
        <v>18</v>
      </c>
      <c r="D23076" s="513" t="s">
        <v>467</v>
      </c>
      <c r="E23076" s="514">
        <v>0.01</v>
      </c>
      <c r="F23076" s="513">
        <v>76</v>
      </c>
      <c r="G23076" s="515">
        <v>11.384102188795294</v>
      </c>
      <c r="H23076" s="515">
        <v>2.4108731691305354</v>
      </c>
    </row>
    <row r="23077" spans="1:8">
      <c r="A23077" s="513" t="str">
        <f t="shared" si="360"/>
        <v>ColombiaMujer2010-20150.0177</v>
      </c>
      <c r="B23077" s="513" t="s">
        <v>171</v>
      </c>
      <c r="C23077" s="513" t="s">
        <v>18</v>
      </c>
      <c r="D23077" s="513" t="s">
        <v>467</v>
      </c>
      <c r="E23077" s="514">
        <v>0.01</v>
      </c>
      <c r="F23077" s="513">
        <v>77</v>
      </c>
      <c r="G23077" s="515">
        <v>10.884699241495635</v>
      </c>
      <c r="H23077" s="515">
        <v>2.3457743001276556</v>
      </c>
    </row>
    <row r="23078" spans="1:8">
      <c r="A23078" s="513" t="str">
        <f t="shared" si="360"/>
        <v>ColombiaMujer2010-20150.0178</v>
      </c>
      <c r="B23078" s="513" t="s">
        <v>171</v>
      </c>
      <c r="C23078" s="513" t="s">
        <v>18</v>
      </c>
      <c r="D23078" s="513" t="s">
        <v>467</v>
      </c>
      <c r="E23078" s="514">
        <v>0.01</v>
      </c>
      <c r="F23078" s="513">
        <v>78</v>
      </c>
      <c r="G23078" s="515">
        <v>10.390695239749833</v>
      </c>
      <c r="H23078" s="515">
        <v>2.28213636142311</v>
      </c>
    </row>
    <row r="23079" spans="1:8">
      <c r="A23079" s="513" t="str">
        <f t="shared" si="360"/>
        <v>ColombiaMujer2010-20150.0179</v>
      </c>
      <c r="B23079" s="513" t="s">
        <v>171</v>
      </c>
      <c r="C23079" s="513" t="s">
        <v>18</v>
      </c>
      <c r="D23079" s="513" t="s">
        <v>467</v>
      </c>
      <c r="E23079" s="514">
        <v>0.01</v>
      </c>
      <c r="F23079" s="513">
        <v>79</v>
      </c>
      <c r="G23079" s="515">
        <v>9.9114527929645906</v>
      </c>
      <c r="H23079" s="515">
        <v>2.2140274631291827</v>
      </c>
    </row>
    <row r="23080" spans="1:8">
      <c r="A23080" s="513" t="str">
        <f t="shared" si="360"/>
        <v>ColombiaMujer2010-20150.0180</v>
      </c>
      <c r="B23080" s="513" t="s">
        <v>171</v>
      </c>
      <c r="C23080" s="513" t="s">
        <v>18</v>
      </c>
      <c r="D23080" s="513" t="s">
        <v>467</v>
      </c>
      <c r="E23080" s="514">
        <v>0.01</v>
      </c>
      <c r="F23080" s="513">
        <v>80</v>
      </c>
      <c r="G23080" s="515">
        <v>9.4439494302042331</v>
      </c>
      <c r="H23080" s="515">
        <v>2.1426242736956365</v>
      </c>
    </row>
    <row r="23081" spans="1:8">
      <c r="A23081" s="513" t="str">
        <f t="shared" si="360"/>
        <v>ColombiaMujer2010-20150.0181</v>
      </c>
      <c r="B23081" s="513" t="s">
        <v>171</v>
      </c>
      <c r="C23081" s="513" t="s">
        <v>18</v>
      </c>
      <c r="D23081" s="513" t="s">
        <v>467</v>
      </c>
      <c r="E23081" s="514">
        <v>0.01</v>
      </c>
      <c r="F23081" s="513">
        <v>81</v>
      </c>
      <c r="G23081" s="515">
        <v>8.9851130233408334</v>
      </c>
      <c r="H23081" s="515">
        <v>2.0713554195360353</v>
      </c>
    </row>
    <row r="23082" spans="1:8">
      <c r="A23082" s="513" t="str">
        <f t="shared" si="360"/>
        <v>ColombiaMujer2010-20150.0182</v>
      </c>
      <c r="B23082" s="513" t="s">
        <v>171</v>
      </c>
      <c r="C23082" s="513" t="s">
        <v>18</v>
      </c>
      <c r="D23082" s="513" t="s">
        <v>467</v>
      </c>
      <c r="E23082" s="514">
        <v>0.01</v>
      </c>
      <c r="F23082" s="513">
        <v>82</v>
      </c>
      <c r="G23082" s="515">
        <v>8.5317679172159302</v>
      </c>
      <c r="H23082" s="515">
        <v>2.0035116880469994</v>
      </c>
    </row>
    <row r="23083" spans="1:8">
      <c r="A23083" s="513" t="str">
        <f t="shared" si="360"/>
        <v>ColombiaMujer2010-20150.0183</v>
      </c>
      <c r="B23083" s="513" t="s">
        <v>171</v>
      </c>
      <c r="C23083" s="513" t="s">
        <v>18</v>
      </c>
      <c r="D23083" s="513" t="s">
        <v>467</v>
      </c>
      <c r="E23083" s="514">
        <v>0.01</v>
      </c>
      <c r="F23083" s="513">
        <v>83</v>
      </c>
      <c r="G23083" s="515">
        <v>8.0805749678107208</v>
      </c>
      <c r="H23083" s="515">
        <v>1.9417152188511064</v>
      </c>
    </row>
    <row r="23084" spans="1:8">
      <c r="A23084" s="513" t="str">
        <f t="shared" si="360"/>
        <v>ColombiaMujer2010-20150.0184</v>
      </c>
      <c r="B23084" s="513" t="s">
        <v>171</v>
      </c>
      <c r="C23084" s="513" t="s">
        <v>18</v>
      </c>
      <c r="D23084" s="513" t="s">
        <v>467</v>
      </c>
      <c r="E23084" s="514">
        <v>0.01</v>
      </c>
      <c r="F23084" s="513">
        <v>84</v>
      </c>
      <c r="G23084" s="515">
        <v>7.6602234701956915</v>
      </c>
      <c r="H23084" s="515">
        <v>1.8701921961177661</v>
      </c>
    </row>
    <row r="23085" spans="1:8">
      <c r="A23085" s="513" t="str">
        <f t="shared" si="360"/>
        <v>ColombiaMujer2010-20150.0185</v>
      </c>
      <c r="B23085" s="513" t="s">
        <v>171</v>
      </c>
      <c r="C23085" s="513" t="s">
        <v>18</v>
      </c>
      <c r="D23085" s="513" t="s">
        <v>467</v>
      </c>
      <c r="E23085" s="514">
        <v>0.01</v>
      </c>
      <c r="F23085" s="513">
        <v>85</v>
      </c>
      <c r="G23085" s="515">
        <v>7.2535533250515369</v>
      </c>
      <c r="H23085" s="515">
        <v>1.7984096155342242</v>
      </c>
    </row>
    <row r="23086" spans="1:8">
      <c r="A23086" s="513" t="str">
        <f t="shared" si="360"/>
        <v>ColombiaMujer2010-20150.0186</v>
      </c>
      <c r="B23086" s="513" t="s">
        <v>171</v>
      </c>
      <c r="C23086" s="513" t="s">
        <v>18</v>
      </c>
      <c r="D23086" s="513" t="s">
        <v>467</v>
      </c>
      <c r="E23086" s="514">
        <v>0.01</v>
      </c>
      <c r="F23086" s="513">
        <v>86</v>
      </c>
      <c r="G23086" s="515">
        <v>6.8607140514232441</v>
      </c>
      <c r="H23086" s="515">
        <v>1.7265285135438802</v>
      </c>
    </row>
    <row r="23087" spans="1:8">
      <c r="A23087" s="513" t="str">
        <f t="shared" si="360"/>
        <v>ColombiaMujer2010-20150.0187</v>
      </c>
      <c r="B23087" s="513" t="s">
        <v>171</v>
      </c>
      <c r="C23087" s="513" t="s">
        <v>18</v>
      </c>
      <c r="D23087" s="513" t="s">
        <v>467</v>
      </c>
      <c r="E23087" s="514">
        <v>0.01</v>
      </c>
      <c r="F23087" s="513">
        <v>87</v>
      </c>
      <c r="G23087" s="515">
        <v>6.481815643700755</v>
      </c>
      <c r="H23087" s="515">
        <v>1.654706776809213</v>
      </c>
    </row>
    <row r="23088" spans="1:8">
      <c r="A23088" s="513" t="str">
        <f t="shared" si="360"/>
        <v>ColombiaMujer2010-20150.0188</v>
      </c>
      <c r="B23088" s="513" t="s">
        <v>171</v>
      </c>
      <c r="C23088" s="513" t="s">
        <v>18</v>
      </c>
      <c r="D23088" s="513" t="s">
        <v>467</v>
      </c>
      <c r="E23088" s="514">
        <v>0.01</v>
      </c>
      <c r="F23088" s="513">
        <v>88</v>
      </c>
      <c r="G23088" s="515">
        <v>6.1169277868037435</v>
      </c>
      <c r="H23088" s="515">
        <v>1.5830978446295469</v>
      </c>
    </row>
    <row r="23089" spans="1:8">
      <c r="A23089" s="513" t="str">
        <f t="shared" si="360"/>
        <v>ColombiaMujer2010-20150.0189</v>
      </c>
      <c r="B23089" s="513" t="s">
        <v>171</v>
      </c>
      <c r="C23089" s="513" t="s">
        <v>18</v>
      </c>
      <c r="D23089" s="513" t="s">
        <v>467</v>
      </c>
      <c r="E23089" s="514">
        <v>0.01</v>
      </c>
      <c r="F23089" s="513">
        <v>89</v>
      </c>
      <c r="G23089" s="515">
        <v>5.766079582773858</v>
      </c>
      <c r="H23089" s="515">
        <v>1.5118493713972401</v>
      </c>
    </row>
    <row r="23090" spans="1:8">
      <c r="A23090" s="513" t="str">
        <f t="shared" si="360"/>
        <v>ColombiaMujer2010-20150.0190</v>
      </c>
      <c r="B23090" s="513" t="s">
        <v>171</v>
      </c>
      <c r="C23090" s="513" t="s">
        <v>18</v>
      </c>
      <c r="D23090" s="513" t="s">
        <v>467</v>
      </c>
      <c r="E23090" s="514">
        <v>0.01</v>
      </c>
      <c r="F23090" s="513">
        <v>90</v>
      </c>
      <c r="G23090" s="515">
        <v>5.4292595906528121</v>
      </c>
      <c r="H23090" s="515">
        <v>1.4411019324023546</v>
      </c>
    </row>
    <row r="23091" spans="1:8">
      <c r="A23091" s="513" t="str">
        <f t="shared" si="360"/>
        <v>ColombiaMujer2010-20150.0191</v>
      </c>
      <c r="B23091" s="513" t="s">
        <v>171</v>
      </c>
      <c r="C23091" s="513" t="s">
        <v>18</v>
      </c>
      <c r="D23091" s="513" t="s">
        <v>467</v>
      </c>
      <c r="E23091" s="514">
        <v>0.01</v>
      </c>
      <c r="F23091" s="513">
        <v>91</v>
      </c>
      <c r="G23091" s="515">
        <v>5.1064161315956875</v>
      </c>
      <c r="H23091" s="515">
        <v>1.3709878038248766</v>
      </c>
    </row>
    <row r="23092" spans="1:8">
      <c r="A23092" s="513" t="str">
        <f t="shared" si="360"/>
        <v>ColombiaMujer2010-20150.0192</v>
      </c>
      <c r="B23092" s="513" t="s">
        <v>171</v>
      </c>
      <c r="C23092" s="513" t="s">
        <v>18</v>
      </c>
      <c r="D23092" s="513" t="s">
        <v>467</v>
      </c>
      <c r="E23092" s="514">
        <v>0.01</v>
      </c>
      <c r="F23092" s="513">
        <v>92</v>
      </c>
      <c r="G23092" s="515">
        <v>4.7974579961420014</v>
      </c>
      <c r="H23092" s="515">
        <v>1.3016297402731549</v>
      </c>
    </row>
    <row r="23093" spans="1:8">
      <c r="A23093" s="513" t="str">
        <f t="shared" si="360"/>
        <v>ColombiaMujer2010-20150.0193</v>
      </c>
      <c r="B23093" s="513" t="s">
        <v>171</v>
      </c>
      <c r="C23093" s="513" t="s">
        <v>18</v>
      </c>
      <c r="D23093" s="513" t="s">
        <v>467</v>
      </c>
      <c r="E23093" s="514">
        <v>0.01</v>
      </c>
      <c r="F23093" s="513">
        <v>93</v>
      </c>
      <c r="G23093" s="515">
        <v>4.5022555509294415</v>
      </c>
      <c r="H23093" s="515">
        <v>1.2331397692723216</v>
      </c>
    </row>
    <row r="23094" spans="1:8">
      <c r="A23094" s="513" t="str">
        <f t="shared" si="360"/>
        <v>ColombiaMujer2010-20150.0194</v>
      </c>
      <c r="B23094" s="513" t="s">
        <v>171</v>
      </c>
      <c r="C23094" s="513" t="s">
        <v>18</v>
      </c>
      <c r="D23094" s="513" t="s">
        <v>467</v>
      </c>
      <c r="E23094" s="514">
        <v>0.01</v>
      </c>
      <c r="F23094" s="513">
        <v>94</v>
      </c>
      <c r="G23094" s="515">
        <v>4.2206421386092012</v>
      </c>
      <c r="H23094" s="515">
        <v>1.1656179674726528</v>
      </c>
    </row>
    <row r="23095" spans="1:8">
      <c r="A23095" s="513" t="str">
        <f t="shared" si="360"/>
        <v>ColombiaMujer2010-20150.0195</v>
      </c>
      <c r="B23095" s="513" t="s">
        <v>171</v>
      </c>
      <c r="C23095" s="513" t="s">
        <v>18</v>
      </c>
      <c r="D23095" s="513" t="s">
        <v>467</v>
      </c>
      <c r="E23095" s="514">
        <v>0.01</v>
      </c>
      <c r="F23095" s="513">
        <v>95</v>
      </c>
      <c r="G23095" s="515">
        <v>3.9524155794977616</v>
      </c>
      <c r="H23095" s="515">
        <v>1.0991514909830193</v>
      </c>
    </row>
    <row r="23096" spans="1:8">
      <c r="A23096" s="513" t="str">
        <f t="shared" si="360"/>
        <v>ColombiaMujer2010-20150.0196</v>
      </c>
      <c r="B23096" s="513" t="s">
        <v>171</v>
      </c>
      <c r="C23096" s="513" t="s">
        <v>18</v>
      </c>
      <c r="D23096" s="513" t="s">
        <v>467</v>
      </c>
      <c r="E23096" s="514">
        <v>0.01</v>
      </c>
      <c r="F23096" s="513">
        <v>96</v>
      </c>
      <c r="G23096" s="515">
        <v>3.6973403105051026</v>
      </c>
      <c r="H23096" s="515">
        <v>1.033813358248312</v>
      </c>
    </row>
    <row r="23097" spans="1:8">
      <c r="A23097" s="513" t="str">
        <f t="shared" si="360"/>
        <v>ColombiaMujer2010-20150.0197</v>
      </c>
      <c r="B23097" s="513" t="s">
        <v>171</v>
      </c>
      <c r="C23097" s="513" t="s">
        <v>18</v>
      </c>
      <c r="D23097" s="513" t="s">
        <v>467</v>
      </c>
      <c r="E23097" s="514">
        <v>0.01</v>
      </c>
      <c r="F23097" s="513">
        <v>97</v>
      </c>
      <c r="G23097" s="515">
        <v>3.4551495838166879</v>
      </c>
      <c r="H23097" s="515">
        <v>0.96966124505349582</v>
      </c>
    </row>
    <row r="23098" spans="1:8">
      <c r="A23098" s="513" t="str">
        <f t="shared" si="360"/>
        <v>ColombiaMujer2010-20150.0198</v>
      </c>
      <c r="B23098" s="513" t="s">
        <v>171</v>
      </c>
      <c r="C23098" s="513" t="s">
        <v>18</v>
      </c>
      <c r="D23098" s="513" t="s">
        <v>467</v>
      </c>
      <c r="E23098" s="514">
        <v>0.01</v>
      </c>
      <c r="F23098" s="513">
        <v>98</v>
      </c>
      <c r="G23098" s="515">
        <v>3.2255479041810218</v>
      </c>
      <c r="H23098" s="515">
        <v>0.90673627889659925</v>
      </c>
    </row>
    <row r="23099" spans="1:8">
      <c r="A23099" s="513" t="str">
        <f t="shared" si="360"/>
        <v>ColombiaMujer2010-20150.0199</v>
      </c>
      <c r="B23099" s="513" t="s">
        <v>171</v>
      </c>
      <c r="C23099" s="513" t="s">
        <v>18</v>
      </c>
      <c r="D23099" s="513" t="s">
        <v>467</v>
      </c>
      <c r="E23099" s="514">
        <v>0.01</v>
      </c>
      <c r="F23099" s="513">
        <v>99</v>
      </c>
      <c r="G23099" s="515">
        <v>3.0082136953406184</v>
      </c>
      <c r="H23099" s="515">
        <v>0.84506165207021788</v>
      </c>
    </row>
    <row r="23100" spans="1:8">
      <c r="A23100" s="513" t="str">
        <f t="shared" si="360"/>
        <v>ColombiaMujer2010-20150.01100</v>
      </c>
      <c r="B23100" s="513" t="s">
        <v>171</v>
      </c>
      <c r="C23100" s="513" t="s">
        <v>18</v>
      </c>
      <c r="D23100" s="513" t="s">
        <v>467</v>
      </c>
      <c r="E23100" s="514">
        <v>0.01</v>
      </c>
      <c r="F23100" s="513">
        <v>100</v>
      </c>
      <c r="G23100" s="515">
        <v>2.8028019233394215</v>
      </c>
      <c r="H23100" s="515">
        <v>0.78464104535806845</v>
      </c>
    </row>
    <row r="23101" spans="1:8">
      <c r="A23101" s="513" t="str">
        <f t="shared" si="360"/>
        <v>ColombiaMujer2010-20150.01101</v>
      </c>
      <c r="B23101" s="513" t="s">
        <v>171</v>
      </c>
      <c r="C23101" s="513" t="s">
        <v>18</v>
      </c>
      <c r="D23101" s="513" t="s">
        <v>467</v>
      </c>
      <c r="E23101" s="514">
        <v>0.01</v>
      </c>
      <c r="F23101" s="513">
        <v>101</v>
      </c>
      <c r="G23101" s="515">
        <v>2.6089472832216551</v>
      </c>
      <c r="H23101" s="515">
        <v>0.72545649544418911</v>
      </c>
    </row>
    <row r="23102" spans="1:8">
      <c r="A23102" s="513" t="str">
        <f t="shared" si="360"/>
        <v>ColombiaMujer2010-20150.01102</v>
      </c>
      <c r="B23102" s="513" t="s">
        <v>171</v>
      </c>
      <c r="C23102" s="513" t="s">
        <v>18</v>
      </c>
      <c r="D23102" s="513" t="s">
        <v>467</v>
      </c>
      <c r="E23102" s="514">
        <v>0.01</v>
      </c>
      <c r="F23102" s="513">
        <v>102</v>
      </c>
      <c r="G23102" s="515">
        <v>2.4262669268334953</v>
      </c>
      <c r="H23102" s="515">
        <v>0.66746600627386177</v>
      </c>
    </row>
    <row r="23103" spans="1:8">
      <c r="A23103" s="513" t="str">
        <f t="shared" si="360"/>
        <v>ColombiaMujer2010-20150.01103</v>
      </c>
      <c r="B23103" s="513" t="s">
        <v>171</v>
      </c>
      <c r="C23103" s="513" t="s">
        <v>18</v>
      </c>
      <c r="D23103" s="513" t="s">
        <v>467</v>
      </c>
      <c r="E23103" s="514">
        <v>0.01</v>
      </c>
      <c r="F23103" s="513">
        <v>103</v>
      </c>
      <c r="G23103" s="515">
        <v>2.2543635890639799</v>
      </c>
      <c r="H23103" s="515">
        <v>0.6106002258119495</v>
      </c>
    </row>
    <row r="23104" spans="1:8">
      <c r="A23104" s="513" t="str">
        <f t="shared" si="360"/>
        <v>ColombiaMujer2010-20150.01104</v>
      </c>
      <c r="B23104" s="513" t="s">
        <v>171</v>
      </c>
      <c r="C23104" s="513" t="s">
        <v>18</v>
      </c>
      <c r="D23104" s="513" t="s">
        <v>467</v>
      </c>
      <c r="E23104" s="514">
        <v>0.01</v>
      </c>
      <c r="F23104" s="513">
        <v>104</v>
      </c>
      <c r="G23104" s="515">
        <v>2.0928284728873146</v>
      </c>
      <c r="H23104" s="515">
        <v>0.55475801497810295</v>
      </c>
    </row>
    <row r="23105" spans="1:8">
      <c r="A23105" s="513" t="str">
        <f t="shared" si="360"/>
        <v>ColombiaMujer2010-20150.01105</v>
      </c>
      <c r="B23105" s="513" t="s">
        <v>171</v>
      </c>
      <c r="C23105" s="513" t="s">
        <v>18</v>
      </c>
      <c r="D23105" s="513" t="s">
        <v>467</v>
      </c>
      <c r="E23105" s="514">
        <v>0.01</v>
      </c>
      <c r="F23105" s="513">
        <v>105</v>
      </c>
      <c r="G23105" s="515">
        <v>1.9412442346193135</v>
      </c>
      <c r="H23105" s="515">
        <v>0.49980029986183011</v>
      </c>
    </row>
    <row r="23106" spans="1:8">
      <c r="A23106" s="513" t="str">
        <f t="shared" si="360"/>
        <v>ColombiaMujer2010-20150.01106</v>
      </c>
      <c r="B23106" s="513" t="s">
        <v>171</v>
      </c>
      <c r="C23106" s="513" t="s">
        <v>18</v>
      </c>
      <c r="D23106" s="513" t="s">
        <v>467</v>
      </c>
      <c r="E23106" s="514">
        <v>0.01</v>
      </c>
      <c r="F23106" s="513">
        <v>106</v>
      </c>
      <c r="G23106" s="515">
        <v>1.7991878869723212</v>
      </c>
      <c r="H23106" s="515">
        <v>0.44554143310070571</v>
      </c>
    </row>
    <row r="23107" spans="1:8">
      <c r="A23107" s="513" t="str">
        <f t="shared" ref="A23107:A23170" si="361">B23107&amp;C23107&amp;D23107&amp;E23107&amp;F23107</f>
        <v>ColombiaMujer2010-20150.01107</v>
      </c>
      <c r="B23107" s="513" t="s">
        <v>171</v>
      </c>
      <c r="C23107" s="513" t="s">
        <v>18</v>
      </c>
      <c r="D23107" s="513" t="s">
        <v>467</v>
      </c>
      <c r="E23107" s="514">
        <v>0.01</v>
      </c>
      <c r="F23107" s="513">
        <v>107</v>
      </c>
      <c r="G23107" s="515">
        <v>1.6662334781956702</v>
      </c>
      <c r="H23107" s="515">
        <v>0.39173700236945119</v>
      </c>
    </row>
    <row r="23108" spans="1:8">
      <c r="A23108" s="513" t="str">
        <f t="shared" si="361"/>
        <v>ColombiaMujer2010-20150.01108</v>
      </c>
      <c r="B23108" s="513" t="s">
        <v>171</v>
      </c>
      <c r="C23108" s="513" t="s">
        <v>18</v>
      </c>
      <c r="D23108" s="513" t="s">
        <v>467</v>
      </c>
      <c r="E23108" s="514">
        <v>0.01</v>
      </c>
      <c r="F23108" s="513">
        <v>108</v>
      </c>
      <c r="G23108" s="515">
        <v>1.5419547511834428</v>
      </c>
      <c r="H23108" s="515">
        <v>0.33806578043506674</v>
      </c>
    </row>
    <row r="23109" spans="1:8">
      <c r="A23109" s="513" t="str">
        <f t="shared" si="361"/>
        <v>ColombiaMujer2010-20150.01109</v>
      </c>
      <c r="B23109" s="513" t="s">
        <v>171</v>
      </c>
      <c r="C23109" s="513" t="s">
        <v>18</v>
      </c>
      <c r="D23109" s="513" t="s">
        <v>467</v>
      </c>
      <c r="E23109" s="514">
        <v>0.01</v>
      </c>
      <c r="F23109" s="513">
        <v>109</v>
      </c>
      <c r="G23109" s="515">
        <v>1.4259279860732126</v>
      </c>
      <c r="H23109" s="515">
        <v>0.28410272958502691</v>
      </c>
    </row>
    <row r="23110" spans="1:8">
      <c r="A23110" s="513" t="str">
        <f t="shared" si="361"/>
        <v>ColombiaMujer2010-20150.01110</v>
      </c>
      <c r="B23110" s="513" t="s">
        <v>171</v>
      </c>
      <c r="C23110" s="513" t="s">
        <v>18</v>
      </c>
      <c r="D23110" s="513" t="s">
        <v>467</v>
      </c>
      <c r="E23110" s="514">
        <v>0.01</v>
      </c>
      <c r="F23110" s="513">
        <v>110</v>
      </c>
      <c r="G23110" s="515">
        <v>1.3177365739103601</v>
      </c>
      <c r="H23110" s="515">
        <v>0.22927815119968883</v>
      </c>
    </row>
    <row r="23111" spans="1:8">
      <c r="A23111" s="513" t="str">
        <f t="shared" si="361"/>
        <v>ColombiaMujer2010-20150.01111</v>
      </c>
      <c r="B23111" s="513" t="s">
        <v>171</v>
      </c>
      <c r="C23111" s="513" t="s">
        <v>18</v>
      </c>
      <c r="D23111" s="513" t="s">
        <v>467</v>
      </c>
      <c r="E23111" s="514">
        <v>0.01</v>
      </c>
      <c r="F23111" s="513">
        <v>111</v>
      </c>
      <c r="G23111" s="515">
        <v>1.216983311798207</v>
      </c>
      <c r="H23111" s="515">
        <v>0.17281736397335898</v>
      </c>
    </row>
    <row r="23112" spans="1:8">
      <c r="A23112" s="513" t="str">
        <f t="shared" si="361"/>
        <v>ColombiaMujer2010-20150.01112</v>
      </c>
      <c r="B23112" s="513" t="s">
        <v>171</v>
      </c>
      <c r="C23112" s="513" t="s">
        <v>18</v>
      </c>
      <c r="D23112" s="513" t="s">
        <v>467</v>
      </c>
      <c r="E23112" s="514">
        <v>0.01</v>
      </c>
      <c r="F23112" s="513">
        <v>112</v>
      </c>
      <c r="G23112" s="515">
        <v>1.1233740422221492</v>
      </c>
      <c r="H23112" s="515">
        <v>0.1136792192939316</v>
      </c>
    </row>
    <row r="23113" spans="1:8">
      <c r="A23113" s="513" t="str">
        <f t="shared" si="361"/>
        <v>ColombiaMujer2010-20150.01113</v>
      </c>
      <c r="B23113" s="513" t="s">
        <v>171</v>
      </c>
      <c r="C23113" s="513" t="s">
        <v>18</v>
      </c>
      <c r="D23113" s="513" t="s">
        <v>467</v>
      </c>
      <c r="E23113" s="514">
        <v>0.01</v>
      </c>
      <c r="F23113" s="513">
        <v>113</v>
      </c>
      <c r="G23113" s="515">
        <v>1.0377084949229023</v>
      </c>
      <c r="H23113" s="515">
        <v>5.0946928848056454E-2</v>
      </c>
    </row>
    <row r="23114" spans="1:8">
      <c r="A23114" s="513" t="str">
        <f t="shared" si="361"/>
        <v>ColombiaMujer2010-20150.01114</v>
      </c>
      <c r="B23114" s="513" t="s">
        <v>171</v>
      </c>
      <c r="C23114" s="513" t="s">
        <v>18</v>
      </c>
      <c r="D23114" s="513" t="s">
        <v>467</v>
      </c>
      <c r="E23114" s="514">
        <v>0.01</v>
      </c>
      <c r="F23114" s="513">
        <v>114</v>
      </c>
      <c r="G23114" s="515">
        <v>1</v>
      </c>
      <c r="H23114" s="515">
        <v>0</v>
      </c>
    </row>
    <row r="23115" spans="1:8">
      <c r="A23115" s="513" t="str">
        <f t="shared" si="361"/>
        <v>ColombiaMujer2010-20150.01115</v>
      </c>
      <c r="B23115" s="513" t="s">
        <v>171</v>
      </c>
      <c r="C23115" s="513" t="s">
        <v>18</v>
      </c>
      <c r="D23115" s="513" t="s">
        <v>467</v>
      </c>
      <c r="E23115" s="514">
        <v>0.01</v>
      </c>
      <c r="F23115" s="513">
        <v>115</v>
      </c>
      <c r="G23115" s="515">
        <v>1</v>
      </c>
      <c r="H23115" s="515">
        <v>0</v>
      </c>
    </row>
    <row r="23116" spans="1:8">
      <c r="A23116" s="513" t="str">
        <f t="shared" si="361"/>
        <v>ColombiaMujer2010-20150.01116</v>
      </c>
      <c r="B23116" s="513" t="s">
        <v>171</v>
      </c>
      <c r="C23116" s="513" t="s">
        <v>18</v>
      </c>
      <c r="D23116" s="513" t="s">
        <v>467</v>
      </c>
      <c r="E23116" s="514">
        <v>0.01</v>
      </c>
      <c r="F23116" s="513">
        <v>116</v>
      </c>
      <c r="G23116" s="515">
        <v>1</v>
      </c>
      <c r="H23116" s="515">
        <v>0</v>
      </c>
    </row>
    <row r="23117" spans="1:8">
      <c r="A23117" s="513" t="str">
        <f t="shared" si="361"/>
        <v>ColombiaMujer2010-20150.0250</v>
      </c>
      <c r="B23117" s="513" t="s">
        <v>171</v>
      </c>
      <c r="C23117" s="513" t="s">
        <v>18</v>
      </c>
      <c r="D23117" s="513" t="s">
        <v>467</v>
      </c>
      <c r="E23117" s="514">
        <v>0.02</v>
      </c>
      <c r="F23117" s="513">
        <v>50</v>
      </c>
      <c r="G23117" s="515">
        <v>23.180109596747858</v>
      </c>
      <c r="H23117" s="515">
        <v>2.6232751477071337</v>
      </c>
    </row>
    <row r="23118" spans="1:8">
      <c r="A23118" s="513" t="str">
        <f t="shared" si="361"/>
        <v>ColombiaMujer2010-20150.0251</v>
      </c>
      <c r="B23118" s="513" t="s">
        <v>171</v>
      </c>
      <c r="C23118" s="513" t="s">
        <v>18</v>
      </c>
      <c r="D23118" s="513" t="s">
        <v>467</v>
      </c>
      <c r="E23118" s="514">
        <v>0.02</v>
      </c>
      <c r="F23118" s="513">
        <v>51</v>
      </c>
      <c r="G23118" s="515">
        <v>22.703883740220537</v>
      </c>
      <c r="H23118" s="515">
        <v>2.6348449803678213</v>
      </c>
    </row>
    <row r="23119" spans="1:8">
      <c r="A23119" s="513" t="str">
        <f t="shared" si="361"/>
        <v>ColombiaMujer2010-20150.0252</v>
      </c>
      <c r="B23119" s="513" t="s">
        <v>171</v>
      </c>
      <c r="C23119" s="513" t="s">
        <v>18</v>
      </c>
      <c r="D23119" s="513" t="s">
        <v>467</v>
      </c>
      <c r="E23119" s="514">
        <v>0.02</v>
      </c>
      <c r="F23119" s="513">
        <v>52</v>
      </c>
      <c r="G23119" s="515">
        <v>22.22306686798694</v>
      </c>
      <c r="H23119" s="515">
        <v>2.6452458304438475</v>
      </c>
    </row>
    <row r="23120" spans="1:8">
      <c r="A23120" s="513" t="str">
        <f t="shared" si="361"/>
        <v>ColombiaMujer2010-20150.0253</v>
      </c>
      <c r="B23120" s="513" t="s">
        <v>171</v>
      </c>
      <c r="C23120" s="513" t="s">
        <v>18</v>
      </c>
      <c r="D23120" s="513" t="s">
        <v>467</v>
      </c>
      <c r="E23120" s="514">
        <v>0.02</v>
      </c>
      <c r="F23120" s="513">
        <v>53</v>
      </c>
      <c r="G23120" s="515">
        <v>21.737259607957938</v>
      </c>
      <c r="H23120" s="515">
        <v>2.6547510012222681</v>
      </c>
    </row>
    <row r="23121" spans="1:8">
      <c r="A23121" s="513" t="str">
        <f t="shared" si="361"/>
        <v>ColombiaMujer2010-20150.0254</v>
      </c>
      <c r="B23121" s="513" t="s">
        <v>171</v>
      </c>
      <c r="C23121" s="513" t="s">
        <v>18</v>
      </c>
      <c r="D23121" s="513" t="s">
        <v>467</v>
      </c>
      <c r="E23121" s="514">
        <v>0.02</v>
      </c>
      <c r="F23121" s="513">
        <v>54</v>
      </c>
      <c r="G23121" s="515">
        <v>21.249950063713161</v>
      </c>
      <c r="H23121" s="515">
        <v>2.6607684815446904</v>
      </c>
    </row>
    <row r="23122" spans="1:8">
      <c r="A23122" s="513" t="str">
        <f t="shared" si="361"/>
        <v>ColombiaMujer2010-20150.0255</v>
      </c>
      <c r="B23122" s="513" t="s">
        <v>171</v>
      </c>
      <c r="C23122" s="513" t="s">
        <v>18</v>
      </c>
      <c r="D23122" s="513" t="s">
        <v>467</v>
      </c>
      <c r="E23122" s="514">
        <v>0.02</v>
      </c>
      <c r="F23122" s="513">
        <v>55</v>
      </c>
      <c r="G23122" s="515">
        <v>20.760628963297748</v>
      </c>
      <c r="H23122" s="515">
        <v>2.6636681478141586</v>
      </c>
    </row>
    <row r="23123" spans="1:8">
      <c r="A23123" s="513" t="str">
        <f t="shared" si="361"/>
        <v>ColombiaMujer2010-20150.0256</v>
      </c>
      <c r="B23123" s="513" t="s">
        <v>171</v>
      </c>
      <c r="C23123" s="513" t="s">
        <v>18</v>
      </c>
      <c r="D23123" s="513" t="s">
        <v>467</v>
      </c>
      <c r="E23123" s="514">
        <v>0.02</v>
      </c>
      <c r="F23123" s="513">
        <v>56</v>
      </c>
      <c r="G23123" s="515">
        <v>20.268771018741393</v>
      </c>
      <c r="H23123" s="515">
        <v>2.6648169481526858</v>
      </c>
    </row>
    <row r="23124" spans="1:8">
      <c r="A23124" s="513" t="str">
        <f t="shared" si="361"/>
        <v>ColombiaMujer2010-20150.0257</v>
      </c>
      <c r="B23124" s="513" t="s">
        <v>171</v>
      </c>
      <c r="C23124" s="513" t="s">
        <v>18</v>
      </c>
      <c r="D23124" s="513" t="s">
        <v>467</v>
      </c>
      <c r="E23124" s="514">
        <v>0.02</v>
      </c>
      <c r="F23124" s="513">
        <v>57</v>
      </c>
      <c r="G23124" s="515">
        <v>19.773833489024035</v>
      </c>
      <c r="H23124" s="515">
        <v>2.6646048840919141</v>
      </c>
    </row>
    <row r="23125" spans="1:8">
      <c r="A23125" s="513" t="str">
        <f t="shared" si="361"/>
        <v>ColombiaMujer2010-20150.0258</v>
      </c>
      <c r="B23125" s="513" t="s">
        <v>171</v>
      </c>
      <c r="C23125" s="513" t="s">
        <v>18</v>
      </c>
      <c r="D23125" s="513" t="s">
        <v>467</v>
      </c>
      <c r="E23125" s="514">
        <v>0.02</v>
      </c>
      <c r="F23125" s="513">
        <v>58</v>
      </c>
      <c r="G23125" s="515">
        <v>19.27525467142711</v>
      </c>
      <c r="H23125" s="515">
        <v>2.6634322102210146</v>
      </c>
    </row>
    <row r="23126" spans="1:8">
      <c r="A23126" s="513" t="str">
        <f t="shared" si="361"/>
        <v>ColombiaMujer2010-20150.0259</v>
      </c>
      <c r="B23126" s="513" t="s">
        <v>171</v>
      </c>
      <c r="C23126" s="513" t="s">
        <v>18</v>
      </c>
      <c r="D23126" s="513" t="s">
        <v>467</v>
      </c>
      <c r="E23126" s="514">
        <v>0.02</v>
      </c>
      <c r="F23126" s="513">
        <v>59</v>
      </c>
      <c r="G23126" s="515">
        <v>18.777807710911919</v>
      </c>
      <c r="H23126" s="515">
        <v>2.6579219909599154</v>
      </c>
    </row>
    <row r="23127" spans="1:8">
      <c r="A23127" s="513" t="str">
        <f t="shared" si="361"/>
        <v>ColombiaMujer2010-20150.0260</v>
      </c>
      <c r="B23127" s="513" t="s">
        <v>171</v>
      </c>
      <c r="C23127" s="513" t="s">
        <v>18</v>
      </c>
      <c r="D23127" s="513" t="s">
        <v>467</v>
      </c>
      <c r="E23127" s="514">
        <v>0.02</v>
      </c>
      <c r="F23127" s="513">
        <v>60</v>
      </c>
      <c r="G23127" s="515">
        <v>18.280757950483373</v>
      </c>
      <c r="H23127" s="515">
        <v>2.6486049240969698</v>
      </c>
    </row>
    <row r="23128" spans="1:8">
      <c r="A23128" s="513" t="str">
        <f t="shared" si="361"/>
        <v>ColombiaMujer2010-20150.0261</v>
      </c>
      <c r="B23128" s="513" t="s">
        <v>171</v>
      </c>
      <c r="C23128" s="513" t="s">
        <v>18</v>
      </c>
      <c r="D23128" s="513" t="s">
        <v>467</v>
      </c>
      <c r="E23128" s="514">
        <v>0.02</v>
      </c>
      <c r="F23128" s="513">
        <v>61</v>
      </c>
      <c r="G23128" s="515">
        <v>17.783350285405565</v>
      </c>
      <c r="H23128" s="515">
        <v>2.6374095942895992</v>
      </c>
    </row>
    <row r="23129" spans="1:8">
      <c r="A23129" s="513" t="str">
        <f t="shared" si="361"/>
        <v>ColombiaMujer2010-20150.0262</v>
      </c>
      <c r="B23129" s="513" t="s">
        <v>171</v>
      </c>
      <c r="C23129" s="513" t="s">
        <v>18</v>
      </c>
      <c r="D23129" s="513" t="s">
        <v>467</v>
      </c>
      <c r="E23129" s="514">
        <v>0.02</v>
      </c>
      <c r="F23129" s="513">
        <v>62</v>
      </c>
      <c r="G23129" s="515">
        <v>17.284806221093191</v>
      </c>
      <c r="H23129" s="515">
        <v>2.6248722012201484</v>
      </c>
    </row>
    <row r="23130" spans="1:8">
      <c r="A23130" s="513" t="str">
        <f t="shared" si="361"/>
        <v>ColombiaMujer2010-20150.0263</v>
      </c>
      <c r="B23130" s="513" t="s">
        <v>171</v>
      </c>
      <c r="C23130" s="513" t="s">
        <v>18</v>
      </c>
      <c r="D23130" s="513" t="s">
        <v>467</v>
      </c>
      <c r="E23130" s="514">
        <v>0.02</v>
      </c>
      <c r="F23130" s="513">
        <v>63</v>
      </c>
      <c r="G23130" s="515">
        <v>16.784320766221878</v>
      </c>
      <c r="H23130" s="515">
        <v>2.6115438093795791</v>
      </c>
    </row>
    <row r="23131" spans="1:8">
      <c r="A23131" s="513" t="str">
        <f t="shared" si="361"/>
        <v>ColombiaMujer2010-20150.0264</v>
      </c>
      <c r="B23131" s="513" t="s">
        <v>171</v>
      </c>
      <c r="C23131" s="513" t="s">
        <v>18</v>
      </c>
      <c r="D23131" s="513" t="s">
        <v>467</v>
      </c>
      <c r="E23131" s="514">
        <v>0.02</v>
      </c>
      <c r="F23131" s="513">
        <v>64</v>
      </c>
      <c r="G23131" s="515">
        <v>16.288168090977159</v>
      </c>
      <c r="H23131" s="515">
        <v>2.5931707276018634</v>
      </c>
    </row>
    <row r="23132" spans="1:8">
      <c r="A23132" s="513" t="str">
        <f t="shared" si="361"/>
        <v>ColombiaMujer2010-20150.0265</v>
      </c>
      <c r="B23132" s="513" t="s">
        <v>171</v>
      </c>
      <c r="C23132" s="513" t="s">
        <v>18</v>
      </c>
      <c r="D23132" s="513" t="s">
        <v>467</v>
      </c>
      <c r="E23132" s="514">
        <v>0.02</v>
      </c>
      <c r="F23132" s="513">
        <v>65</v>
      </c>
      <c r="G23132" s="515">
        <v>15.795289795751263</v>
      </c>
      <c r="H23132" s="515">
        <v>2.570458752024237</v>
      </c>
    </row>
    <row r="23133" spans="1:8">
      <c r="A23133" s="513" t="str">
        <f t="shared" si="361"/>
        <v>ColombiaMujer2010-20150.0266</v>
      </c>
      <c r="B23133" s="513" t="s">
        <v>171</v>
      </c>
      <c r="C23133" s="513" t="s">
        <v>18</v>
      </c>
      <c r="D23133" s="513" t="s">
        <v>467</v>
      </c>
      <c r="E23133" s="514">
        <v>0.02</v>
      </c>
      <c r="F23133" s="513">
        <v>66</v>
      </c>
      <c r="G23133" s="515">
        <v>15.304602961191181</v>
      </c>
      <c r="H23133" s="515">
        <v>2.5459899074734813</v>
      </c>
    </row>
    <row r="23134" spans="1:8">
      <c r="A23134" s="513" t="str">
        <f t="shared" si="361"/>
        <v>ColombiaMujer2010-20150.0267</v>
      </c>
      <c r="B23134" s="513" t="s">
        <v>171</v>
      </c>
      <c r="C23134" s="513" t="s">
        <v>18</v>
      </c>
      <c r="D23134" s="513" t="s">
        <v>467</v>
      </c>
      <c r="E23134" s="514">
        <v>0.02</v>
      </c>
      <c r="F23134" s="513">
        <v>67</v>
      </c>
      <c r="G23134" s="515">
        <v>14.814994013002893</v>
      </c>
      <c r="H23134" s="515">
        <v>2.5204485505051855</v>
      </c>
    </row>
    <row r="23135" spans="1:8">
      <c r="A23135" s="513" t="str">
        <f t="shared" si="361"/>
        <v>ColombiaMujer2010-20150.0268</v>
      </c>
      <c r="B23135" s="513" t="s">
        <v>171</v>
      </c>
      <c r="C23135" s="513" t="s">
        <v>18</v>
      </c>
      <c r="D23135" s="513" t="s">
        <v>467</v>
      </c>
      <c r="E23135" s="514">
        <v>0.02</v>
      </c>
      <c r="F23135" s="513">
        <v>68</v>
      </c>
      <c r="G23135" s="515">
        <v>14.325312187326698</v>
      </c>
      <c r="H23135" s="515">
        <v>2.4945442847719299</v>
      </c>
    </row>
    <row r="23136" spans="1:8">
      <c r="A23136" s="513" t="str">
        <f t="shared" si="361"/>
        <v>ColombiaMujer2010-20150.0269</v>
      </c>
      <c r="B23136" s="513" t="s">
        <v>171</v>
      </c>
      <c r="C23136" s="513" t="s">
        <v>18</v>
      </c>
      <c r="D23136" s="513" t="s">
        <v>467</v>
      </c>
      <c r="E23136" s="514">
        <v>0.02</v>
      </c>
      <c r="F23136" s="513">
        <v>69</v>
      </c>
      <c r="G23136" s="515">
        <v>13.843385979445847</v>
      </c>
      <c r="H23136" s="515">
        <v>2.4631433128842604</v>
      </c>
    </row>
    <row r="23137" spans="1:8">
      <c r="A23137" s="513" t="str">
        <f t="shared" si="361"/>
        <v>ColombiaMujer2010-20150.0270</v>
      </c>
      <c r="B23137" s="513" t="s">
        <v>171</v>
      </c>
      <c r="C23137" s="513" t="s">
        <v>18</v>
      </c>
      <c r="D23137" s="513" t="s">
        <v>467</v>
      </c>
      <c r="E23137" s="514">
        <v>0.02</v>
      </c>
      <c r="F23137" s="513">
        <v>70</v>
      </c>
      <c r="G23137" s="515">
        <v>13.367725859583567</v>
      </c>
      <c r="H23137" s="515">
        <v>2.4271037811755414</v>
      </c>
    </row>
    <row r="23138" spans="1:8">
      <c r="A23138" s="513" t="str">
        <f t="shared" si="361"/>
        <v>ColombiaMujer2010-20150.0271</v>
      </c>
      <c r="B23138" s="513" t="s">
        <v>171</v>
      </c>
      <c r="C23138" s="513" t="s">
        <v>18</v>
      </c>
      <c r="D23138" s="513" t="s">
        <v>467</v>
      </c>
      <c r="E23138" s="514">
        <v>0.02</v>
      </c>
      <c r="F23138" s="513">
        <v>71</v>
      </c>
      <c r="G23138" s="515">
        <v>12.896813868381335</v>
      </c>
      <c r="H23138" s="515">
        <v>2.3896008788584018</v>
      </c>
    </row>
    <row r="23139" spans="1:8">
      <c r="A23139" s="513" t="str">
        <f t="shared" si="361"/>
        <v>ColombiaMujer2010-20150.0272</v>
      </c>
      <c r="B23139" s="513" t="s">
        <v>171</v>
      </c>
      <c r="C23139" s="513" t="s">
        <v>18</v>
      </c>
      <c r="D23139" s="513" t="s">
        <v>467</v>
      </c>
      <c r="E23139" s="514">
        <v>0.02</v>
      </c>
      <c r="F23139" s="513">
        <v>72</v>
      </c>
      <c r="G23139" s="515">
        <v>12.429090924139173</v>
      </c>
      <c r="H23139" s="515">
        <v>2.3514394747627332</v>
      </c>
    </row>
    <row r="23140" spans="1:8">
      <c r="A23140" s="513" t="str">
        <f t="shared" si="361"/>
        <v>ColombiaMujer2010-20150.0273</v>
      </c>
      <c r="B23140" s="513" t="s">
        <v>171</v>
      </c>
      <c r="C23140" s="513" t="s">
        <v>18</v>
      </c>
      <c r="D23140" s="513" t="s">
        <v>467</v>
      </c>
      <c r="E23140" s="514">
        <v>0.02</v>
      </c>
      <c r="F23140" s="513">
        <v>73</v>
      </c>
      <c r="G23140" s="515">
        <v>11.962943126838574</v>
      </c>
      <c r="H23140" s="515">
        <v>2.313473073113506</v>
      </c>
    </row>
    <row r="23141" spans="1:8">
      <c r="A23141" s="513" t="str">
        <f t="shared" si="361"/>
        <v>ColombiaMujer2010-20150.0274</v>
      </c>
      <c r="B23141" s="513" t="s">
        <v>171</v>
      </c>
      <c r="C23141" s="513" t="s">
        <v>18</v>
      </c>
      <c r="D23141" s="513" t="s">
        <v>467</v>
      </c>
      <c r="E23141" s="514">
        <v>0.02</v>
      </c>
      <c r="F23141" s="513">
        <v>74</v>
      </c>
      <c r="G23141" s="515">
        <v>11.507296947418331</v>
      </c>
      <c r="H23141" s="515">
        <v>2.2699583359218338</v>
      </c>
    </row>
    <row r="23142" spans="1:8">
      <c r="A23142" s="513" t="str">
        <f t="shared" si="361"/>
        <v>ColombiaMujer2010-20150.0275</v>
      </c>
      <c r="B23142" s="513" t="s">
        <v>171</v>
      </c>
      <c r="C23142" s="513" t="s">
        <v>18</v>
      </c>
      <c r="D23142" s="513" t="s">
        <v>467</v>
      </c>
      <c r="E23142" s="514">
        <v>0.02</v>
      </c>
      <c r="F23142" s="513">
        <v>75</v>
      </c>
      <c r="G23142" s="515">
        <v>11.060134537772955</v>
      </c>
      <c r="H23142" s="515">
        <v>2.2218447354829665</v>
      </c>
    </row>
    <row r="23143" spans="1:8">
      <c r="A23143" s="513" t="str">
        <f t="shared" si="361"/>
        <v>ColombiaMujer2010-20150.0276</v>
      </c>
      <c r="B23143" s="513" t="s">
        <v>171</v>
      </c>
      <c r="C23143" s="513" t="s">
        <v>18</v>
      </c>
      <c r="D23143" s="513" t="s">
        <v>467</v>
      </c>
      <c r="E23143" s="514">
        <v>0.02</v>
      </c>
      <c r="F23143" s="513">
        <v>76</v>
      </c>
      <c r="G23143" s="515">
        <v>10.619397864418678</v>
      </c>
      <c r="H23143" s="515">
        <v>2.1726025556465167</v>
      </c>
    </row>
    <row r="23144" spans="1:8">
      <c r="A23144" s="513" t="str">
        <f t="shared" si="361"/>
        <v>ColombiaMujer2010-20150.0277</v>
      </c>
      <c r="B23144" s="513" t="s">
        <v>171</v>
      </c>
      <c r="C23144" s="513" t="s">
        <v>18</v>
      </c>
      <c r="D23144" s="513" t="s">
        <v>467</v>
      </c>
      <c r="E23144" s="514">
        <v>0.02</v>
      </c>
      <c r="F23144" s="513">
        <v>77</v>
      </c>
      <c r="G23144" s="515">
        <v>10.182963002933239</v>
      </c>
      <c r="H23144" s="515">
        <v>2.1231365981018535</v>
      </c>
    </row>
    <row r="23145" spans="1:8">
      <c r="A23145" s="513" t="str">
        <f t="shared" si="361"/>
        <v>ColombiaMujer2010-20150.0278</v>
      </c>
      <c r="B23145" s="513" t="s">
        <v>171</v>
      </c>
      <c r="C23145" s="513" t="s">
        <v>18</v>
      </c>
      <c r="D23145" s="513" t="s">
        <v>467</v>
      </c>
      <c r="E23145" s="514">
        <v>0.02</v>
      </c>
      <c r="F23145" s="513">
        <v>78</v>
      </c>
      <c r="G23145" s="515">
        <v>9.7486118740076169</v>
      </c>
      <c r="H23145" s="515">
        <v>2.0744636802190732</v>
      </c>
    </row>
    <row r="23146" spans="1:8">
      <c r="A23146" s="513" t="str">
        <f t="shared" si="361"/>
        <v>ColombiaMujer2010-20150.0279</v>
      </c>
      <c r="B23146" s="513" t="s">
        <v>171</v>
      </c>
      <c r="C23146" s="513" t="s">
        <v>18</v>
      </c>
      <c r="D23146" s="513" t="s">
        <v>467</v>
      </c>
      <c r="E23146" s="514">
        <v>0.02</v>
      </c>
      <c r="F23146" s="513">
        <v>79</v>
      </c>
      <c r="G23146" s="515">
        <v>9.3251863255042355</v>
      </c>
      <c r="H23146" s="515">
        <v>2.0209359517279561</v>
      </c>
    </row>
    <row r="23147" spans="1:8">
      <c r="A23147" s="513" t="str">
        <f t="shared" si="361"/>
        <v>ColombiaMujer2010-20150.0280</v>
      </c>
      <c r="B23147" s="513" t="s">
        <v>171</v>
      </c>
      <c r="C23147" s="513" t="s">
        <v>18</v>
      </c>
      <c r="D23147" s="513" t="s">
        <v>467</v>
      </c>
      <c r="E23147" s="514">
        <v>0.02</v>
      </c>
      <c r="F23147" s="513">
        <v>80</v>
      </c>
      <c r="G23147" s="515">
        <v>8.9100040663019033</v>
      </c>
      <c r="H23147" s="515">
        <v>1.9636723691225577</v>
      </c>
    </row>
    <row r="23148" spans="1:8">
      <c r="A23148" s="513" t="str">
        <f t="shared" si="361"/>
        <v>ColombiaMujer2010-20150.0281</v>
      </c>
      <c r="B23148" s="513" t="s">
        <v>171</v>
      </c>
      <c r="C23148" s="513" t="s">
        <v>18</v>
      </c>
      <c r="D23148" s="513" t="s">
        <v>467</v>
      </c>
      <c r="E23148" s="514">
        <v>0.02</v>
      </c>
      <c r="F23148" s="513">
        <v>81</v>
      </c>
      <c r="G23148" s="515">
        <v>8.5002837937554716</v>
      </c>
      <c r="H23148" s="515">
        <v>1.9058902630950805</v>
      </c>
    </row>
    <row r="23149" spans="1:8">
      <c r="A23149" s="513" t="str">
        <f t="shared" si="361"/>
        <v>ColombiaMujer2010-20150.0282</v>
      </c>
      <c r="B23149" s="513" t="s">
        <v>171</v>
      </c>
      <c r="C23149" s="513" t="s">
        <v>18</v>
      </c>
      <c r="D23149" s="513" t="s">
        <v>467</v>
      </c>
      <c r="E23149" s="514">
        <v>0.02</v>
      </c>
      <c r="F23149" s="513">
        <v>82</v>
      </c>
      <c r="G23149" s="515">
        <v>8.0930916754890259</v>
      </c>
      <c r="H23149" s="515">
        <v>1.8507431528228739</v>
      </c>
    </row>
    <row r="23150" spans="1:8">
      <c r="A23150" s="513" t="str">
        <f t="shared" si="361"/>
        <v>ColombiaMujer2010-20150.0283</v>
      </c>
      <c r="B23150" s="513" t="s">
        <v>171</v>
      </c>
      <c r="C23150" s="513" t="s">
        <v>18</v>
      </c>
      <c r="D23150" s="513" t="s">
        <v>467</v>
      </c>
      <c r="E23150" s="514">
        <v>0.02</v>
      </c>
      <c r="F23150" s="513">
        <v>83</v>
      </c>
      <c r="G23150" s="515">
        <v>7.6852801874411121</v>
      </c>
      <c r="H23150" s="515">
        <v>1.8008326969942359</v>
      </c>
    </row>
    <row r="23151" spans="1:8">
      <c r="A23151" s="513" t="str">
        <f t="shared" si="361"/>
        <v>ColombiaMujer2010-20150.0284</v>
      </c>
      <c r="B23151" s="513" t="s">
        <v>171</v>
      </c>
      <c r="C23151" s="513" t="s">
        <v>18</v>
      </c>
      <c r="D23151" s="513" t="s">
        <v>467</v>
      </c>
      <c r="E23151" s="514">
        <v>0.02</v>
      </c>
      <c r="F23151" s="513">
        <v>84</v>
      </c>
      <c r="G23151" s="515">
        <v>7.3041776216531948</v>
      </c>
      <c r="H23151" s="515">
        <v>1.7409173994967067</v>
      </c>
    </row>
    <row r="23152" spans="1:8">
      <c r="A23152" s="513" t="str">
        <f t="shared" si="361"/>
        <v>ColombiaMujer2010-20150.0285</v>
      </c>
      <c r="B23152" s="513" t="s">
        <v>171</v>
      </c>
      <c r="C23152" s="513" t="s">
        <v>18</v>
      </c>
      <c r="D23152" s="513" t="s">
        <v>467</v>
      </c>
      <c r="E23152" s="514">
        <v>0.02</v>
      </c>
      <c r="F23152" s="513">
        <v>85</v>
      </c>
      <c r="G23152" s="515">
        <v>6.9337670346184277</v>
      </c>
      <c r="H23152" s="515">
        <v>1.6801070000788865</v>
      </c>
    </row>
    <row r="23153" spans="1:8">
      <c r="A23153" s="513" t="str">
        <f t="shared" si="361"/>
        <v>ColombiaMujer2010-20150.0286</v>
      </c>
      <c r="B23153" s="513" t="s">
        <v>171</v>
      </c>
      <c r="C23153" s="513" t="s">
        <v>18</v>
      </c>
      <c r="D23153" s="513" t="s">
        <v>467</v>
      </c>
      <c r="E23153" s="514">
        <v>0.02</v>
      </c>
      <c r="F23153" s="513">
        <v>86</v>
      </c>
      <c r="G23153" s="515">
        <v>6.5743337975911809</v>
      </c>
      <c r="H23153" s="515">
        <v>1.6185676765803581</v>
      </c>
    </row>
    <row r="23154" spans="1:8">
      <c r="A23154" s="513" t="str">
        <f t="shared" si="361"/>
        <v>ColombiaMujer2010-20150.0287</v>
      </c>
      <c r="B23154" s="513" t="s">
        <v>171</v>
      </c>
      <c r="C23154" s="513" t="s">
        <v>18</v>
      </c>
      <c r="D23154" s="513" t="s">
        <v>467</v>
      </c>
      <c r="E23154" s="514">
        <v>0.02</v>
      </c>
      <c r="F23154" s="513">
        <v>87</v>
      </c>
      <c r="G23154" s="515">
        <v>6.2261260873769357</v>
      </c>
      <c r="H23154" s="515">
        <v>1.5564652655810216</v>
      </c>
    </row>
    <row r="23155" spans="1:8">
      <c r="A23155" s="513" t="str">
        <f t="shared" si="361"/>
        <v>ColombiaMujer2010-20150.0288</v>
      </c>
      <c r="B23155" s="513" t="s">
        <v>171</v>
      </c>
      <c r="C23155" s="513" t="s">
        <v>18</v>
      </c>
      <c r="D23155" s="513" t="s">
        <v>467</v>
      </c>
      <c r="E23155" s="514">
        <v>0.02</v>
      </c>
      <c r="F23155" s="513">
        <v>88</v>
      </c>
      <c r="G23155" s="515">
        <v>5.8893533103144531</v>
      </c>
      <c r="H23155" s="515">
        <v>1.4939638109682158</v>
      </c>
    </row>
    <row r="23156" spans="1:8">
      <c r="A23156" s="513" t="str">
        <f t="shared" si="361"/>
        <v>ColombiaMujer2010-20150.0289</v>
      </c>
      <c r="B23156" s="513" t="s">
        <v>171</v>
      </c>
      <c r="C23156" s="513" t="s">
        <v>18</v>
      </c>
      <c r="D23156" s="513" t="s">
        <v>467</v>
      </c>
      <c r="E23156" s="514">
        <v>0.02</v>
      </c>
      <c r="F23156" s="513">
        <v>89</v>
      </c>
      <c r="G23156" s="515">
        <v>5.5641850262558226</v>
      </c>
      <c r="H23156" s="515">
        <v>1.4312240476597005</v>
      </c>
    </row>
    <row r="23157" spans="1:8">
      <c r="A23157" s="513" t="str">
        <f t="shared" si="361"/>
        <v>ColombiaMujer2010-20150.0290</v>
      </c>
      <c r="B23157" s="513" t="s">
        <v>171</v>
      </c>
      <c r="C23157" s="513" t="s">
        <v>18</v>
      </c>
      <c r="D23157" s="513" t="s">
        <v>467</v>
      </c>
      <c r="E23157" s="514">
        <v>0.02</v>
      </c>
      <c r="F23157" s="513">
        <v>90</v>
      </c>
      <c r="G23157" s="515">
        <v>5.2507501954649012</v>
      </c>
      <c r="H23157" s="515">
        <v>1.3684019059540737</v>
      </c>
    </row>
    <row r="23158" spans="1:8">
      <c r="A23158" s="513" t="str">
        <f t="shared" si="361"/>
        <v>ColombiaMujer2010-20150.0291</v>
      </c>
      <c r="B23158" s="513" t="s">
        <v>171</v>
      </c>
      <c r="C23158" s="513" t="s">
        <v>18</v>
      </c>
      <c r="D23158" s="513" t="s">
        <v>467</v>
      </c>
      <c r="E23158" s="514">
        <v>0.02</v>
      </c>
      <c r="F23158" s="513">
        <v>91</v>
      </c>
      <c r="G23158" s="515">
        <v>4.9491367114069407</v>
      </c>
      <c r="H23158" s="515">
        <v>1.3056470710823367</v>
      </c>
    </row>
    <row r="23159" spans="1:8">
      <c r="A23159" s="513" t="str">
        <f t="shared" si="361"/>
        <v>ColombiaMujer2010-20150.0292</v>
      </c>
      <c r="B23159" s="513" t="s">
        <v>171</v>
      </c>
      <c r="C23159" s="513" t="s">
        <v>18</v>
      </c>
      <c r="D23159" s="513" t="s">
        <v>467</v>
      </c>
      <c r="E23159" s="514">
        <v>0.02</v>
      </c>
      <c r="F23159" s="513">
        <v>92</v>
      </c>
      <c r="G23159" s="515">
        <v>4.6593913603168948</v>
      </c>
      <c r="H23159" s="515">
        <v>1.2431015274683528</v>
      </c>
    </row>
    <row r="23160" spans="1:8">
      <c r="A23160" s="513" t="str">
        <f t="shared" si="361"/>
        <v>ColombiaMujer2010-20150.0293</v>
      </c>
      <c r="B23160" s="513" t="s">
        <v>171</v>
      </c>
      <c r="C23160" s="513" t="s">
        <v>18</v>
      </c>
      <c r="D23160" s="513" t="s">
        <v>467</v>
      </c>
      <c r="E23160" s="514">
        <v>0.02</v>
      </c>
      <c r="F23160" s="513">
        <v>93</v>
      </c>
      <c r="G23160" s="515">
        <v>4.3815202152199237</v>
      </c>
      <c r="H23160" s="515">
        <v>1.1808981095454287</v>
      </c>
    </row>
    <row r="23161" spans="1:8">
      <c r="A23161" s="513" t="str">
        <f t="shared" si="361"/>
        <v>ColombiaMujer2010-20150.0294</v>
      </c>
      <c r="B23161" s="513" t="s">
        <v>171</v>
      </c>
      <c r="C23161" s="513" t="s">
        <v>18</v>
      </c>
      <c r="D23161" s="513" t="s">
        <v>467</v>
      </c>
      <c r="E23161" s="514">
        <v>0.02</v>
      </c>
      <c r="F23161" s="513">
        <v>94</v>
      </c>
      <c r="G23161" s="515">
        <v>4.1154893703935338</v>
      </c>
      <c r="H23161" s="515">
        <v>1.119159030045602</v>
      </c>
    </row>
    <row r="23162" spans="1:8">
      <c r="A23162" s="513" t="str">
        <f t="shared" si="361"/>
        <v>ColombiaMujer2010-20150.0295</v>
      </c>
      <c r="B23162" s="513" t="s">
        <v>171</v>
      </c>
      <c r="C23162" s="513" t="s">
        <v>18</v>
      </c>
      <c r="D23162" s="513" t="s">
        <v>467</v>
      </c>
      <c r="E23162" s="514">
        <v>0.02</v>
      </c>
      <c r="F23162" s="513">
        <v>95</v>
      </c>
      <c r="G23162" s="515">
        <v>3.861225835803225</v>
      </c>
      <c r="H23162" s="515">
        <v>1.0579946537049685</v>
      </c>
    </row>
    <row r="23163" spans="1:8">
      <c r="A23163" s="513" t="str">
        <f t="shared" si="361"/>
        <v>ColombiaMujer2010-20150.0296</v>
      </c>
      <c r="B23163" s="513" t="s">
        <v>171</v>
      </c>
      <c r="C23163" s="513" t="s">
        <v>18</v>
      </c>
      <c r="D23163" s="513" t="s">
        <v>467</v>
      </c>
      <c r="E23163" s="514">
        <v>0.02</v>
      </c>
      <c r="F23163" s="513">
        <v>96</v>
      </c>
      <c r="G23163" s="515">
        <v>3.6186191172364803</v>
      </c>
      <c r="H23163" s="515">
        <v>0.99750203268474158</v>
      </c>
    </row>
    <row r="23164" spans="1:8">
      <c r="A23164" s="513" t="str">
        <f t="shared" si="361"/>
        <v>ColombiaMujer2010-20150.0297</v>
      </c>
      <c r="B23164" s="513" t="s">
        <v>171</v>
      </c>
      <c r="C23164" s="513" t="s">
        <v>18</v>
      </c>
      <c r="D23164" s="513" t="s">
        <v>467</v>
      </c>
      <c r="E23164" s="514">
        <v>0.02</v>
      </c>
      <c r="F23164" s="513">
        <v>97</v>
      </c>
      <c r="G23164" s="515">
        <v>3.3875229280868879</v>
      </c>
      <c r="H23164" s="515">
        <v>0.93776345969264951</v>
      </c>
    </row>
    <row r="23165" spans="1:8">
      <c r="A23165" s="513" t="str">
        <f t="shared" si="361"/>
        <v>ColombiaMujer2010-20150.0298</v>
      </c>
      <c r="B23165" s="513" t="s">
        <v>171</v>
      </c>
      <c r="C23165" s="513" t="s">
        <v>18</v>
      </c>
      <c r="D23165" s="513" t="s">
        <v>467</v>
      </c>
      <c r="E23165" s="514">
        <v>0.02</v>
      </c>
      <c r="F23165" s="513">
        <v>98</v>
      </c>
      <c r="G23165" s="515">
        <v>3.1677572078589522</v>
      </c>
      <c r="H23165" s="515">
        <v>0.87884502765138661</v>
      </c>
    </row>
    <row r="23166" spans="1:8">
      <c r="A23166" s="513" t="str">
        <f t="shared" si="361"/>
        <v>ColombiaMujer2010-20150.0299</v>
      </c>
      <c r="B23166" s="513" t="s">
        <v>171</v>
      </c>
      <c r="C23166" s="513" t="s">
        <v>18</v>
      </c>
      <c r="D23166" s="513" t="s">
        <v>467</v>
      </c>
      <c r="E23166" s="514">
        <v>0.02</v>
      </c>
      <c r="F23166" s="513">
        <v>99</v>
      </c>
      <c r="G23166" s="515">
        <v>2.9591104404047193</v>
      </c>
      <c r="H23166" s="515">
        <v>0.82079502290229189</v>
      </c>
    </row>
    <row r="23167" spans="1:8">
      <c r="A23167" s="513" t="str">
        <f t="shared" si="361"/>
        <v>ColombiaMujer2010-20150.02100</v>
      </c>
      <c r="B23167" s="513" t="s">
        <v>171</v>
      </c>
      <c r="C23167" s="513" t="s">
        <v>18</v>
      </c>
      <c r="D23167" s="513" t="s">
        <v>467</v>
      </c>
      <c r="E23167" s="514">
        <v>0.02</v>
      </c>
      <c r="F23167" s="513">
        <v>100</v>
      </c>
      <c r="G23167" s="515">
        <v>2.7613420051620929</v>
      </c>
      <c r="H23167" s="515">
        <v>0.76364214648819728</v>
      </c>
    </row>
    <row r="23168" spans="1:8">
      <c r="A23168" s="513" t="str">
        <f t="shared" si="361"/>
        <v>ColombiaMujer2010-20150.02101</v>
      </c>
      <c r="B23168" s="513" t="s">
        <v>171</v>
      </c>
      <c r="C23168" s="513" t="s">
        <v>18</v>
      </c>
      <c r="D23168" s="513" t="s">
        <v>467</v>
      </c>
      <c r="E23168" s="514">
        <v>0.02</v>
      </c>
      <c r="F23168" s="513">
        <v>101</v>
      </c>
      <c r="G23168" s="515">
        <v>2.5741851550138497</v>
      </c>
      <c r="H23168" s="515">
        <v>0.70739320070884792</v>
      </c>
    </row>
    <row r="23169" spans="1:8">
      <c r="A23169" s="513" t="str">
        <f t="shared" si="361"/>
        <v>ColombiaMujer2010-20150.02102</v>
      </c>
      <c r="B23169" s="513" t="s">
        <v>171</v>
      </c>
      <c r="C23169" s="513" t="s">
        <v>18</v>
      </c>
      <c r="D23169" s="513" t="s">
        <v>467</v>
      </c>
      <c r="E23169" s="514">
        <v>0.02</v>
      </c>
      <c r="F23169" s="513">
        <v>102</v>
      </c>
      <c r="G23169" s="515">
        <v>2.3973496177089917</v>
      </c>
      <c r="H23169" s="515">
        <v>0.65203053827354984</v>
      </c>
    </row>
    <row r="23170" spans="1:8">
      <c r="A23170" s="513" t="str">
        <f t="shared" si="361"/>
        <v>ColombiaMujer2010-20150.02103</v>
      </c>
      <c r="B23170" s="513" t="s">
        <v>171</v>
      </c>
      <c r="C23170" s="513" t="s">
        <v>18</v>
      </c>
      <c r="D23170" s="513" t="s">
        <v>467</v>
      </c>
      <c r="E23170" s="514">
        <v>0.02</v>
      </c>
      <c r="F23170" s="513">
        <v>103</v>
      </c>
      <c r="G23170" s="515">
        <v>2.2305246556805907</v>
      </c>
      <c r="H23170" s="515">
        <v>0.5975086052043127</v>
      </c>
    </row>
    <row r="23171" spans="1:8">
      <c r="A23171" s="513" t="str">
        <f t="shared" ref="A23171:A23234" si="362">B23171&amp;C23171&amp;D23171&amp;E23171&amp;F23171</f>
        <v>ColombiaMujer2010-20150.02104</v>
      </c>
      <c r="B23171" s="513" t="s">
        <v>171</v>
      </c>
      <c r="C23171" s="513" t="s">
        <v>18</v>
      </c>
      <c r="D23171" s="513" t="s">
        <v>467</v>
      </c>
      <c r="E23171" s="514">
        <v>0.02</v>
      </c>
      <c r="F23171" s="513">
        <v>104</v>
      </c>
      <c r="G23171" s="515">
        <v>2.0733819532935822</v>
      </c>
      <c r="H23171" s="515">
        <v>0.54374940570370178</v>
      </c>
    </row>
    <row r="23172" spans="1:8">
      <c r="A23172" s="513" t="str">
        <f t="shared" si="362"/>
        <v>ColombiaMujer2010-20150.02105</v>
      </c>
      <c r="B23172" s="513" t="s">
        <v>171</v>
      </c>
      <c r="C23172" s="513" t="s">
        <v>18</v>
      </c>
      <c r="D23172" s="513" t="s">
        <v>467</v>
      </c>
      <c r="E23172" s="514">
        <v>0.02</v>
      </c>
      <c r="F23172" s="513">
        <v>105</v>
      </c>
      <c r="G23172" s="515">
        <v>1.9255786605857934</v>
      </c>
      <c r="H23172" s="515">
        <v>0.49063628475806642</v>
      </c>
    </row>
    <row r="23173" spans="1:8">
      <c r="A23173" s="513" t="str">
        <f t="shared" si="362"/>
        <v>ColombiaMujer2010-20150.02106</v>
      </c>
      <c r="B23173" s="513" t="s">
        <v>171</v>
      </c>
      <c r="C23173" s="513" t="s">
        <v>18</v>
      </c>
      <c r="D23173" s="513" t="s">
        <v>467</v>
      </c>
      <c r="E23173" s="514">
        <v>0.02</v>
      </c>
      <c r="F23173" s="513">
        <v>106</v>
      </c>
      <c r="G23173" s="515">
        <v>1.7867604088988869</v>
      </c>
      <c r="H23173" s="515">
        <v>0.43800526124749861</v>
      </c>
    </row>
    <row r="23174" spans="1:8">
      <c r="A23174" s="513" t="str">
        <f t="shared" si="362"/>
        <v>ColombiaMujer2010-20150.02107</v>
      </c>
      <c r="B23174" s="513" t="s">
        <v>171</v>
      </c>
      <c r="C23174" s="513" t="s">
        <v>18</v>
      </c>
      <c r="D23174" s="513" t="s">
        <v>467</v>
      </c>
      <c r="E23174" s="514">
        <v>0.02</v>
      </c>
      <c r="F23174" s="513">
        <v>107</v>
      </c>
      <c r="G23174" s="515">
        <v>1.6565641507178566</v>
      </c>
      <c r="H23174" s="515">
        <v>0.38563285948144227</v>
      </c>
    </row>
    <row r="23175" spans="1:8">
      <c r="A23175" s="513" t="str">
        <f t="shared" si="362"/>
        <v>ColombiaMujer2010-20150.02108</v>
      </c>
      <c r="B23175" s="513" t="s">
        <v>171</v>
      </c>
      <c r="C23175" s="513" t="s">
        <v>18</v>
      </c>
      <c r="D23175" s="513" t="s">
        <v>467</v>
      </c>
      <c r="E23175" s="514">
        <v>0.02</v>
      </c>
      <c r="F23175" s="513">
        <v>108</v>
      </c>
      <c r="G23175" s="515">
        <v>1.5346210155770101</v>
      </c>
      <c r="H23175" s="515">
        <v>0.33321815832073881</v>
      </c>
    </row>
    <row r="23176" spans="1:8">
      <c r="A23176" s="513" t="str">
        <f t="shared" si="362"/>
        <v>ColombiaMujer2010-20150.02109</v>
      </c>
      <c r="B23176" s="513" t="s">
        <v>171</v>
      </c>
      <c r="C23176" s="513" t="s">
        <v>18</v>
      </c>
      <c r="D23176" s="513" t="s">
        <v>467</v>
      </c>
      <c r="E23176" s="514">
        <v>0.02</v>
      </c>
      <c r="F23176" s="513">
        <v>109</v>
      </c>
      <c r="G23176" s="515">
        <v>1.4205593709252711</v>
      </c>
      <c r="H23176" s="515">
        <v>0.28035600078007822</v>
      </c>
    </row>
    <row r="23177" spans="1:8">
      <c r="A23177" s="513" t="str">
        <f t="shared" si="362"/>
        <v>ColombiaMujer2010-20150.02110</v>
      </c>
      <c r="B23177" s="513" t="s">
        <v>171</v>
      </c>
      <c r="C23177" s="513" t="s">
        <v>18</v>
      </c>
      <c r="D23177" s="513" t="s">
        <v>467</v>
      </c>
      <c r="E23177" s="514">
        <v>0.02</v>
      </c>
      <c r="F23177" s="513">
        <v>110</v>
      </c>
      <c r="G23177" s="515">
        <v>1.3140095921554757</v>
      </c>
      <c r="H23177" s="515">
        <v>0.22649650435684829</v>
      </c>
    </row>
    <row r="23178" spans="1:8">
      <c r="A23178" s="513" t="str">
        <f t="shared" si="362"/>
        <v>ColombiaMujer2010-20150.02111</v>
      </c>
      <c r="B23178" s="513" t="s">
        <v>171</v>
      </c>
      <c r="C23178" s="513" t="s">
        <v>18</v>
      </c>
      <c r="D23178" s="513" t="s">
        <v>467</v>
      </c>
      <c r="E23178" s="514">
        <v>0.02</v>
      </c>
      <c r="F23178" s="513">
        <v>111</v>
      </c>
      <c r="G23178" s="515">
        <v>1.2146163625409909</v>
      </c>
      <c r="H23178" s="515">
        <v>0.17088528923634941</v>
      </c>
    </row>
    <row r="23179" spans="1:8">
      <c r="A23179" s="513" t="str">
        <f t="shared" si="362"/>
        <v>ColombiaMujer2010-20150.02112</v>
      </c>
      <c r="B23179" s="513" t="s">
        <v>171</v>
      </c>
      <c r="C23179" s="513" t="s">
        <v>18</v>
      </c>
      <c r="D23179" s="513" t="s">
        <v>467</v>
      </c>
      <c r="E23179" s="514">
        <v>0.02</v>
      </c>
      <c r="F23179" s="513">
        <v>112</v>
      </c>
      <c r="G23179" s="515">
        <v>1.1221209708080018</v>
      </c>
      <c r="H23179" s="515">
        <v>0.11250233246515784</v>
      </c>
    </row>
    <row r="23180" spans="1:8">
      <c r="A23180" s="513" t="str">
        <f t="shared" si="362"/>
        <v>ColombiaMujer2010-20150.02113</v>
      </c>
      <c r="B23180" s="513" t="s">
        <v>171</v>
      </c>
      <c r="C23180" s="513" t="s">
        <v>18</v>
      </c>
      <c r="D23180" s="513" t="s">
        <v>467</v>
      </c>
      <c r="E23180" s="514">
        <v>0.02</v>
      </c>
      <c r="F23180" s="513">
        <v>113</v>
      </c>
      <c r="G23180" s="515">
        <v>1.0373388037962072</v>
      </c>
      <c r="H23180" s="515">
        <v>5.0447449153467668E-2</v>
      </c>
    </row>
    <row r="23181" spans="1:8">
      <c r="A23181" s="513" t="str">
        <f t="shared" si="362"/>
        <v>ColombiaMujer2010-20150.02114</v>
      </c>
      <c r="B23181" s="513" t="s">
        <v>171</v>
      </c>
      <c r="C23181" s="513" t="s">
        <v>18</v>
      </c>
      <c r="D23181" s="513" t="s">
        <v>467</v>
      </c>
      <c r="E23181" s="514">
        <v>0.02</v>
      </c>
      <c r="F23181" s="513">
        <v>114</v>
      </c>
      <c r="G23181" s="515">
        <v>1</v>
      </c>
      <c r="H23181" s="515">
        <v>0</v>
      </c>
    </row>
    <row r="23182" spans="1:8">
      <c r="A23182" s="513" t="str">
        <f t="shared" si="362"/>
        <v>ColombiaMujer2010-20150.02115</v>
      </c>
      <c r="B23182" s="513" t="s">
        <v>171</v>
      </c>
      <c r="C23182" s="513" t="s">
        <v>18</v>
      </c>
      <c r="D23182" s="513" t="s">
        <v>467</v>
      </c>
      <c r="E23182" s="514">
        <v>0.02</v>
      </c>
      <c r="F23182" s="513">
        <v>115</v>
      </c>
      <c r="G23182" s="515">
        <v>1</v>
      </c>
      <c r="H23182" s="515">
        <v>0</v>
      </c>
    </row>
    <row r="23183" spans="1:8">
      <c r="A23183" s="513" t="str">
        <f t="shared" si="362"/>
        <v>ColombiaMujer2010-20150.02116</v>
      </c>
      <c r="B23183" s="513" t="s">
        <v>171</v>
      </c>
      <c r="C23183" s="513" t="s">
        <v>18</v>
      </c>
      <c r="D23183" s="513" t="s">
        <v>467</v>
      </c>
      <c r="E23183" s="514">
        <v>0.02</v>
      </c>
      <c r="F23183" s="513">
        <v>116</v>
      </c>
      <c r="G23183" s="515">
        <v>1</v>
      </c>
      <c r="H23183" s="515">
        <v>0</v>
      </c>
    </row>
    <row r="23184" spans="1:8">
      <c r="A23184" s="513" t="str">
        <f t="shared" si="362"/>
        <v>ColombiaMujer2010-20150.0350</v>
      </c>
      <c r="B23184" s="513" t="s">
        <v>171</v>
      </c>
      <c r="C23184" s="513" t="s">
        <v>18</v>
      </c>
      <c r="D23184" s="513" t="s">
        <v>467</v>
      </c>
      <c r="E23184" s="514">
        <v>0.03</v>
      </c>
      <c r="F23184" s="513">
        <v>50</v>
      </c>
      <c r="G23184" s="515">
        <v>20.141191858800482</v>
      </c>
      <c r="H23184" s="515">
        <v>2.0576771328082843</v>
      </c>
    </row>
    <row r="23185" spans="1:8">
      <c r="A23185" s="513" t="str">
        <f t="shared" si="362"/>
        <v>ColombiaMujer2010-20150.0351</v>
      </c>
      <c r="B23185" s="513" t="s">
        <v>171</v>
      </c>
      <c r="C23185" s="513" t="s">
        <v>18</v>
      </c>
      <c r="D23185" s="513" t="s">
        <v>467</v>
      </c>
      <c r="E23185" s="514">
        <v>0.03</v>
      </c>
      <c r="F23185" s="513">
        <v>51</v>
      </c>
      <c r="G23185" s="515">
        <v>19.78529344038585</v>
      </c>
      <c r="H23185" s="515">
        <v>2.0804930821453094</v>
      </c>
    </row>
    <row r="23186" spans="1:8">
      <c r="A23186" s="513" t="str">
        <f t="shared" si="362"/>
        <v>ColombiaMujer2010-20150.0352</v>
      </c>
      <c r="B23186" s="513" t="s">
        <v>171</v>
      </c>
      <c r="C23186" s="513" t="s">
        <v>18</v>
      </c>
      <c r="D23186" s="513" t="s">
        <v>467</v>
      </c>
      <c r="E23186" s="514">
        <v>0.03</v>
      </c>
      <c r="F23186" s="513">
        <v>52</v>
      </c>
      <c r="G23186" s="515">
        <v>19.423235462703051</v>
      </c>
      <c r="H23186" s="515">
        <v>2.1024828149007559</v>
      </c>
    </row>
    <row r="23187" spans="1:8">
      <c r="A23187" s="513" t="str">
        <f t="shared" si="362"/>
        <v>ColombiaMujer2010-20150.0353</v>
      </c>
      <c r="B23187" s="513" t="s">
        <v>171</v>
      </c>
      <c r="C23187" s="513" t="s">
        <v>18</v>
      </c>
      <c r="D23187" s="513" t="s">
        <v>467</v>
      </c>
      <c r="E23187" s="514">
        <v>0.03</v>
      </c>
      <c r="F23187" s="513">
        <v>53</v>
      </c>
      <c r="G23187" s="515">
        <v>19.054589869136834</v>
      </c>
      <c r="H23187" s="515">
        <v>2.1238922703791969</v>
      </c>
    </row>
    <row r="23188" spans="1:8">
      <c r="A23188" s="513" t="str">
        <f t="shared" si="362"/>
        <v>ColombiaMujer2010-20150.0354</v>
      </c>
      <c r="B23188" s="513" t="s">
        <v>171</v>
      </c>
      <c r="C23188" s="513" t="s">
        <v>18</v>
      </c>
      <c r="D23188" s="513" t="s">
        <v>467</v>
      </c>
      <c r="E23188" s="514">
        <v>0.03</v>
      </c>
      <c r="F23188" s="513">
        <v>54</v>
      </c>
      <c r="G23188" s="515">
        <v>18.68233819292584</v>
      </c>
      <c r="H23188" s="515">
        <v>2.1423718755106669</v>
      </c>
    </row>
    <row r="23189" spans="1:8">
      <c r="A23189" s="513" t="str">
        <f t="shared" si="362"/>
        <v>ColombiaMujer2010-20150.0355</v>
      </c>
      <c r="B23189" s="513" t="s">
        <v>171</v>
      </c>
      <c r="C23189" s="513" t="s">
        <v>18</v>
      </c>
      <c r="D23189" s="513" t="s">
        <v>467</v>
      </c>
      <c r="E23189" s="514">
        <v>0.03</v>
      </c>
      <c r="F23189" s="513">
        <v>55</v>
      </c>
      <c r="G23189" s="515">
        <v>18.305993159800558</v>
      </c>
      <c r="H23189" s="515">
        <v>2.1582256167491538</v>
      </c>
    </row>
    <row r="23190" spans="1:8">
      <c r="A23190" s="513" t="str">
        <f t="shared" si="362"/>
        <v>ColombiaMujer2010-20150.0356</v>
      </c>
      <c r="B23190" s="513" t="s">
        <v>171</v>
      </c>
      <c r="C23190" s="513" t="s">
        <v>18</v>
      </c>
      <c r="D23190" s="513" t="s">
        <v>467</v>
      </c>
      <c r="E23190" s="514">
        <v>0.03</v>
      </c>
      <c r="F23190" s="513">
        <v>56</v>
      </c>
      <c r="G23190" s="515">
        <v>17.925044122974636</v>
      </c>
      <c r="H23190" s="515">
        <v>2.1725776235472929</v>
      </c>
    </row>
    <row r="23191" spans="1:8">
      <c r="A23191" s="513" t="str">
        <f t="shared" si="362"/>
        <v>ColombiaMujer2010-20150.0357</v>
      </c>
      <c r="B23191" s="513" t="s">
        <v>171</v>
      </c>
      <c r="C23191" s="513" t="s">
        <v>18</v>
      </c>
      <c r="D23191" s="513" t="s">
        <v>467</v>
      </c>
      <c r="E23191" s="514">
        <v>0.03</v>
      </c>
      <c r="F23191" s="513">
        <v>57</v>
      </c>
      <c r="G23191" s="515">
        <v>17.538955226490526</v>
      </c>
      <c r="H23191" s="515">
        <v>2.1857779844535701</v>
      </c>
    </row>
    <row r="23192" spans="1:8">
      <c r="A23192" s="513" t="str">
        <f t="shared" si="362"/>
        <v>ColombiaMujer2010-20150.0358</v>
      </c>
      <c r="B23192" s="513" t="s">
        <v>171</v>
      </c>
      <c r="C23192" s="513" t="s">
        <v>18</v>
      </c>
      <c r="D23192" s="513" t="s">
        <v>467</v>
      </c>
      <c r="E23192" s="514">
        <v>0.03</v>
      </c>
      <c r="F23192" s="513">
        <v>58</v>
      </c>
      <c r="G23192" s="515">
        <v>17.147163448008648</v>
      </c>
      <c r="H23192" s="515">
        <v>2.1981934206685376</v>
      </c>
    </row>
    <row r="23193" spans="1:8">
      <c r="A23193" s="513" t="str">
        <f t="shared" si="362"/>
        <v>ColombiaMujer2010-20150.0359</v>
      </c>
      <c r="B23193" s="513" t="s">
        <v>171</v>
      </c>
      <c r="C23193" s="513" t="s">
        <v>18</v>
      </c>
      <c r="D23193" s="513" t="s">
        <v>467</v>
      </c>
      <c r="E23193" s="514">
        <v>0.03</v>
      </c>
      <c r="F23193" s="513">
        <v>59</v>
      </c>
      <c r="G23193" s="515">
        <v>16.753854679318195</v>
      </c>
      <c r="H23193" s="515">
        <v>2.2067222799155508</v>
      </c>
    </row>
    <row r="23194" spans="1:8">
      <c r="A23194" s="513" t="str">
        <f t="shared" si="362"/>
        <v>ColombiaMujer2010-20150.0360</v>
      </c>
      <c r="B23194" s="513" t="s">
        <v>171</v>
      </c>
      <c r="C23194" s="513" t="s">
        <v>18</v>
      </c>
      <c r="D23194" s="513" t="s">
        <v>467</v>
      </c>
      <c r="E23194" s="514">
        <v>0.03</v>
      </c>
      <c r="F23194" s="513">
        <v>60</v>
      </c>
      <c r="G23194" s="515">
        <v>16.35836453243574</v>
      </c>
      <c r="H23194" s="515">
        <v>2.2118135721005592</v>
      </c>
    </row>
    <row r="23195" spans="1:8">
      <c r="A23195" s="513" t="str">
        <f t="shared" si="362"/>
        <v>ColombiaMujer2010-20150.0361</v>
      </c>
      <c r="B23195" s="513" t="s">
        <v>171</v>
      </c>
      <c r="C23195" s="513" t="s">
        <v>18</v>
      </c>
      <c r="D23195" s="513" t="s">
        <v>467</v>
      </c>
      <c r="E23195" s="514">
        <v>0.03</v>
      </c>
      <c r="F23195" s="513">
        <v>61</v>
      </c>
      <c r="G23195" s="515">
        <v>15.959997546431273</v>
      </c>
      <c r="H23195" s="515">
        <v>2.2151003576224904</v>
      </c>
    </row>
    <row r="23196" spans="1:8">
      <c r="A23196" s="513" t="str">
        <f t="shared" si="362"/>
        <v>ColombiaMujer2010-20150.0362</v>
      </c>
      <c r="B23196" s="513" t="s">
        <v>171</v>
      </c>
      <c r="C23196" s="513" t="s">
        <v>18</v>
      </c>
      <c r="D23196" s="513" t="s">
        <v>467</v>
      </c>
      <c r="E23196" s="514">
        <v>0.03</v>
      </c>
      <c r="F23196" s="513">
        <v>62</v>
      </c>
      <c r="G23196" s="515">
        <v>15.558023798252181</v>
      </c>
      <c r="H23196" s="515">
        <v>2.2170763630183483</v>
      </c>
    </row>
    <row r="23197" spans="1:8">
      <c r="A23197" s="513" t="str">
        <f t="shared" si="362"/>
        <v>ColombiaMujer2010-20150.0363</v>
      </c>
      <c r="B23197" s="513" t="s">
        <v>171</v>
      </c>
      <c r="C23197" s="513" t="s">
        <v>18</v>
      </c>
      <c r="D23197" s="513" t="s">
        <v>467</v>
      </c>
      <c r="E23197" s="514">
        <v>0.03</v>
      </c>
      <c r="F23197" s="513">
        <v>63</v>
      </c>
      <c r="G23197" s="515">
        <v>15.15167525650874</v>
      </c>
      <c r="H23197" s="515">
        <v>2.2182588690132472</v>
      </c>
    </row>
    <row r="23198" spans="1:8">
      <c r="A23198" s="513" t="str">
        <f t="shared" si="362"/>
        <v>ColombiaMujer2010-20150.0364</v>
      </c>
      <c r="B23198" s="513" t="s">
        <v>171</v>
      </c>
      <c r="C23198" s="513" t="s">
        <v>18</v>
      </c>
      <c r="D23198" s="513" t="s">
        <v>467</v>
      </c>
      <c r="E23198" s="514">
        <v>0.03</v>
      </c>
      <c r="F23198" s="513">
        <v>64</v>
      </c>
      <c r="G23198" s="515">
        <v>14.746577975410707</v>
      </c>
      <c r="H23198" s="515">
        <v>2.214695407703489</v>
      </c>
    </row>
    <row r="23199" spans="1:8">
      <c r="A23199" s="513" t="str">
        <f t="shared" si="362"/>
        <v>ColombiaMujer2010-20150.0365</v>
      </c>
      <c r="B23199" s="513" t="s">
        <v>171</v>
      </c>
      <c r="C23199" s="513" t="s">
        <v>18</v>
      </c>
      <c r="D23199" s="513" t="s">
        <v>467</v>
      </c>
      <c r="E23199" s="514">
        <v>0.03</v>
      </c>
      <c r="F23199" s="513">
        <v>65</v>
      </c>
      <c r="G23199" s="515">
        <v>14.341804629777236</v>
      </c>
      <c r="H23199" s="515">
        <v>2.2070009995961124</v>
      </c>
    </row>
    <row r="23200" spans="1:8">
      <c r="A23200" s="513" t="str">
        <f t="shared" si="362"/>
        <v>ColombiaMujer2010-20150.0366</v>
      </c>
      <c r="B23200" s="513" t="s">
        <v>171</v>
      </c>
      <c r="C23200" s="513" t="s">
        <v>18</v>
      </c>
      <c r="D23200" s="513" t="s">
        <v>467</v>
      </c>
      <c r="E23200" s="514">
        <v>0.03</v>
      </c>
      <c r="F23200" s="513">
        <v>66</v>
      </c>
      <c r="G23200" s="515">
        <v>13.936387746508343</v>
      </c>
      <c r="H23200" s="515">
        <v>2.1974229172861426</v>
      </c>
    </row>
    <row r="23201" spans="1:8">
      <c r="A23201" s="513" t="str">
        <f t="shared" si="362"/>
        <v>ColombiaMujer2010-20150.0367</v>
      </c>
      <c r="B23201" s="513" t="s">
        <v>171</v>
      </c>
      <c r="C23201" s="513" t="s">
        <v>18</v>
      </c>
      <c r="D23201" s="513" t="s">
        <v>467</v>
      </c>
      <c r="E23201" s="514">
        <v>0.03</v>
      </c>
      <c r="F23201" s="513">
        <v>67</v>
      </c>
      <c r="G23201" s="515">
        <v>13.529313164906553</v>
      </c>
      <c r="H23201" s="515">
        <v>2.1866084790723828</v>
      </c>
    </row>
    <row r="23202" spans="1:8">
      <c r="A23202" s="513" t="str">
        <f t="shared" si="362"/>
        <v>ColombiaMujer2010-20150.0368</v>
      </c>
      <c r="B23202" s="513" t="s">
        <v>171</v>
      </c>
      <c r="C23202" s="513" t="s">
        <v>18</v>
      </c>
      <c r="D23202" s="513" t="s">
        <v>467</v>
      </c>
      <c r="E23202" s="514">
        <v>0.03</v>
      </c>
      <c r="F23202" s="513">
        <v>68</v>
      </c>
      <c r="G23202" s="515">
        <v>13.119512917536801</v>
      </c>
      <c r="H23202" s="515">
        <v>2.1752407781008745</v>
      </c>
    </row>
    <row r="23203" spans="1:8">
      <c r="A23203" s="513" t="str">
        <f t="shared" si="362"/>
        <v>ColombiaMujer2010-20150.0369</v>
      </c>
      <c r="B23203" s="513" t="s">
        <v>171</v>
      </c>
      <c r="C23203" s="513" t="s">
        <v>18</v>
      </c>
      <c r="D23203" s="513" t="s">
        <v>467</v>
      </c>
      <c r="E23203" s="514">
        <v>0.03</v>
      </c>
      <c r="F23203" s="513">
        <v>69</v>
      </c>
      <c r="G23203" s="515">
        <v>12.71414483151735</v>
      </c>
      <c r="H23203" s="515">
        <v>2.1584999896153363</v>
      </c>
    </row>
    <row r="23204" spans="1:8">
      <c r="A23204" s="513" t="str">
        <f t="shared" si="362"/>
        <v>ColombiaMujer2010-20150.0370</v>
      </c>
      <c r="B23204" s="513" t="s">
        <v>171</v>
      </c>
      <c r="C23204" s="513" t="s">
        <v>18</v>
      </c>
      <c r="D23204" s="513" t="s">
        <v>467</v>
      </c>
      <c r="E23204" s="514">
        <v>0.03</v>
      </c>
      <c r="F23204" s="513">
        <v>70</v>
      </c>
      <c r="G23204" s="515">
        <v>12.311915845010011</v>
      </c>
      <c r="H23204" s="515">
        <v>2.1371542176708789</v>
      </c>
    </row>
    <row r="23205" spans="1:8">
      <c r="A23205" s="513" t="str">
        <f t="shared" si="362"/>
        <v>ColombiaMujer2010-20150.0371</v>
      </c>
      <c r="B23205" s="513" t="s">
        <v>171</v>
      </c>
      <c r="C23205" s="513" t="s">
        <v>18</v>
      </c>
      <c r="D23205" s="513" t="s">
        <v>467</v>
      </c>
      <c r="E23205" s="514">
        <v>0.03</v>
      </c>
      <c r="F23205" s="513">
        <v>71</v>
      </c>
      <c r="G23205" s="515">
        <v>11.911482040095887</v>
      </c>
      <c r="H23205" s="515">
        <v>2.1140366958248742</v>
      </c>
    </row>
    <row r="23206" spans="1:8">
      <c r="A23206" s="513" t="str">
        <f t="shared" si="362"/>
        <v>ColombiaMujer2010-20150.0372</v>
      </c>
      <c r="B23206" s="513" t="s">
        <v>171</v>
      </c>
      <c r="C23206" s="513" t="s">
        <v>18</v>
      </c>
      <c r="D23206" s="513" t="s">
        <v>467</v>
      </c>
      <c r="E23206" s="514">
        <v>0.03</v>
      </c>
      <c r="F23206" s="513">
        <v>72</v>
      </c>
      <c r="G23206" s="515">
        <v>11.511435735180983</v>
      </c>
      <c r="H23206" s="515">
        <v>2.0899271368652008</v>
      </c>
    </row>
    <row r="23207" spans="1:8">
      <c r="A23207" s="513" t="str">
        <f t="shared" si="362"/>
        <v>ColombiaMujer2010-20150.0373</v>
      </c>
      <c r="B23207" s="513" t="s">
        <v>171</v>
      </c>
      <c r="C23207" s="513" t="s">
        <v>18</v>
      </c>
      <c r="D23207" s="513" t="s">
        <v>467</v>
      </c>
      <c r="E23207" s="514">
        <v>0.03</v>
      </c>
      <c r="F23207" s="513">
        <v>73</v>
      </c>
      <c r="G23207" s="515">
        <v>11.110291219986651</v>
      </c>
      <c r="H23207" s="515">
        <v>2.0656649327376551</v>
      </c>
    </row>
    <row r="23208" spans="1:8">
      <c r="A23208" s="513" t="str">
        <f t="shared" si="362"/>
        <v>ColombiaMujer2010-20150.0374</v>
      </c>
      <c r="B23208" s="513" t="s">
        <v>171</v>
      </c>
      <c r="C23208" s="513" t="s">
        <v>18</v>
      </c>
      <c r="D23208" s="513" t="s">
        <v>467</v>
      </c>
      <c r="E23208" s="514">
        <v>0.03</v>
      </c>
      <c r="F23208" s="513">
        <v>74</v>
      </c>
      <c r="G23208" s="515">
        <v>10.71634970517597</v>
      </c>
      <c r="H23208" s="515">
        <v>2.0358066705756634</v>
      </c>
    </row>
    <row r="23209" spans="1:8">
      <c r="A23209" s="513" t="str">
        <f t="shared" si="362"/>
        <v>ColombiaMujer2010-20150.0375</v>
      </c>
      <c r="B23209" s="513" t="s">
        <v>171</v>
      </c>
      <c r="C23209" s="513" t="s">
        <v>18</v>
      </c>
      <c r="D23209" s="513" t="s">
        <v>467</v>
      </c>
      <c r="E23209" s="514">
        <v>0.03</v>
      </c>
      <c r="F23209" s="513">
        <v>75</v>
      </c>
      <c r="G23209" s="515">
        <v>10.327842208028782</v>
      </c>
      <c r="H23209" s="515">
        <v>2.001222486859187</v>
      </c>
    </row>
    <row r="23210" spans="1:8">
      <c r="A23210" s="513" t="str">
        <f t="shared" si="362"/>
        <v>ColombiaMujer2010-20150.0376</v>
      </c>
      <c r="B23210" s="513" t="s">
        <v>171</v>
      </c>
      <c r="C23210" s="513" t="s">
        <v>18</v>
      </c>
      <c r="D23210" s="513" t="s">
        <v>467</v>
      </c>
      <c r="E23210" s="514">
        <v>0.03</v>
      </c>
      <c r="F23210" s="513">
        <v>76</v>
      </c>
      <c r="G23210" s="515">
        <v>9.9429292089364818</v>
      </c>
      <c r="H23210" s="515">
        <v>1.9650795323641077</v>
      </c>
    </row>
    <row r="23211" spans="1:8">
      <c r="A23211" s="513" t="str">
        <f t="shared" si="362"/>
        <v>ColombiaMujer2010-20150.0377</v>
      </c>
      <c r="B23211" s="513" t="s">
        <v>171</v>
      </c>
      <c r="C23211" s="513" t="s">
        <v>18</v>
      </c>
      <c r="D23211" s="513" t="s">
        <v>467</v>
      </c>
      <c r="E23211" s="514">
        <v>0.03</v>
      </c>
      <c r="F23211" s="513">
        <v>77</v>
      </c>
      <c r="G23211" s="515">
        <v>9.5596749149489533</v>
      </c>
      <c r="H23211" s="515">
        <v>1.9282695363192646</v>
      </c>
    </row>
    <row r="23212" spans="1:8">
      <c r="A23212" s="513" t="str">
        <f t="shared" si="362"/>
        <v>ColombiaMujer2010-20150.0378</v>
      </c>
      <c r="B23212" s="513" t="s">
        <v>171</v>
      </c>
      <c r="C23212" s="513" t="s">
        <v>18</v>
      </c>
      <c r="D23212" s="513" t="s">
        <v>467</v>
      </c>
      <c r="E23212" s="514">
        <v>0.03</v>
      </c>
      <c r="F23212" s="513">
        <v>78</v>
      </c>
      <c r="G23212" s="515">
        <v>9.176018265251173</v>
      </c>
      <c r="H23212" s="515">
        <v>1.891806134380799</v>
      </c>
    </row>
    <row r="23213" spans="1:8">
      <c r="A23213" s="513" t="str">
        <f t="shared" si="362"/>
        <v>ColombiaMujer2010-20150.0379</v>
      </c>
      <c r="B23213" s="513" t="s">
        <v>171</v>
      </c>
      <c r="C23213" s="513" t="s">
        <v>18</v>
      </c>
      <c r="D23213" s="513" t="s">
        <v>467</v>
      </c>
      <c r="E23213" s="514">
        <v>0.03</v>
      </c>
      <c r="F23213" s="513">
        <v>79</v>
      </c>
      <c r="G23213" s="515">
        <v>8.8002958850158848</v>
      </c>
      <c r="H23213" s="515">
        <v>1.8502919973024288</v>
      </c>
    </row>
    <row r="23214" spans="1:8">
      <c r="A23214" s="513" t="str">
        <f t="shared" si="362"/>
        <v>ColombiaMujer2010-20150.0380</v>
      </c>
      <c r="B23214" s="513" t="s">
        <v>171</v>
      </c>
      <c r="C23214" s="513" t="s">
        <v>18</v>
      </c>
      <c r="D23214" s="513" t="s">
        <v>467</v>
      </c>
      <c r="E23214" s="514">
        <v>0.03</v>
      </c>
      <c r="F23214" s="513">
        <v>80</v>
      </c>
      <c r="G23214" s="515">
        <v>8.4300872567156446</v>
      </c>
      <c r="H23214" s="515">
        <v>1.8047833167366771</v>
      </c>
    </row>
    <row r="23215" spans="1:8">
      <c r="A23215" s="513" t="str">
        <f t="shared" si="362"/>
        <v>ColombiaMujer2010-20150.0381</v>
      </c>
      <c r="B23215" s="513" t="s">
        <v>171</v>
      </c>
      <c r="C23215" s="513" t="s">
        <v>18</v>
      </c>
      <c r="D23215" s="513" t="s">
        <v>467</v>
      </c>
      <c r="E23215" s="514">
        <v>0.03</v>
      </c>
      <c r="F23215" s="513">
        <v>81</v>
      </c>
      <c r="G23215" s="515">
        <v>8.0628333905517326</v>
      </c>
      <c r="H23215" s="515">
        <v>1.7582979724135559</v>
      </c>
    </row>
    <row r="23216" spans="1:8">
      <c r="A23216" s="513" t="str">
        <f t="shared" si="362"/>
        <v>ColombiaMujer2010-20150.0382</v>
      </c>
      <c r="B23216" s="513" t="s">
        <v>171</v>
      </c>
      <c r="C23216" s="513" t="s">
        <v>18</v>
      </c>
      <c r="D23216" s="513" t="s">
        <v>467</v>
      </c>
      <c r="E23216" s="514">
        <v>0.03</v>
      </c>
      <c r="F23216" s="513">
        <v>82</v>
      </c>
      <c r="G23216" s="515">
        <v>7.6957823747336374</v>
      </c>
      <c r="H23216" s="515">
        <v>1.7138543535450617</v>
      </c>
    </row>
    <row r="23217" spans="1:8">
      <c r="A23217" s="513" t="str">
        <f t="shared" si="362"/>
        <v>ColombiaMujer2010-20150.0383</v>
      </c>
      <c r="B23217" s="513" t="s">
        <v>171</v>
      </c>
      <c r="C23217" s="513" t="s">
        <v>18</v>
      </c>
      <c r="D23217" s="513" t="s">
        <v>467</v>
      </c>
      <c r="E23217" s="514">
        <v>0.03</v>
      </c>
      <c r="F23217" s="513">
        <v>83</v>
      </c>
      <c r="G23217" s="515">
        <v>7.3259257943747667</v>
      </c>
      <c r="H23217" s="515">
        <v>1.6740236822040591</v>
      </c>
    </row>
    <row r="23218" spans="1:8">
      <c r="A23218" s="513" t="str">
        <f t="shared" si="362"/>
        <v>ColombiaMujer2010-20150.0384</v>
      </c>
      <c r="B23218" s="513" t="s">
        <v>171</v>
      </c>
      <c r="C23218" s="513" t="s">
        <v>18</v>
      </c>
      <c r="D23218" s="513" t="s">
        <v>467</v>
      </c>
      <c r="E23218" s="514">
        <v>0.03</v>
      </c>
      <c r="F23218" s="513">
        <v>84</v>
      </c>
      <c r="G23218" s="515">
        <v>6.9793159348864489</v>
      </c>
      <c r="H23218" s="515">
        <v>1.6240536581932137</v>
      </c>
    </row>
    <row r="23219" spans="1:8">
      <c r="A23219" s="513" t="str">
        <f t="shared" si="362"/>
        <v>ColombiaMujer2010-20150.0385</v>
      </c>
      <c r="B23219" s="513" t="s">
        <v>171</v>
      </c>
      <c r="C23219" s="513" t="s">
        <v>18</v>
      </c>
      <c r="D23219" s="513" t="s">
        <v>467</v>
      </c>
      <c r="E23219" s="514">
        <v>0.03</v>
      </c>
      <c r="F23219" s="513">
        <v>85</v>
      </c>
      <c r="G23219" s="515">
        <v>6.6409369813068233</v>
      </c>
      <c r="H23219" s="515">
        <v>1.5727107668359974</v>
      </c>
    </row>
    <row r="23220" spans="1:8">
      <c r="A23220" s="513" t="str">
        <f t="shared" si="362"/>
        <v>ColombiaMujer2010-20150.0386</v>
      </c>
      <c r="B23220" s="513" t="s">
        <v>171</v>
      </c>
      <c r="C23220" s="513" t="s">
        <v>18</v>
      </c>
      <c r="D23220" s="513" t="s">
        <v>467</v>
      </c>
      <c r="E23220" s="514">
        <v>0.03</v>
      </c>
      <c r="F23220" s="513">
        <v>86</v>
      </c>
      <c r="G23220" s="515">
        <v>6.3111653704451074</v>
      </c>
      <c r="H23220" s="515">
        <v>1.5201562766433854</v>
      </c>
    </row>
    <row r="23221" spans="1:8">
      <c r="A23221" s="513" t="str">
        <f t="shared" si="362"/>
        <v>ColombiaMujer2010-20150.0387</v>
      </c>
      <c r="B23221" s="513" t="s">
        <v>171</v>
      </c>
      <c r="C23221" s="513" t="s">
        <v>18</v>
      </c>
      <c r="D23221" s="513" t="s">
        <v>467</v>
      </c>
      <c r="E23221" s="514">
        <v>0.03</v>
      </c>
      <c r="F23221" s="513">
        <v>87</v>
      </c>
      <c r="G23221" s="515">
        <v>5.9903447503850735</v>
      </c>
      <c r="H23221" s="515">
        <v>1.4665539815363848</v>
      </c>
    </row>
    <row r="23222" spans="1:8">
      <c r="A23222" s="513" t="str">
        <f t="shared" si="362"/>
        <v>ColombiaMujer2010-20150.0388</v>
      </c>
      <c r="B23222" s="513" t="s">
        <v>171</v>
      </c>
      <c r="C23222" s="513" t="s">
        <v>18</v>
      </c>
      <c r="D23222" s="513" t="s">
        <v>467</v>
      </c>
      <c r="E23222" s="514">
        <v>0.03</v>
      </c>
      <c r="F23222" s="513">
        <v>88</v>
      </c>
      <c r="G23222" s="515">
        <v>5.6787837083715322</v>
      </c>
      <c r="H23222" s="515">
        <v>1.4120686669720042</v>
      </c>
    </row>
    <row r="23223" spans="1:8">
      <c r="A23223" s="513" t="str">
        <f t="shared" si="362"/>
        <v>ColombiaMujer2010-20150.0389</v>
      </c>
      <c r="B23223" s="513" t="s">
        <v>171</v>
      </c>
      <c r="C23223" s="513" t="s">
        <v>18</v>
      </c>
      <c r="D23223" s="513" t="s">
        <v>467</v>
      </c>
      <c r="E23223" s="514">
        <v>0.03</v>
      </c>
      <c r="F23223" s="513">
        <v>89</v>
      </c>
      <c r="G23223" s="515">
        <v>5.3767539660581942</v>
      </c>
      <c r="H23223" s="515">
        <v>1.3568644811793538</v>
      </c>
    </row>
    <row r="23224" spans="1:8">
      <c r="A23224" s="513" t="str">
        <f t="shared" si="362"/>
        <v>ColombiaMujer2010-20150.0390</v>
      </c>
      <c r="B23224" s="513" t="s">
        <v>171</v>
      </c>
      <c r="C23224" s="513" t="s">
        <v>18</v>
      </c>
      <c r="D23224" s="513" t="s">
        <v>467</v>
      </c>
      <c r="E23224" s="514">
        <v>0.03</v>
      </c>
      <c r="F23224" s="513">
        <v>90</v>
      </c>
      <c r="G23224" s="515">
        <v>5.0844888848458858</v>
      </c>
      <c r="H23224" s="515">
        <v>1.3011032983333191</v>
      </c>
    </row>
    <row r="23225" spans="1:8">
      <c r="A23225" s="513" t="str">
        <f t="shared" si="362"/>
        <v>ColombiaMujer2010-20150.0391</v>
      </c>
      <c r="B23225" s="513" t="s">
        <v>171</v>
      </c>
      <c r="C23225" s="513" t="s">
        <v>18</v>
      </c>
      <c r="D23225" s="513" t="s">
        <v>467</v>
      </c>
      <c r="E23225" s="514">
        <v>0.03</v>
      </c>
      <c r="F23225" s="513">
        <v>91</v>
      </c>
      <c r="G23225" s="515">
        <v>4.8021822553835056</v>
      </c>
      <c r="H23225" s="515">
        <v>1.2449431113297025</v>
      </c>
    </row>
    <row r="23226" spans="1:8">
      <c r="A23226" s="513" t="str">
        <f t="shared" si="362"/>
        <v>ColombiaMujer2010-20150.0392</v>
      </c>
      <c r="B23226" s="513" t="s">
        <v>171</v>
      </c>
      <c r="C23226" s="513" t="s">
        <v>18</v>
      </c>
      <c r="D23226" s="513" t="s">
        <v>467</v>
      </c>
      <c r="E23226" s="514">
        <v>0.03</v>
      </c>
      <c r="F23226" s="513">
        <v>92</v>
      </c>
      <c r="G23226" s="515">
        <v>4.5299875169763553</v>
      </c>
      <c r="H23226" s="515">
        <v>1.1885363892547798</v>
      </c>
    </row>
    <row r="23227" spans="1:8">
      <c r="A23227" s="513" t="str">
        <f t="shared" si="362"/>
        <v>ColombiaMujer2010-20150.0393</v>
      </c>
      <c r="B23227" s="513" t="s">
        <v>171</v>
      </c>
      <c r="C23227" s="513" t="s">
        <v>18</v>
      </c>
      <c r="D23227" s="513" t="s">
        <v>467</v>
      </c>
      <c r="E23227" s="514">
        <v>0.03</v>
      </c>
      <c r="F23227" s="513">
        <v>93</v>
      </c>
      <c r="G23227" s="515">
        <v>4.2680174256744845</v>
      </c>
      <c r="H23227" s="515">
        <v>1.1320284236738636</v>
      </c>
    </row>
    <row r="23228" spans="1:8">
      <c r="A23228" s="513" t="str">
        <f t="shared" si="362"/>
        <v>ColombiaMujer2010-20150.0394</v>
      </c>
      <c r="B23228" s="513" t="s">
        <v>171</v>
      </c>
      <c r="C23228" s="513" t="s">
        <v>18</v>
      </c>
      <c r="D23228" s="513" t="s">
        <v>467</v>
      </c>
      <c r="E23228" s="514">
        <v>0.03</v>
      </c>
      <c r="F23228" s="513">
        <v>94</v>
      </c>
      <c r="G23228" s="515">
        <v>4.0163440902048508</v>
      </c>
      <c r="H23228" s="515">
        <v>1.0755556405124345</v>
      </c>
    </row>
    <row r="23229" spans="1:8">
      <c r="A23229" s="513" t="str">
        <f t="shared" si="362"/>
        <v>ColombiaMujer2010-20150.0395</v>
      </c>
      <c r="B23229" s="513" t="s">
        <v>171</v>
      </c>
      <c r="C23229" s="513" t="s">
        <v>18</v>
      </c>
      <c r="D23229" s="513" t="s">
        <v>467</v>
      </c>
      <c r="E23229" s="514">
        <v>0.03</v>
      </c>
      <c r="F23229" s="513">
        <v>95</v>
      </c>
      <c r="G23229" s="515">
        <v>3.7749992076258732</v>
      </c>
      <c r="H23229" s="515">
        <v>1.0192441415616582</v>
      </c>
    </row>
    <row r="23230" spans="1:8">
      <c r="A23230" s="513" t="str">
        <f t="shared" si="362"/>
        <v>ColombiaMujer2010-20150.0396</v>
      </c>
      <c r="B23230" s="513" t="s">
        <v>171</v>
      </c>
      <c r="C23230" s="513" t="s">
        <v>18</v>
      </c>
      <c r="D23230" s="513" t="s">
        <v>467</v>
      </c>
      <c r="E23230" s="514">
        <v>0.03</v>
      </c>
      <c r="F23230" s="513">
        <v>96</v>
      </c>
      <c r="G23230" s="515">
        <v>3.5439750172874138</v>
      </c>
      <c r="H23230" s="515">
        <v>0.9632080091904951</v>
      </c>
    </row>
    <row r="23231" spans="1:8">
      <c r="A23231" s="513" t="str">
        <f t="shared" si="362"/>
        <v>ColombiaMujer2010-20150.0397</v>
      </c>
      <c r="B23231" s="513" t="s">
        <v>171</v>
      </c>
      <c r="C23231" s="513" t="s">
        <v>18</v>
      </c>
      <c r="D23231" s="513" t="s">
        <v>467</v>
      </c>
      <c r="E23231" s="514">
        <v>0.03</v>
      </c>
      <c r="F23231" s="513">
        <v>97</v>
      </c>
      <c r="G23231" s="515">
        <v>3.3232254434053128</v>
      </c>
      <c r="H23231" s="515">
        <v>0.90754762736072003</v>
      </c>
    </row>
    <row r="23232" spans="1:8">
      <c r="A23232" s="513" t="str">
        <f t="shared" si="362"/>
        <v>ColombiaMujer2010-20150.0398</v>
      </c>
      <c r="B23232" s="513" t="s">
        <v>171</v>
      </c>
      <c r="C23232" s="513" t="s">
        <v>18</v>
      </c>
      <c r="D23232" s="513" t="s">
        <v>467</v>
      </c>
      <c r="E23232" s="514">
        <v>0.03</v>
      </c>
      <c r="F23232" s="513">
        <v>98</v>
      </c>
      <c r="G23232" s="515">
        <v>3.1126676001559974</v>
      </c>
      <c r="H23232" s="515">
        <v>0.8523480099751537</v>
      </c>
    </row>
    <row r="23233" spans="1:8">
      <c r="A23233" s="513" t="str">
        <f t="shared" si="362"/>
        <v>ColombiaMujer2010-20150.0399</v>
      </c>
      <c r="B23233" s="513" t="s">
        <v>171</v>
      </c>
      <c r="C23233" s="513" t="s">
        <v>18</v>
      </c>
      <c r="D23233" s="513" t="s">
        <v>467</v>
      </c>
      <c r="E23233" s="514">
        <v>0.03</v>
      </c>
      <c r="F23233" s="513">
        <v>99</v>
      </c>
      <c r="G23233" s="515">
        <v>2.9121836569891371</v>
      </c>
      <c r="H23233" s="515">
        <v>0.79767697147332606</v>
      </c>
    </row>
    <row r="23234" spans="1:8">
      <c r="A23234" s="513" t="str">
        <f t="shared" si="362"/>
        <v>ColombiaMujer2010-20150.03100</v>
      </c>
      <c r="B23234" s="513" t="s">
        <v>171</v>
      </c>
      <c r="C23234" s="513" t="s">
        <v>18</v>
      </c>
      <c r="D23234" s="513" t="s">
        <v>467</v>
      </c>
      <c r="E23234" s="514">
        <v>0.03</v>
      </c>
      <c r="F23234" s="513">
        <v>100</v>
      </c>
      <c r="G23234" s="515">
        <v>2.7216228050380149</v>
      </c>
      <c r="H23234" s="515">
        <v>0.74358313748467475</v>
      </c>
    </row>
    <row r="23235" spans="1:8">
      <c r="A23235" s="513" t="str">
        <f t="shared" ref="A23235:A23298" si="363">B23235&amp;C23235&amp;D23235&amp;E23235&amp;F23235</f>
        <v>ColombiaMujer2010-20150.03101</v>
      </c>
      <c r="B23235" s="513" t="s">
        <v>171</v>
      </c>
      <c r="C23235" s="513" t="s">
        <v>18</v>
      </c>
      <c r="D23235" s="513" t="s">
        <v>467</v>
      </c>
      <c r="E23235" s="514">
        <v>0.03</v>
      </c>
      <c r="F23235" s="513">
        <v>101</v>
      </c>
      <c r="G23235" s="515">
        <v>2.5408039081329279</v>
      </c>
      <c r="H23235" s="515">
        <v>0.69009343752950514</v>
      </c>
    </row>
    <row r="23236" spans="1:8">
      <c r="A23236" s="513" t="str">
        <f t="shared" si="363"/>
        <v>ColombiaMujer2010-20150.03102</v>
      </c>
      <c r="B23236" s="513" t="s">
        <v>171</v>
      </c>
      <c r="C23236" s="513" t="s">
        <v>18</v>
      </c>
      <c r="D23236" s="513" t="s">
        <v>467</v>
      </c>
      <c r="E23236" s="514">
        <v>0.03</v>
      </c>
      <c r="F23236" s="513">
        <v>102</v>
      </c>
      <c r="G23236" s="515">
        <v>2.3695178558793359</v>
      </c>
      <c r="H23236" s="515">
        <v>0.63721037499762512</v>
      </c>
    </row>
    <row r="23237" spans="1:8">
      <c r="A23237" s="513" t="str">
        <f t="shared" si="363"/>
        <v>ColombiaMujer2010-20150.03103</v>
      </c>
      <c r="B23237" s="513" t="s">
        <v>171</v>
      </c>
      <c r="C23237" s="513" t="s">
        <v>18</v>
      </c>
      <c r="D23237" s="513" t="s">
        <v>467</v>
      </c>
      <c r="E23237" s="514">
        <v>0.03</v>
      </c>
      <c r="F23237" s="513">
        <v>103</v>
      </c>
      <c r="G23237" s="515">
        <v>2.2075304340422401</v>
      </c>
      <c r="H23237" s="515">
        <v>0.58490841574459451</v>
      </c>
    </row>
    <row r="23238" spans="1:8">
      <c r="A23238" s="513" t="str">
        <f t="shared" si="363"/>
        <v>ColombiaMujer2010-20150.03104</v>
      </c>
      <c r="B23238" s="513" t="s">
        <v>171</v>
      </c>
      <c r="C23238" s="513" t="s">
        <v>18</v>
      </c>
      <c r="D23238" s="513" t="s">
        <v>467</v>
      </c>
      <c r="E23238" s="514">
        <v>0.03</v>
      </c>
      <c r="F23238" s="513">
        <v>104</v>
      </c>
      <c r="G23238" s="515">
        <v>2.0545850913132666</v>
      </c>
      <c r="H23238" s="515">
        <v>0.53312932567177918</v>
      </c>
    </row>
    <row r="23239" spans="1:8">
      <c r="A23239" s="513" t="str">
        <f t="shared" si="363"/>
        <v>ColombiaMujer2010-20150.03105</v>
      </c>
      <c r="B23239" s="513" t="s">
        <v>171</v>
      </c>
      <c r="C23239" s="513" t="s">
        <v>18</v>
      </c>
      <c r="D23239" s="513" t="s">
        <v>467</v>
      </c>
      <c r="E23239" s="514">
        <v>0.03</v>
      </c>
      <c r="F23239" s="513">
        <v>105</v>
      </c>
      <c r="G23239" s="515">
        <v>1.9104059211689275</v>
      </c>
      <c r="H23239" s="515">
        <v>0.4817758583815886</v>
      </c>
    </row>
    <row r="23240" spans="1:8">
      <c r="A23240" s="513" t="str">
        <f t="shared" si="363"/>
        <v>ColombiaMujer2010-20150.03106</v>
      </c>
      <c r="B23240" s="513" t="s">
        <v>171</v>
      </c>
      <c r="C23240" s="513" t="s">
        <v>18</v>
      </c>
      <c r="D23240" s="513" t="s">
        <v>467</v>
      </c>
      <c r="E23240" s="514">
        <v>0.03</v>
      </c>
      <c r="F23240" s="513">
        <v>106</v>
      </c>
      <c r="G23240" s="515">
        <v>1.7747006733789328</v>
      </c>
      <c r="H23240" s="515">
        <v>0.43070303308186741</v>
      </c>
    </row>
    <row r="23241" spans="1:8">
      <c r="A23241" s="513" t="str">
        <f t="shared" si="363"/>
        <v>ColombiaMujer2010-20150.03107</v>
      </c>
      <c r="B23241" s="513" t="s">
        <v>171</v>
      </c>
      <c r="C23241" s="513" t="s">
        <v>18</v>
      </c>
      <c r="D23241" s="513" t="s">
        <v>467</v>
      </c>
      <c r="E23241" s="514">
        <v>0.03</v>
      </c>
      <c r="F23241" s="513">
        <v>107</v>
      </c>
      <c r="G23241" s="515">
        <v>1.6471636427910989</v>
      </c>
      <c r="H23241" s="515">
        <v>0.3797059610501613</v>
      </c>
    </row>
    <row r="23242" spans="1:8">
      <c r="A23242" s="513" t="str">
        <f t="shared" si="363"/>
        <v>ColombiaMujer2010-20150.03108</v>
      </c>
      <c r="B23242" s="513" t="s">
        <v>171</v>
      </c>
      <c r="C23242" s="513" t="s">
        <v>18</v>
      </c>
      <c r="D23242" s="513" t="s">
        <v>467</v>
      </c>
      <c r="E23242" s="514">
        <v>0.03</v>
      </c>
      <c r="F23242" s="513">
        <v>108</v>
      </c>
      <c r="G23242" s="515">
        <v>1.5274786164302396</v>
      </c>
      <c r="H23242" s="515">
        <v>0.32850196455865405</v>
      </c>
    </row>
    <row r="23243" spans="1:8">
      <c r="A23243" s="513" t="str">
        <f t="shared" si="363"/>
        <v>ColombiaMujer2010-20150.03109</v>
      </c>
      <c r="B23243" s="513" t="s">
        <v>171</v>
      </c>
      <c r="C23243" s="513" t="s">
        <v>18</v>
      </c>
      <c r="D23243" s="513" t="s">
        <v>467</v>
      </c>
      <c r="E23243" s="514">
        <v>0.03</v>
      </c>
      <c r="F23243" s="513">
        <v>109</v>
      </c>
      <c r="G23243" s="515">
        <v>1.4153220542256926</v>
      </c>
      <c r="H23243" s="515">
        <v>0.2767039612412675</v>
      </c>
    </row>
    <row r="23244" spans="1:8">
      <c r="A23244" s="513" t="str">
        <f t="shared" si="363"/>
        <v>ColombiaMujer2010-20150.03110</v>
      </c>
      <c r="B23244" s="513" t="s">
        <v>171</v>
      </c>
      <c r="C23244" s="513" t="s">
        <v>18</v>
      </c>
      <c r="D23244" s="513" t="s">
        <v>467</v>
      </c>
      <c r="E23244" s="514">
        <v>0.03</v>
      </c>
      <c r="F23244" s="513">
        <v>110</v>
      </c>
      <c r="G23244" s="515">
        <v>1.3103679659255119</v>
      </c>
      <c r="H23244" s="515">
        <v>0.22378030324381271</v>
      </c>
    </row>
    <row r="23245" spans="1:8">
      <c r="A23245" s="513" t="str">
        <f t="shared" si="363"/>
        <v>ColombiaMujer2010-20150.03111</v>
      </c>
      <c r="B23245" s="513" t="s">
        <v>171</v>
      </c>
      <c r="C23245" s="513" t="s">
        <v>18</v>
      </c>
      <c r="D23245" s="513" t="s">
        <v>467</v>
      </c>
      <c r="E23245" s="514">
        <v>0.03</v>
      </c>
      <c r="F23245" s="513">
        <v>111</v>
      </c>
      <c r="G23245" s="515">
        <v>1.2123001404192681</v>
      </c>
      <c r="H23245" s="515">
        <v>0.16899552220687122</v>
      </c>
    </row>
    <row r="23246" spans="1:8">
      <c r="A23246" s="513" t="str">
        <f t="shared" si="363"/>
        <v>ColombiaMujer2010-20150.03112</v>
      </c>
      <c r="B23246" s="513" t="s">
        <v>171</v>
      </c>
      <c r="C23246" s="513" t="s">
        <v>18</v>
      </c>
      <c r="D23246" s="513" t="s">
        <v>467</v>
      </c>
      <c r="E23246" s="514">
        <v>0.03</v>
      </c>
      <c r="F23246" s="513">
        <v>112</v>
      </c>
      <c r="G23246" s="515">
        <v>1.1208930677598981</v>
      </c>
      <c r="H23246" s="515">
        <v>0.11134949740009499</v>
      </c>
    </row>
    <row r="23247" spans="1:8">
      <c r="A23247" s="513" t="str">
        <f t="shared" si="363"/>
        <v>ColombiaMujer2010-20150.03113</v>
      </c>
      <c r="B23247" s="513" t="s">
        <v>171</v>
      </c>
      <c r="C23247" s="513" t="s">
        <v>18</v>
      </c>
      <c r="D23247" s="513" t="s">
        <v>467</v>
      </c>
      <c r="E23247" s="514">
        <v>0.03</v>
      </c>
      <c r="F23247" s="513">
        <v>113</v>
      </c>
      <c r="G23247" s="515">
        <v>1.0369762911379916</v>
      </c>
      <c r="H23247" s="515">
        <v>4.995766809372526E-2</v>
      </c>
    </row>
    <row r="23248" spans="1:8">
      <c r="A23248" s="513" t="str">
        <f t="shared" si="363"/>
        <v>ColombiaMujer2010-20150.03114</v>
      </c>
      <c r="B23248" s="513" t="s">
        <v>171</v>
      </c>
      <c r="C23248" s="513" t="s">
        <v>18</v>
      </c>
      <c r="D23248" s="513" t="s">
        <v>467</v>
      </c>
      <c r="E23248" s="514">
        <v>0.03</v>
      </c>
      <c r="F23248" s="513">
        <v>114</v>
      </c>
      <c r="G23248" s="515">
        <v>1</v>
      </c>
      <c r="H23248" s="515">
        <v>0</v>
      </c>
    </row>
    <row r="23249" spans="1:8">
      <c r="A23249" s="513" t="str">
        <f t="shared" si="363"/>
        <v>ColombiaMujer2010-20150.03115</v>
      </c>
      <c r="B23249" s="513" t="s">
        <v>171</v>
      </c>
      <c r="C23249" s="513" t="s">
        <v>18</v>
      </c>
      <c r="D23249" s="513" t="s">
        <v>467</v>
      </c>
      <c r="E23249" s="514">
        <v>0.03</v>
      </c>
      <c r="F23249" s="513">
        <v>115</v>
      </c>
      <c r="G23249" s="515">
        <v>1</v>
      </c>
      <c r="H23249" s="515">
        <v>0</v>
      </c>
    </row>
    <row r="23250" spans="1:8">
      <c r="A23250" s="513" t="str">
        <f t="shared" si="363"/>
        <v>ColombiaMujer2010-20150.03116</v>
      </c>
      <c r="B23250" s="513" t="s">
        <v>171</v>
      </c>
      <c r="C23250" s="513" t="s">
        <v>18</v>
      </c>
      <c r="D23250" s="513" t="s">
        <v>467</v>
      </c>
      <c r="E23250" s="514">
        <v>0.03</v>
      </c>
      <c r="F23250" s="513">
        <v>116</v>
      </c>
      <c r="G23250" s="515">
        <v>1</v>
      </c>
      <c r="H23250" s="515">
        <v>0</v>
      </c>
    </row>
    <row r="23251" spans="1:8">
      <c r="A23251" s="513" t="str">
        <f t="shared" si="363"/>
        <v>ColombiaMujer2010-20150.0450</v>
      </c>
      <c r="B23251" s="513" t="s">
        <v>171</v>
      </c>
      <c r="C23251" s="513" t="s">
        <v>18</v>
      </c>
      <c r="D23251" s="513" t="s">
        <v>467</v>
      </c>
      <c r="E23251" s="514">
        <v>0.04</v>
      </c>
      <c r="F23251" s="513">
        <v>50</v>
      </c>
      <c r="G23251" s="515">
        <v>17.715567151434058</v>
      </c>
      <c r="H23251" s="515">
        <v>1.6331490628758016</v>
      </c>
    </row>
    <row r="23252" spans="1:8">
      <c r="A23252" s="513" t="str">
        <f t="shared" si="363"/>
        <v>ColombiaMujer2010-20150.0451</v>
      </c>
      <c r="B23252" s="513" t="s">
        <v>171</v>
      </c>
      <c r="C23252" s="513" t="s">
        <v>18</v>
      </c>
      <c r="D23252" s="513" t="s">
        <v>467</v>
      </c>
      <c r="E23252" s="514">
        <v>0.04</v>
      </c>
      <c r="F23252" s="513">
        <v>51</v>
      </c>
      <c r="G23252" s="515">
        <v>17.445794424669369</v>
      </c>
      <c r="H23252" s="515">
        <v>1.6615536811496847</v>
      </c>
    </row>
    <row r="23253" spans="1:8">
      <c r="A23253" s="513" t="str">
        <f t="shared" si="363"/>
        <v>ColombiaMujer2010-20150.0452</v>
      </c>
      <c r="B23253" s="513" t="s">
        <v>171</v>
      </c>
      <c r="C23253" s="513" t="s">
        <v>18</v>
      </c>
      <c r="D23253" s="513" t="s">
        <v>467</v>
      </c>
      <c r="E23253" s="514">
        <v>0.04</v>
      </c>
      <c r="F23253" s="513">
        <v>52</v>
      </c>
      <c r="G23253" s="515">
        <v>17.169378048806649</v>
      </c>
      <c r="H23253" s="515">
        <v>1.6895122195649142</v>
      </c>
    </row>
    <row r="23254" spans="1:8">
      <c r="A23254" s="513" t="str">
        <f t="shared" si="363"/>
        <v>ColombiaMujer2010-20150.0453</v>
      </c>
      <c r="B23254" s="513" t="s">
        <v>171</v>
      </c>
      <c r="C23254" s="513" t="s">
        <v>18</v>
      </c>
      <c r="D23254" s="513" t="s">
        <v>467</v>
      </c>
      <c r="E23254" s="514">
        <v>0.04</v>
      </c>
      <c r="F23254" s="513">
        <v>53</v>
      </c>
      <c r="G23254" s="515">
        <v>16.88585798861266</v>
      </c>
      <c r="H23254" s="515">
        <v>1.7172525222121175</v>
      </c>
    </row>
    <row r="23255" spans="1:8">
      <c r="A23255" s="513" t="str">
        <f t="shared" si="363"/>
        <v>ColombiaMujer2010-20150.0454</v>
      </c>
      <c r="B23255" s="513" t="s">
        <v>171</v>
      </c>
      <c r="C23255" s="513" t="s">
        <v>18</v>
      </c>
      <c r="D23255" s="513" t="s">
        <v>467</v>
      </c>
      <c r="E23255" s="514">
        <v>0.04</v>
      </c>
      <c r="F23255" s="513">
        <v>54</v>
      </c>
      <c r="G23255" s="515">
        <v>16.597794859350852</v>
      </c>
      <c r="H23255" s="515">
        <v>1.742635745734145</v>
      </c>
    </row>
    <row r="23256" spans="1:8">
      <c r="A23256" s="513" t="str">
        <f t="shared" si="363"/>
        <v>ColombiaMujer2010-20150.0455</v>
      </c>
      <c r="B23256" s="513" t="s">
        <v>171</v>
      </c>
      <c r="C23256" s="513" t="s">
        <v>18</v>
      </c>
      <c r="D23256" s="513" t="s">
        <v>467</v>
      </c>
      <c r="E23256" s="514">
        <v>0.04</v>
      </c>
      <c r="F23256" s="513">
        <v>55</v>
      </c>
      <c r="G23256" s="515">
        <v>16.304704113761794</v>
      </c>
      <c r="H23256" s="515">
        <v>1.7659172470819371</v>
      </c>
    </row>
    <row r="23257" spans="1:8">
      <c r="A23257" s="513" t="str">
        <f t="shared" si="363"/>
        <v>ColombiaMujer2010-20150.0456</v>
      </c>
      <c r="B23257" s="513" t="s">
        <v>171</v>
      </c>
      <c r="C23257" s="513" t="s">
        <v>18</v>
      </c>
      <c r="D23257" s="513" t="s">
        <v>467</v>
      </c>
      <c r="E23257" s="514">
        <v>0.04</v>
      </c>
      <c r="F23257" s="513">
        <v>56</v>
      </c>
      <c r="G23257" s="515">
        <v>16.006071700742773</v>
      </c>
      <c r="H23257" s="515">
        <v>1.7880339022886165</v>
      </c>
    </row>
    <row r="23258" spans="1:8">
      <c r="A23258" s="513" t="str">
        <f t="shared" si="363"/>
        <v>ColombiaMujer2010-20150.0457</v>
      </c>
      <c r="B23258" s="513" t="s">
        <v>171</v>
      </c>
      <c r="C23258" s="513" t="s">
        <v>18</v>
      </c>
      <c r="D23258" s="513" t="s">
        <v>467</v>
      </c>
      <c r="E23258" s="514">
        <v>0.04</v>
      </c>
      <c r="F23258" s="513">
        <v>57</v>
      </c>
      <c r="G23258" s="515">
        <v>15.701351702868127</v>
      </c>
      <c r="H23258" s="515">
        <v>1.8093041237105676</v>
      </c>
    </row>
    <row r="23259" spans="1:8">
      <c r="A23259" s="513" t="str">
        <f t="shared" si="363"/>
        <v>ColombiaMujer2010-20150.0458</v>
      </c>
      <c r="B23259" s="513" t="s">
        <v>171</v>
      </c>
      <c r="C23259" s="513" t="s">
        <v>18</v>
      </c>
      <c r="D23259" s="513" t="s">
        <v>467</v>
      </c>
      <c r="E23259" s="514">
        <v>0.04</v>
      </c>
      <c r="F23259" s="513">
        <v>58</v>
      </c>
      <c r="G23259" s="515">
        <v>15.389963793290002</v>
      </c>
      <c r="H23259" s="515">
        <v>1.8300681601996933</v>
      </c>
    </row>
    <row r="23260" spans="1:8">
      <c r="A23260" s="513" t="str">
        <f t="shared" si="363"/>
        <v>ColombiaMujer2010-20150.0459</v>
      </c>
      <c r="B23260" s="513" t="s">
        <v>171</v>
      </c>
      <c r="C23260" s="513" t="s">
        <v>18</v>
      </c>
      <c r="D23260" s="513" t="s">
        <v>467</v>
      </c>
      <c r="E23260" s="514">
        <v>0.04</v>
      </c>
      <c r="F23260" s="513">
        <v>59</v>
      </c>
      <c r="G23260" s="515">
        <v>15.075590026663049</v>
      </c>
      <c r="H23260" s="515">
        <v>1.8474649552935876</v>
      </c>
    </row>
    <row r="23261" spans="1:8">
      <c r="A23261" s="513" t="str">
        <f t="shared" si="363"/>
        <v>ColombiaMujer2010-20150.0460</v>
      </c>
      <c r="B23261" s="513" t="s">
        <v>171</v>
      </c>
      <c r="C23261" s="513" t="s">
        <v>18</v>
      </c>
      <c r="D23261" s="513" t="s">
        <v>467</v>
      </c>
      <c r="E23261" s="514">
        <v>0.04</v>
      </c>
      <c r="F23261" s="513">
        <v>60</v>
      </c>
      <c r="G23261" s="515">
        <v>14.757601206788051</v>
      </c>
      <c r="H23261" s="515">
        <v>1.8618777153016659</v>
      </c>
    </row>
    <row r="23262" spans="1:8">
      <c r="A23262" s="513" t="str">
        <f t="shared" si="363"/>
        <v>ColombiaMujer2010-20150.0461</v>
      </c>
      <c r="B23262" s="513" t="s">
        <v>171</v>
      </c>
      <c r="C23262" s="513" t="s">
        <v>18</v>
      </c>
      <c r="D23262" s="513" t="s">
        <v>467</v>
      </c>
      <c r="E23262" s="514">
        <v>0.04</v>
      </c>
      <c r="F23262" s="513">
        <v>61</v>
      </c>
      <c r="G23262" s="515">
        <v>14.43532877810717</v>
      </c>
      <c r="H23262" s="515">
        <v>1.8747008449991824</v>
      </c>
    </row>
    <row r="23263" spans="1:8">
      <c r="A23263" s="513" t="str">
        <f t="shared" si="363"/>
        <v>ColombiaMujer2010-20150.0462</v>
      </c>
      <c r="B23263" s="513" t="s">
        <v>171</v>
      </c>
      <c r="C23263" s="513" t="s">
        <v>18</v>
      </c>
      <c r="D23263" s="513" t="s">
        <v>467</v>
      </c>
      <c r="E23263" s="514">
        <v>0.04</v>
      </c>
      <c r="F23263" s="513">
        <v>62</v>
      </c>
      <c r="G23263" s="515">
        <v>14.108060790935619</v>
      </c>
      <c r="H23263" s="515">
        <v>1.8863899657297292</v>
      </c>
    </row>
    <row r="23264" spans="1:8">
      <c r="A23264" s="513" t="str">
        <f t="shared" si="363"/>
        <v>ColombiaMujer2010-20150.0463</v>
      </c>
      <c r="B23264" s="513" t="s">
        <v>171</v>
      </c>
      <c r="C23264" s="513" t="s">
        <v>18</v>
      </c>
      <c r="D23264" s="513" t="s">
        <v>467</v>
      </c>
      <c r="E23264" s="514">
        <v>0.04</v>
      </c>
      <c r="F23264" s="513">
        <v>63</v>
      </c>
      <c r="G23264" s="515">
        <v>13.775037506767974</v>
      </c>
      <c r="H23264" s="515">
        <v>1.8974316600565391</v>
      </c>
    </row>
    <row r="23265" spans="1:8">
      <c r="A23265" s="513" t="str">
        <f t="shared" si="363"/>
        <v>ColombiaMujer2010-20150.0464</v>
      </c>
      <c r="B23265" s="513" t="s">
        <v>171</v>
      </c>
      <c r="C23265" s="513" t="s">
        <v>18</v>
      </c>
      <c r="D23265" s="513" t="s">
        <v>467</v>
      </c>
      <c r="E23265" s="514">
        <v>0.04</v>
      </c>
      <c r="F23265" s="513">
        <v>64</v>
      </c>
      <c r="G23265" s="515">
        <v>13.441313048479097</v>
      </c>
      <c r="H23265" s="515">
        <v>1.9041380928707634</v>
      </c>
    </row>
    <row r="23266" spans="1:8">
      <c r="A23266" s="513" t="str">
        <f t="shared" si="363"/>
        <v>ColombiaMujer2010-20150.0465</v>
      </c>
      <c r="B23266" s="513" t="s">
        <v>171</v>
      </c>
      <c r="C23266" s="513" t="s">
        <v>18</v>
      </c>
      <c r="D23266" s="513" t="s">
        <v>467</v>
      </c>
      <c r="E23266" s="514">
        <v>0.04</v>
      </c>
      <c r="F23266" s="513">
        <v>65</v>
      </c>
      <c r="G23266" s="515">
        <v>13.106041376458071</v>
      </c>
      <c r="H23266" s="515">
        <v>1.9070459659851391</v>
      </c>
    </row>
    <row r="23267" spans="1:8">
      <c r="A23267" s="513" t="str">
        <f t="shared" si="363"/>
        <v>ColombiaMujer2010-20150.0466</v>
      </c>
      <c r="B23267" s="513" t="s">
        <v>171</v>
      </c>
      <c r="C23267" s="513" t="s">
        <v>18</v>
      </c>
      <c r="D23267" s="513" t="s">
        <v>467</v>
      </c>
      <c r="E23267" s="514">
        <v>0.04</v>
      </c>
      <c r="F23267" s="513">
        <v>66</v>
      </c>
      <c r="G23267" s="515">
        <v>12.768324537042542</v>
      </c>
      <c r="H23267" s="515">
        <v>1.9081212778193415</v>
      </c>
    </row>
    <row r="23268" spans="1:8">
      <c r="A23268" s="513" t="str">
        <f t="shared" si="363"/>
        <v>ColombiaMujer2010-20150.0467</v>
      </c>
      <c r="B23268" s="513" t="s">
        <v>171</v>
      </c>
      <c r="C23268" s="513" t="s">
        <v>18</v>
      </c>
      <c r="D23268" s="513" t="s">
        <v>467</v>
      </c>
      <c r="E23268" s="514">
        <v>0.04</v>
      </c>
      <c r="F23268" s="513">
        <v>67</v>
      </c>
      <c r="G23268" s="515">
        <v>12.427205394125044</v>
      </c>
      <c r="H23268" s="515">
        <v>1.9079735450011468</v>
      </c>
    </row>
    <row r="23269" spans="1:8">
      <c r="A23269" s="513" t="str">
        <f t="shared" si="363"/>
        <v>ColombiaMujer2010-20150.0468</v>
      </c>
      <c r="B23269" s="513" t="s">
        <v>171</v>
      </c>
      <c r="C23269" s="513" t="s">
        <v>18</v>
      </c>
      <c r="D23269" s="513" t="s">
        <v>467</v>
      </c>
      <c r="E23269" s="514">
        <v>0.04</v>
      </c>
      <c r="F23269" s="513">
        <v>68</v>
      </c>
      <c r="G23269" s="515">
        <v>12.081659596136975</v>
      </c>
      <c r="H23269" s="515">
        <v>1.9072574954306996</v>
      </c>
    </row>
    <row r="23270" spans="1:8">
      <c r="A23270" s="513" t="str">
        <f t="shared" si="363"/>
        <v>ColombiaMujer2010-20150.0469</v>
      </c>
      <c r="B23270" s="513" t="s">
        <v>171</v>
      </c>
      <c r="C23270" s="513" t="s">
        <v>18</v>
      </c>
      <c r="D23270" s="513" t="s">
        <v>467</v>
      </c>
      <c r="E23270" s="514">
        <v>0.04</v>
      </c>
      <c r="F23270" s="513">
        <v>69</v>
      </c>
      <c r="G23270" s="515">
        <v>11.738237935896439</v>
      </c>
      <c r="H23270" s="515">
        <v>1.9014307661739605</v>
      </c>
    </row>
    <row r="23271" spans="1:8">
      <c r="A23271" s="513" t="str">
        <f t="shared" si="363"/>
        <v>ColombiaMujer2010-20150.0470</v>
      </c>
      <c r="B23271" s="513" t="s">
        <v>171</v>
      </c>
      <c r="C23271" s="513" t="s">
        <v>18</v>
      </c>
      <c r="D23271" s="513" t="s">
        <v>467</v>
      </c>
      <c r="E23271" s="514">
        <v>0.04</v>
      </c>
      <c r="F23271" s="513">
        <v>70</v>
      </c>
      <c r="G23271" s="515">
        <v>11.395783410723215</v>
      </c>
      <c r="H23271" s="515">
        <v>1.8911790843338441</v>
      </c>
    </row>
    <row r="23272" spans="1:8">
      <c r="A23272" s="513" t="str">
        <f t="shared" si="363"/>
        <v>ColombiaMujer2010-20150.0471</v>
      </c>
      <c r="B23272" s="513" t="s">
        <v>171</v>
      </c>
      <c r="C23272" s="513" t="s">
        <v>18</v>
      </c>
      <c r="D23272" s="513" t="s">
        <v>467</v>
      </c>
      <c r="E23272" s="514">
        <v>0.04</v>
      </c>
      <c r="F23272" s="513">
        <v>71</v>
      </c>
      <c r="G23272" s="515">
        <v>11.053071311965072</v>
      </c>
      <c r="H23272" s="515">
        <v>1.879038149147839</v>
      </c>
    </row>
    <row r="23273" spans="1:8">
      <c r="A23273" s="513" t="str">
        <f t="shared" si="363"/>
        <v>ColombiaMujer2010-20150.0472</v>
      </c>
      <c r="B23273" s="513" t="s">
        <v>171</v>
      </c>
      <c r="C23273" s="513" t="s">
        <v>18</v>
      </c>
      <c r="D23273" s="513" t="s">
        <v>467</v>
      </c>
      <c r="E23273" s="514">
        <v>0.04</v>
      </c>
      <c r="F23273" s="513">
        <v>72</v>
      </c>
      <c r="G23273" s="515">
        <v>10.708795594355376</v>
      </c>
      <c r="H23273" s="515">
        <v>1.8657569233583997</v>
      </c>
    </row>
    <row r="23274" spans="1:8">
      <c r="A23274" s="513" t="str">
        <f t="shared" si="363"/>
        <v>ColombiaMujer2010-20150.0473</v>
      </c>
      <c r="B23274" s="513" t="s">
        <v>171</v>
      </c>
      <c r="C23274" s="513" t="s">
        <v>18</v>
      </c>
      <c r="D23274" s="513" t="s">
        <v>467</v>
      </c>
      <c r="E23274" s="514">
        <v>0.04</v>
      </c>
      <c r="F23274" s="513">
        <v>73</v>
      </c>
      <c r="G23274" s="515">
        <v>10.361553542737532</v>
      </c>
      <c r="H23274" s="515">
        <v>1.852154458027413</v>
      </c>
    </row>
    <row r="23275" spans="1:8">
      <c r="A23275" s="513" t="str">
        <f t="shared" si="363"/>
        <v>ColombiaMujer2010-20150.0474</v>
      </c>
      <c r="B23275" s="513" t="s">
        <v>171</v>
      </c>
      <c r="C23275" s="513" t="s">
        <v>18</v>
      </c>
      <c r="D23275" s="513" t="s">
        <v>467</v>
      </c>
      <c r="E23275" s="514">
        <v>0.04</v>
      </c>
      <c r="F23275" s="513">
        <v>74</v>
      </c>
      <c r="G23275" s="515">
        <v>10.019066340610145</v>
      </c>
      <c r="H23275" s="515">
        <v>1.8330541938499278</v>
      </c>
    </row>
    <row r="23276" spans="1:8">
      <c r="A23276" s="513" t="str">
        <f t="shared" si="363"/>
        <v>ColombiaMujer2010-20150.0475</v>
      </c>
      <c r="B23276" s="513" t="s">
        <v>171</v>
      </c>
      <c r="C23276" s="513" t="s">
        <v>18</v>
      </c>
      <c r="D23276" s="513" t="s">
        <v>467</v>
      </c>
      <c r="E23276" s="514">
        <v>0.04</v>
      </c>
      <c r="F23276" s="513">
        <v>75</v>
      </c>
      <c r="G23276" s="515">
        <v>9.6797502648234044</v>
      </c>
      <c r="H23276" s="515">
        <v>1.8092496441046615</v>
      </c>
    </row>
    <row r="23277" spans="1:8">
      <c r="A23277" s="513" t="str">
        <f t="shared" si="363"/>
        <v>ColombiaMujer2010-20150.0476</v>
      </c>
      <c r="B23277" s="513" t="s">
        <v>171</v>
      </c>
      <c r="C23277" s="513" t="s">
        <v>18</v>
      </c>
      <c r="D23277" s="513" t="s">
        <v>467</v>
      </c>
      <c r="E23277" s="514">
        <v>0.04</v>
      </c>
      <c r="F23277" s="513">
        <v>76</v>
      </c>
      <c r="G23277" s="515">
        <v>9.3419276794140345</v>
      </c>
      <c r="H23277" s="515">
        <v>1.7836354820481113</v>
      </c>
    </row>
    <row r="23278" spans="1:8">
      <c r="A23278" s="513" t="str">
        <f t="shared" si="363"/>
        <v>ColombiaMujer2010-20150.0477</v>
      </c>
      <c r="B23278" s="513" t="s">
        <v>171</v>
      </c>
      <c r="C23278" s="513" t="s">
        <v>18</v>
      </c>
      <c r="D23278" s="513" t="s">
        <v>467</v>
      </c>
      <c r="E23278" s="514">
        <v>0.04</v>
      </c>
      <c r="F23278" s="513">
        <v>77</v>
      </c>
      <c r="G23278" s="515">
        <v>9.0038005491800011</v>
      </c>
      <c r="H23278" s="515">
        <v>1.7570818801984722</v>
      </c>
    </row>
    <row r="23279" spans="1:8">
      <c r="A23279" s="513" t="str">
        <f t="shared" si="363"/>
        <v>ColombiaMujer2010-20150.0478</v>
      </c>
      <c r="B23279" s="513" t="s">
        <v>171</v>
      </c>
      <c r="C23279" s="513" t="s">
        <v>18</v>
      </c>
      <c r="D23279" s="513" t="s">
        <v>467</v>
      </c>
      <c r="E23279" s="514">
        <v>0.04</v>
      </c>
      <c r="F23279" s="513">
        <v>78</v>
      </c>
      <c r="G23279" s="515">
        <v>8.6634200243537673</v>
      </c>
      <c r="H23279" s="515">
        <v>1.730590662554794</v>
      </c>
    </row>
    <row r="23280" spans="1:8">
      <c r="A23280" s="513" t="str">
        <f t="shared" si="363"/>
        <v>ColombiaMujer2010-20150.0479</v>
      </c>
      <c r="B23280" s="513" t="s">
        <v>171</v>
      </c>
      <c r="C23280" s="513" t="s">
        <v>18</v>
      </c>
      <c r="D23280" s="513" t="s">
        <v>467</v>
      </c>
      <c r="E23280" s="514">
        <v>0.04</v>
      </c>
      <c r="F23280" s="513">
        <v>79</v>
      </c>
      <c r="G23280" s="515">
        <v>8.3286414375508162</v>
      </c>
      <c r="H23280" s="515">
        <v>1.6989886863824504</v>
      </c>
    </row>
    <row r="23281" spans="1:8">
      <c r="A23281" s="513" t="str">
        <f t="shared" si="363"/>
        <v>ColombiaMujer2010-20150.0480</v>
      </c>
      <c r="B23281" s="513" t="s">
        <v>171</v>
      </c>
      <c r="C23281" s="513" t="s">
        <v>18</v>
      </c>
      <c r="D23281" s="513" t="s">
        <v>467</v>
      </c>
      <c r="E23281" s="514">
        <v>0.04</v>
      </c>
      <c r="F23281" s="513">
        <v>80</v>
      </c>
      <c r="G23281" s="515">
        <v>7.9972483208215044</v>
      </c>
      <c r="H23281" s="515">
        <v>1.6632681438831503</v>
      </c>
    </row>
    <row r="23282" spans="1:8">
      <c r="A23282" s="513" t="str">
        <f t="shared" si="363"/>
        <v>ColombiaMujer2010-20150.0481</v>
      </c>
      <c r="B23282" s="513" t="s">
        <v>171</v>
      </c>
      <c r="C23282" s="513" t="s">
        <v>18</v>
      </c>
      <c r="D23282" s="513" t="s">
        <v>467</v>
      </c>
      <c r="E23282" s="514">
        <v>0.04</v>
      </c>
      <c r="F23282" s="513">
        <v>81</v>
      </c>
      <c r="G23282" s="515">
        <v>7.6668536430926135</v>
      </c>
      <c r="H23282" s="515">
        <v>1.626260668626297</v>
      </c>
    </row>
    <row r="23283" spans="1:8">
      <c r="A23283" s="513" t="str">
        <f t="shared" si="363"/>
        <v>ColombiaMujer2010-20150.0482</v>
      </c>
      <c r="B23283" s="513" t="s">
        <v>171</v>
      </c>
      <c r="C23283" s="513" t="s">
        <v>18</v>
      </c>
      <c r="D23283" s="513" t="s">
        <v>467</v>
      </c>
      <c r="E23283" s="514">
        <v>0.04</v>
      </c>
      <c r="F23283" s="513">
        <v>82</v>
      </c>
      <c r="G23283" s="515">
        <v>7.33484350522893</v>
      </c>
      <c r="H23283" s="515">
        <v>1.5908542849924867</v>
      </c>
    </row>
    <row r="23284" spans="1:8">
      <c r="A23284" s="513" t="str">
        <f t="shared" si="363"/>
        <v>ColombiaMujer2010-20150.0483</v>
      </c>
      <c r="B23284" s="513" t="s">
        <v>171</v>
      </c>
      <c r="C23284" s="513" t="s">
        <v>18</v>
      </c>
      <c r="D23284" s="513" t="s">
        <v>467</v>
      </c>
      <c r="E23284" s="514">
        <v>0.04</v>
      </c>
      <c r="F23284" s="513">
        <v>83</v>
      </c>
      <c r="G23284" s="515">
        <v>6.9983102323395103</v>
      </c>
      <c r="H23284" s="515">
        <v>1.5595838209452992</v>
      </c>
    </row>
    <row r="23285" spans="1:8">
      <c r="A23285" s="513" t="str">
        <f t="shared" si="363"/>
        <v>ColombiaMujer2010-20150.0484</v>
      </c>
      <c r="B23285" s="513" t="s">
        <v>171</v>
      </c>
      <c r="C23285" s="513" t="s">
        <v>18</v>
      </c>
      <c r="D23285" s="513" t="s">
        <v>467</v>
      </c>
      <c r="E23285" s="514">
        <v>0.04</v>
      </c>
      <c r="F23285" s="513">
        <v>84</v>
      </c>
      <c r="G23285" s="515">
        <v>6.6821128092580802</v>
      </c>
      <c r="H23285" s="515">
        <v>1.518149586484012</v>
      </c>
    </row>
    <row r="23286" spans="1:8">
      <c r="A23286" s="513" t="str">
        <f t="shared" si="363"/>
        <v>ColombiaMujer2010-20150.0485</v>
      </c>
      <c r="B23286" s="513" t="s">
        <v>171</v>
      </c>
      <c r="C23286" s="513" t="s">
        <v>18</v>
      </c>
      <c r="D23286" s="513" t="s">
        <v>467</v>
      </c>
      <c r="E23286" s="514">
        <v>0.04</v>
      </c>
      <c r="F23286" s="513">
        <v>85</v>
      </c>
      <c r="G23286" s="515">
        <v>6.3721182132220218</v>
      </c>
      <c r="H23286" s="515">
        <v>1.4749901771232852</v>
      </c>
    </row>
    <row r="23287" spans="1:8">
      <c r="A23287" s="513" t="str">
        <f t="shared" si="363"/>
        <v>ColombiaMujer2010-20150.0486</v>
      </c>
      <c r="B23287" s="513" t="s">
        <v>171</v>
      </c>
      <c r="C23287" s="513" t="s">
        <v>18</v>
      </c>
      <c r="D23287" s="513" t="s">
        <v>467</v>
      </c>
      <c r="E23287" s="514">
        <v>0.04</v>
      </c>
      <c r="F23287" s="513">
        <v>86</v>
      </c>
      <c r="G23287" s="515">
        <v>6.0687603432669004</v>
      </c>
      <c r="H23287" s="515">
        <v>1.4302552037521297</v>
      </c>
    </row>
    <row r="23288" spans="1:8">
      <c r="A23288" s="513" t="str">
        <f t="shared" si="363"/>
        <v>ColombiaMujer2010-20150.0487</v>
      </c>
      <c r="B23288" s="513" t="s">
        <v>171</v>
      </c>
      <c r="C23288" s="513" t="s">
        <v>18</v>
      </c>
      <c r="D23288" s="513" t="s">
        <v>467</v>
      </c>
      <c r="E23288" s="514">
        <v>0.04</v>
      </c>
      <c r="F23288" s="513">
        <v>87</v>
      </c>
      <c r="G23288" s="515">
        <v>5.7724458232109779</v>
      </c>
      <c r="H23288" s="515">
        <v>1.3840995108539258</v>
      </c>
    </row>
    <row r="23289" spans="1:8">
      <c r="A23289" s="513" t="str">
        <f t="shared" si="363"/>
        <v>ColombiaMujer2010-20150.0488</v>
      </c>
      <c r="B23289" s="513" t="s">
        <v>171</v>
      </c>
      <c r="C23289" s="513" t="s">
        <v>18</v>
      </c>
      <c r="D23289" s="513" t="s">
        <v>467</v>
      </c>
      <c r="E23289" s="514">
        <v>0.04</v>
      </c>
      <c r="F23289" s="513">
        <v>88</v>
      </c>
      <c r="G23289" s="515">
        <v>5.4835511651393407</v>
      </c>
      <c r="H23289" s="515">
        <v>1.3366816293956836</v>
      </c>
    </row>
    <row r="23290" spans="1:8">
      <c r="A23290" s="513" t="str">
        <f t="shared" si="363"/>
        <v>ColombiaMujer2010-20150.0489</v>
      </c>
      <c r="B23290" s="513" t="s">
        <v>171</v>
      </c>
      <c r="C23290" s="513" t="s">
        <v>18</v>
      </c>
      <c r="D23290" s="513" t="s">
        <v>467</v>
      </c>
      <c r="E23290" s="514">
        <v>0.04</v>
      </c>
      <c r="F23290" s="513">
        <v>89</v>
      </c>
      <c r="G23290" s="515">
        <v>5.2024203509429858</v>
      </c>
      <c r="H23290" s="515">
        <v>1.2881621021002383</v>
      </c>
    </row>
    <row r="23291" spans="1:8">
      <c r="A23291" s="513" t="str">
        <f t="shared" si="363"/>
        <v>ColombiaMujer2010-20150.0490</v>
      </c>
      <c r="B23291" s="513" t="s">
        <v>171</v>
      </c>
      <c r="C23291" s="513" t="s">
        <v>18</v>
      </c>
      <c r="D23291" s="513" t="s">
        <v>467</v>
      </c>
      <c r="E23291" s="514">
        <v>0.04</v>
      </c>
      <c r="F23291" s="513">
        <v>90</v>
      </c>
      <c r="G23291" s="515">
        <v>4.9293626925882217</v>
      </c>
      <c r="H23291" s="515">
        <v>1.2387017683119412</v>
      </c>
    </row>
    <row r="23292" spans="1:8">
      <c r="A23292" s="513" t="str">
        <f t="shared" si="363"/>
        <v>ColombiaMujer2010-20150.0491</v>
      </c>
      <c r="B23292" s="513" t="s">
        <v>171</v>
      </c>
      <c r="C23292" s="513" t="s">
        <v>18</v>
      </c>
      <c r="D23292" s="513" t="s">
        <v>467</v>
      </c>
      <c r="E23292" s="514">
        <v>0.04</v>
      </c>
      <c r="F23292" s="513">
        <v>91</v>
      </c>
      <c r="G23292" s="515">
        <v>4.6646509555944515</v>
      </c>
      <c r="H23292" s="515">
        <v>1.188460048354272</v>
      </c>
    </row>
    <row r="23293" spans="1:8">
      <c r="A23293" s="513" t="str">
        <f t="shared" si="363"/>
        <v>ColombiaMujer2010-20150.0492</v>
      </c>
      <c r="B23293" s="513" t="s">
        <v>171</v>
      </c>
      <c r="C23293" s="513" t="s">
        <v>18</v>
      </c>
      <c r="D23293" s="513" t="s">
        <v>467</v>
      </c>
      <c r="E23293" s="514">
        <v>0.04</v>
      </c>
      <c r="F23293" s="513">
        <v>92</v>
      </c>
      <c r="G23293" s="515">
        <v>4.4085198963897749</v>
      </c>
      <c r="H23293" s="515">
        <v>1.1375931672593824</v>
      </c>
    </row>
    <row r="23294" spans="1:8">
      <c r="A23294" s="513" t="str">
        <f t="shared" si="363"/>
        <v>ColombiaMujer2010-20150.0493</v>
      </c>
      <c r="B23294" s="513" t="s">
        <v>171</v>
      </c>
      <c r="C23294" s="513" t="s">
        <v>18</v>
      </c>
      <c r="D23294" s="513" t="s">
        <v>467</v>
      </c>
      <c r="E23294" s="514">
        <v>0.04</v>
      </c>
      <c r="F23294" s="513">
        <v>93</v>
      </c>
      <c r="G23294" s="515">
        <v>4.1611652433602639</v>
      </c>
      <c r="H23294" s="515">
        <v>1.0862523438338159</v>
      </c>
    </row>
    <row r="23295" spans="1:8">
      <c r="A23295" s="513" t="str">
        <f t="shared" si="363"/>
        <v>ColombiaMujer2010-20150.0494</v>
      </c>
      <c r="B23295" s="513" t="s">
        <v>171</v>
      </c>
      <c r="C23295" s="513" t="s">
        <v>18</v>
      </c>
      <c r="D23295" s="513" t="s">
        <v>467</v>
      </c>
      <c r="E23295" s="514">
        <v>0.04</v>
      </c>
      <c r="F23295" s="513">
        <v>94</v>
      </c>
      <c r="G23295" s="515">
        <v>3.922743054131073</v>
      </c>
      <c r="H23295" s="515">
        <v>1.0345819271453596</v>
      </c>
    </row>
    <row r="23296" spans="1:8">
      <c r="A23296" s="513" t="str">
        <f t="shared" si="363"/>
        <v>ColombiaMujer2010-20150.0495</v>
      </c>
      <c r="B23296" s="513" t="s">
        <v>171</v>
      </c>
      <c r="C23296" s="513" t="s">
        <v>18</v>
      </c>
      <c r="D23296" s="513" t="s">
        <v>467</v>
      </c>
      <c r="E23296" s="514">
        <v>0.04</v>
      </c>
      <c r="F23296" s="513">
        <v>95</v>
      </c>
      <c r="G23296" s="515">
        <v>3.6933692939318923</v>
      </c>
      <c r="H23296" s="515">
        <v>0.98271774078489504</v>
      </c>
    </row>
    <row r="23297" spans="1:8">
      <c r="A23297" s="513" t="str">
        <f t="shared" si="363"/>
        <v>ColombiaMujer2010-20150.0496</v>
      </c>
      <c r="B23297" s="513" t="s">
        <v>171</v>
      </c>
      <c r="C23297" s="513" t="s">
        <v>18</v>
      </c>
      <c r="D23297" s="513" t="s">
        <v>467</v>
      </c>
      <c r="E23297" s="514">
        <v>0.04</v>
      </c>
      <c r="F23297" s="513">
        <v>96</v>
      </c>
      <c r="G23297" s="515">
        <v>3.4731201484109042</v>
      </c>
      <c r="H23297" s="515">
        <v>0.93078518495947782</v>
      </c>
    </row>
    <row r="23298" spans="1:8">
      <c r="A23298" s="513" t="str">
        <f t="shared" si="363"/>
        <v>ColombiaMujer2010-20150.0497</v>
      </c>
      <c r="B23298" s="513" t="s">
        <v>171</v>
      </c>
      <c r="C23298" s="513" t="s">
        <v>18</v>
      </c>
      <c r="D23298" s="513" t="s">
        <v>467</v>
      </c>
      <c r="E23298" s="514">
        <v>0.04</v>
      </c>
      <c r="F23298" s="513">
        <v>97</v>
      </c>
      <c r="G23298" s="515">
        <v>3.2620325659171567</v>
      </c>
      <c r="H23298" s="515">
        <v>0.87889734704329836</v>
      </c>
    </row>
    <row r="23299" spans="1:8">
      <c r="A23299" s="513" t="str">
        <f t="shared" ref="A23299:A23362" si="364">B23299&amp;C23299&amp;D23299&amp;E23299&amp;F23299</f>
        <v>ColombiaMujer2010-20150.0498</v>
      </c>
      <c r="B23299" s="513" t="s">
        <v>171</v>
      </c>
      <c r="C23299" s="513" t="s">
        <v>18</v>
      </c>
      <c r="D23299" s="513" t="s">
        <v>467</v>
      </c>
      <c r="E23299" s="514">
        <v>0.04</v>
      </c>
      <c r="F23299" s="513">
        <v>98</v>
      </c>
      <c r="G23299" s="515">
        <v>3.0601052040219372</v>
      </c>
      <c r="H23299" s="515">
        <v>0.8271531141226377</v>
      </c>
    </row>
    <row r="23300" spans="1:8">
      <c r="A23300" s="513" t="str">
        <f t="shared" si="364"/>
        <v>ColombiaMujer2010-20150.0499</v>
      </c>
      <c r="B23300" s="513" t="s">
        <v>171</v>
      </c>
      <c r="C23300" s="513" t="s">
        <v>18</v>
      </c>
      <c r="D23300" s="513" t="s">
        <v>467</v>
      </c>
      <c r="E23300" s="514">
        <v>0.04</v>
      </c>
      <c r="F23300" s="513">
        <v>99</v>
      </c>
      <c r="G23300" s="515">
        <v>2.867299784416061</v>
      </c>
      <c r="H23300" s="515">
        <v>0.77563513044806798</v>
      </c>
    </row>
    <row r="23301" spans="1:8">
      <c r="A23301" s="513" t="str">
        <f t="shared" si="364"/>
        <v>ColombiaMujer2010-20150.04100</v>
      </c>
      <c r="B23301" s="513" t="s">
        <v>171</v>
      </c>
      <c r="C23301" s="513" t="s">
        <v>18</v>
      </c>
      <c r="D23301" s="513" t="s">
        <v>467</v>
      </c>
      <c r="E23301" s="514">
        <v>0.04</v>
      </c>
      <c r="F23301" s="513">
        <v>100</v>
      </c>
      <c r="G23301" s="515">
        <v>2.6835426063785843</v>
      </c>
      <c r="H23301" s="515">
        <v>0.72440760129638959</v>
      </c>
    </row>
    <row r="23302" spans="1:8">
      <c r="A23302" s="513" t="str">
        <f t="shared" si="364"/>
        <v>ColombiaMujer2010-20150.04101</v>
      </c>
      <c r="B23302" s="513" t="s">
        <v>171</v>
      </c>
      <c r="C23302" s="513" t="s">
        <v>18</v>
      </c>
      <c r="D23302" s="513" t="s">
        <v>467</v>
      </c>
      <c r="E23302" s="514">
        <v>0.04</v>
      </c>
      <c r="F23302" s="513">
        <v>101</v>
      </c>
      <c r="G23302" s="515">
        <v>2.5087267946663885</v>
      </c>
      <c r="H23302" s="515">
        <v>0.67351359055141935</v>
      </c>
    </row>
    <row r="23303" spans="1:8">
      <c r="A23303" s="513" t="str">
        <f t="shared" si="364"/>
        <v>ColombiaMujer2010-20150.04102</v>
      </c>
      <c r="B23303" s="513" t="s">
        <v>171</v>
      </c>
      <c r="C23303" s="513" t="s">
        <v>18</v>
      </c>
      <c r="D23303" s="513" t="s">
        <v>467</v>
      </c>
      <c r="E23303" s="514">
        <v>0.04</v>
      </c>
      <c r="F23303" s="513">
        <v>102</v>
      </c>
      <c r="G23303" s="515">
        <v>2.3427143209439065</v>
      </c>
      <c r="H23303" s="515">
        <v>0.62297210580991713</v>
      </c>
    </row>
    <row r="23304" spans="1:8">
      <c r="A23304" s="513" t="str">
        <f t="shared" si="364"/>
        <v>ColombiaMujer2010-20150.04103</v>
      </c>
      <c r="B23304" s="513" t="s">
        <v>171</v>
      </c>
      <c r="C23304" s="513" t="s">
        <v>18</v>
      </c>
      <c r="D23304" s="513" t="s">
        <v>467</v>
      </c>
      <c r="E23304" s="514">
        <v>0.04</v>
      </c>
      <c r="F23304" s="513">
        <v>103</v>
      </c>
      <c r="G23304" s="515">
        <v>2.1853385971350803</v>
      </c>
      <c r="H23304" s="515">
        <v>0.57277432291199859</v>
      </c>
    </row>
    <row r="23305" spans="1:8">
      <c r="A23305" s="513" t="str">
        <f t="shared" si="364"/>
        <v>ColombiaMujer2010-20150.04104</v>
      </c>
      <c r="B23305" s="513" t="s">
        <v>171</v>
      </c>
      <c r="C23305" s="513" t="s">
        <v>18</v>
      </c>
      <c r="D23305" s="513" t="s">
        <v>467</v>
      </c>
      <c r="E23305" s="514">
        <v>0.04</v>
      </c>
      <c r="F23305" s="513">
        <v>104</v>
      </c>
      <c r="G23305" s="515">
        <v>2.0364070311722138</v>
      </c>
      <c r="H23305" s="515">
        <v>0.52287878304156665</v>
      </c>
    </row>
    <row r="23306" spans="1:8">
      <c r="A23306" s="513" t="str">
        <f t="shared" si="364"/>
        <v>ColombiaMujer2010-20150.04105</v>
      </c>
      <c r="B23306" s="513" t="s">
        <v>171</v>
      </c>
      <c r="C23306" s="513" t="s">
        <v>18</v>
      </c>
      <c r="D23306" s="513" t="s">
        <v>467</v>
      </c>
      <c r="E23306" s="514">
        <v>0.04</v>
      </c>
      <c r="F23306" s="513">
        <v>105</v>
      </c>
      <c r="G23306" s="515">
        <v>1.8957038554946288</v>
      </c>
      <c r="H23306" s="515">
        <v>0.47320496939799683</v>
      </c>
    </row>
    <row r="23307" spans="1:8">
      <c r="A23307" s="513" t="str">
        <f t="shared" si="364"/>
        <v>ColombiaMujer2010-20150.04106</v>
      </c>
      <c r="B23307" s="513" t="s">
        <v>171</v>
      </c>
      <c r="C23307" s="513" t="s">
        <v>18</v>
      </c>
      <c r="D23307" s="513" t="s">
        <v>467</v>
      </c>
      <c r="E23307" s="514">
        <v>0.04</v>
      </c>
      <c r="F23307" s="513">
        <v>106</v>
      </c>
      <c r="G23307" s="515">
        <v>1.7629930434559693</v>
      </c>
      <c r="H23307" s="515">
        <v>0.42362451149669172</v>
      </c>
    </row>
    <row r="23308" spans="1:8">
      <c r="A23308" s="513" t="str">
        <f t="shared" si="364"/>
        <v>ColombiaMujer2010-20150.04107</v>
      </c>
      <c r="B23308" s="513" t="s">
        <v>171</v>
      </c>
      <c r="C23308" s="513" t="s">
        <v>18</v>
      </c>
      <c r="D23308" s="513" t="s">
        <v>467</v>
      </c>
      <c r="E23308" s="514">
        <v>0.04</v>
      </c>
      <c r="F23308" s="513">
        <v>107</v>
      </c>
      <c r="G23308" s="515">
        <v>1.6380211579795034</v>
      </c>
      <c r="H23308" s="515">
        <v>0.37394898620954936</v>
      </c>
    </row>
    <row r="23309" spans="1:8">
      <c r="A23309" s="513" t="str">
        <f t="shared" si="364"/>
        <v>ColombiaMujer2010-20150.04108</v>
      </c>
      <c r="B23309" s="513" t="s">
        <v>171</v>
      </c>
      <c r="C23309" s="513" t="s">
        <v>18</v>
      </c>
      <c r="D23309" s="513" t="s">
        <v>467</v>
      </c>
      <c r="E23309" s="514">
        <v>0.04</v>
      </c>
      <c r="F23309" s="513">
        <v>108</v>
      </c>
      <c r="G23309" s="515">
        <v>1.5205203040432029</v>
      </c>
      <c r="H23309" s="515">
        <v>0.32391208423801604</v>
      </c>
    </row>
    <row r="23310" spans="1:8">
      <c r="A23310" s="513" t="str">
        <f t="shared" si="364"/>
        <v>ColombiaMujer2010-20150.04109</v>
      </c>
      <c r="B23310" s="513" t="s">
        <v>171</v>
      </c>
      <c r="C23310" s="513" t="s">
        <v>18</v>
      </c>
      <c r="D23310" s="513" t="s">
        <v>467</v>
      </c>
      <c r="E23310" s="514">
        <v>0.04</v>
      </c>
      <c r="F23310" s="513">
        <v>109</v>
      </c>
      <c r="G23310" s="515">
        <v>1.4102113479727802</v>
      </c>
      <c r="H23310" s="515">
        <v>0.27314314511480953</v>
      </c>
    </row>
    <row r="23311" spans="1:8">
      <c r="A23311" s="513" t="str">
        <f t="shared" si="364"/>
        <v>ColombiaMujer2010-20150.04110</v>
      </c>
      <c r="B23311" s="513" t="s">
        <v>171</v>
      </c>
      <c r="C23311" s="513" t="s">
        <v>18</v>
      </c>
      <c r="D23311" s="513" t="s">
        <v>467</v>
      </c>
      <c r="E23311" s="514">
        <v>0.04</v>
      </c>
      <c r="F23311" s="513">
        <v>110</v>
      </c>
      <c r="G23311" s="515">
        <v>1.3068088263528368</v>
      </c>
      <c r="H23311" s="515">
        <v>0.22112729883754184</v>
      </c>
    </row>
    <row r="23312" spans="1:8">
      <c r="A23312" s="513" t="str">
        <f t="shared" si="364"/>
        <v>ColombiaMujer2010-20150.04111</v>
      </c>
      <c r="B23312" s="513" t="s">
        <v>171</v>
      </c>
      <c r="C23312" s="513" t="s">
        <v>18</v>
      </c>
      <c r="D23312" s="513" t="s">
        <v>467</v>
      </c>
      <c r="E23312" s="514">
        <v>0.04</v>
      </c>
      <c r="F23312" s="513">
        <v>111</v>
      </c>
      <c r="G23312" s="515">
        <v>1.2100330414793095</v>
      </c>
      <c r="H23312" s="515">
        <v>0.16714669937252447</v>
      </c>
    </row>
    <row r="23313" spans="1:8">
      <c r="A23313" s="513" t="str">
        <f t="shared" si="364"/>
        <v>ColombiaMujer2010-20150.04112</v>
      </c>
      <c r="B23313" s="513" t="s">
        <v>171</v>
      </c>
      <c r="C23313" s="513" t="s">
        <v>18</v>
      </c>
      <c r="D23313" s="513" t="s">
        <v>467</v>
      </c>
      <c r="E23313" s="514">
        <v>0.04</v>
      </c>
      <c r="F23313" s="513">
        <v>112</v>
      </c>
      <c r="G23313" s="515">
        <v>1.1196895831585678</v>
      </c>
      <c r="H23313" s="515">
        <v>0.11021998602697054</v>
      </c>
    </row>
    <row r="23314" spans="1:8">
      <c r="A23314" s="513" t="str">
        <f t="shared" si="364"/>
        <v>ColombiaMujer2010-20150.04113</v>
      </c>
      <c r="B23314" s="513" t="s">
        <v>171</v>
      </c>
      <c r="C23314" s="513" t="s">
        <v>18</v>
      </c>
      <c r="D23314" s="513" t="s">
        <v>467</v>
      </c>
      <c r="E23314" s="514">
        <v>0.04</v>
      </c>
      <c r="F23314" s="513">
        <v>113</v>
      </c>
      <c r="G23314" s="515">
        <v>1.0366207498770494</v>
      </c>
      <c r="H23314" s="515">
        <v>4.9477305900516362E-2</v>
      </c>
    </row>
    <row r="23315" spans="1:8">
      <c r="A23315" s="513" t="str">
        <f t="shared" si="364"/>
        <v>ColombiaMujer2010-20150.04114</v>
      </c>
      <c r="B23315" s="513" t="s">
        <v>171</v>
      </c>
      <c r="C23315" s="513" t="s">
        <v>18</v>
      </c>
      <c r="D23315" s="513" t="s">
        <v>467</v>
      </c>
      <c r="E23315" s="514">
        <v>0.04</v>
      </c>
      <c r="F23315" s="513">
        <v>114</v>
      </c>
      <c r="G23315" s="515">
        <v>1</v>
      </c>
      <c r="H23315" s="515">
        <v>0</v>
      </c>
    </row>
    <row r="23316" spans="1:8">
      <c r="A23316" s="513" t="str">
        <f t="shared" si="364"/>
        <v>ColombiaMujer2010-20150.04115</v>
      </c>
      <c r="B23316" s="513" t="s">
        <v>171</v>
      </c>
      <c r="C23316" s="513" t="s">
        <v>18</v>
      </c>
      <c r="D23316" s="513" t="s">
        <v>467</v>
      </c>
      <c r="E23316" s="514">
        <v>0.04</v>
      </c>
      <c r="F23316" s="513">
        <v>115</v>
      </c>
      <c r="G23316" s="515">
        <v>1</v>
      </c>
      <c r="H23316" s="515">
        <v>0</v>
      </c>
    </row>
    <row r="23317" spans="1:8">
      <c r="A23317" s="513" t="str">
        <f t="shared" si="364"/>
        <v>ColombiaMujer2010-20150.04116</v>
      </c>
      <c r="B23317" s="513" t="s">
        <v>171</v>
      </c>
      <c r="C23317" s="513" t="s">
        <v>18</v>
      </c>
      <c r="D23317" s="513" t="s">
        <v>467</v>
      </c>
      <c r="E23317" s="514">
        <v>0.04</v>
      </c>
      <c r="F23317" s="513">
        <v>116</v>
      </c>
      <c r="G23317" s="515">
        <v>1</v>
      </c>
      <c r="H23317" s="515">
        <v>0</v>
      </c>
    </row>
    <row r="23318" spans="1:8">
      <c r="A23318" s="513" t="str">
        <f t="shared" si="364"/>
        <v>ColombiaMujer2010-20150.0550</v>
      </c>
      <c r="B23318" s="513" t="s">
        <v>171</v>
      </c>
      <c r="C23318" s="513" t="s">
        <v>18</v>
      </c>
      <c r="D23318" s="513" t="s">
        <v>467</v>
      </c>
      <c r="E23318" s="514">
        <v>0.05</v>
      </c>
      <c r="F23318" s="513">
        <v>50</v>
      </c>
      <c r="G23318" s="515">
        <v>15.754638900512731</v>
      </c>
      <c r="H23318" s="515">
        <v>1.3111080997798754</v>
      </c>
    </row>
    <row r="23319" spans="1:8">
      <c r="A23319" s="513" t="str">
        <f t="shared" si="364"/>
        <v>ColombiaMujer2010-20150.0551</v>
      </c>
      <c r="B23319" s="513" t="s">
        <v>171</v>
      </c>
      <c r="C23319" s="513" t="s">
        <v>18</v>
      </c>
      <c r="D23319" s="513" t="s">
        <v>467</v>
      </c>
      <c r="E23319" s="514">
        <v>0.05</v>
      </c>
      <c r="F23319" s="513">
        <v>51</v>
      </c>
      <c r="G23319" s="515">
        <v>15.547271368327667</v>
      </c>
      <c r="H23319" s="515">
        <v>1.3416759281831676</v>
      </c>
    </row>
    <row r="23320" spans="1:8">
      <c r="A23320" s="513" t="str">
        <f t="shared" si="364"/>
        <v>ColombiaMujer2010-20150.0552</v>
      </c>
      <c r="B23320" s="513" t="s">
        <v>171</v>
      </c>
      <c r="C23320" s="513" t="s">
        <v>18</v>
      </c>
      <c r="D23320" s="513" t="s">
        <v>467</v>
      </c>
      <c r="E23320" s="514">
        <v>0.05</v>
      </c>
      <c r="F23320" s="513">
        <v>52</v>
      </c>
      <c r="G23320" s="515">
        <v>15.333355552466077</v>
      </c>
      <c r="H23320" s="515">
        <v>1.3721478402415441</v>
      </c>
    </row>
    <row r="23321" spans="1:8">
      <c r="A23321" s="513" t="str">
        <f t="shared" si="364"/>
        <v>ColombiaMujer2010-20150.0553</v>
      </c>
      <c r="B23321" s="513" t="s">
        <v>171</v>
      </c>
      <c r="C23321" s="513" t="s">
        <v>18</v>
      </c>
      <c r="D23321" s="513" t="s">
        <v>467</v>
      </c>
      <c r="E23321" s="514">
        <v>0.05</v>
      </c>
      <c r="F23321" s="513">
        <v>53</v>
      </c>
      <c r="G23321" s="515">
        <v>15.112407344094606</v>
      </c>
      <c r="H23321" s="515">
        <v>1.402741299780933</v>
      </c>
    </row>
    <row r="23322" spans="1:8">
      <c r="A23322" s="513" t="str">
        <f t="shared" si="364"/>
        <v>ColombiaMujer2010-20150.0554</v>
      </c>
      <c r="B23322" s="513" t="s">
        <v>171</v>
      </c>
      <c r="C23322" s="513" t="s">
        <v>18</v>
      </c>
      <c r="D23322" s="513" t="s">
        <v>467</v>
      </c>
      <c r="E23322" s="514">
        <v>0.05</v>
      </c>
      <c r="F23322" s="513">
        <v>54</v>
      </c>
      <c r="G23322" s="515">
        <v>14.886643222872456</v>
      </c>
      <c r="H23322" s="515">
        <v>1.4315027420400785</v>
      </c>
    </row>
    <row r="23323" spans="1:8">
      <c r="A23323" s="513" t="str">
        <f t="shared" si="364"/>
        <v>ColombiaMujer2010-20150.0555</v>
      </c>
      <c r="B23323" s="513" t="s">
        <v>171</v>
      </c>
      <c r="C23323" s="513" t="s">
        <v>18</v>
      </c>
      <c r="D23323" s="513" t="s">
        <v>467</v>
      </c>
      <c r="E23323" s="514">
        <v>0.05</v>
      </c>
      <c r="F23323" s="513">
        <v>55</v>
      </c>
      <c r="G23323" s="515">
        <v>14.655578133749328</v>
      </c>
      <c r="H23323" s="515">
        <v>1.4586529650017648</v>
      </c>
    </row>
    <row r="23324" spans="1:8">
      <c r="A23324" s="513" t="str">
        <f t="shared" si="364"/>
        <v>ColombiaMujer2010-20150.0556</v>
      </c>
      <c r="B23324" s="513" t="s">
        <v>171</v>
      </c>
      <c r="C23324" s="513" t="s">
        <v>18</v>
      </c>
      <c r="D23324" s="513" t="s">
        <v>467</v>
      </c>
      <c r="E23324" s="514">
        <v>0.05</v>
      </c>
      <c r="F23324" s="513">
        <v>56</v>
      </c>
      <c r="G23324" s="515">
        <v>14.418692220012687</v>
      </c>
      <c r="H23324" s="515">
        <v>1.4849848169515429</v>
      </c>
    </row>
    <row r="23325" spans="1:8">
      <c r="A23325" s="513" t="str">
        <f t="shared" si="364"/>
        <v>ColombiaMujer2010-20150.0557</v>
      </c>
      <c r="B23325" s="513" t="s">
        <v>171</v>
      </c>
      <c r="C23325" s="513" t="s">
        <v>18</v>
      </c>
      <c r="D23325" s="513" t="s">
        <v>467</v>
      </c>
      <c r="E23325" s="514">
        <v>0.05</v>
      </c>
      <c r="F23325" s="513">
        <v>57</v>
      </c>
      <c r="G23325" s="515">
        <v>14.17542785396436</v>
      </c>
      <c r="H23325" s="515">
        <v>1.5107931645232073</v>
      </c>
    </row>
    <row r="23326" spans="1:8">
      <c r="A23326" s="513" t="str">
        <f t="shared" si="364"/>
        <v>ColombiaMujer2010-20150.0558</v>
      </c>
      <c r="B23326" s="513" t="s">
        <v>171</v>
      </c>
      <c r="C23326" s="513" t="s">
        <v>18</v>
      </c>
      <c r="D23326" s="513" t="s">
        <v>467</v>
      </c>
      <c r="E23326" s="514">
        <v>0.05</v>
      </c>
      <c r="F23326" s="513">
        <v>58</v>
      </c>
      <c r="G23326" s="515">
        <v>13.92518641367778</v>
      </c>
      <c r="H23326" s="515">
        <v>1.5363990425073675</v>
      </c>
    </row>
    <row r="23327" spans="1:8">
      <c r="A23327" s="513" t="str">
        <f t="shared" si="364"/>
        <v>ColombiaMujer2010-20150.0559</v>
      </c>
      <c r="B23327" s="513" t="s">
        <v>171</v>
      </c>
      <c r="C23327" s="513" t="s">
        <v>18</v>
      </c>
      <c r="D23327" s="513" t="s">
        <v>467</v>
      </c>
      <c r="E23327" s="514">
        <v>0.05</v>
      </c>
      <c r="F23327" s="513">
        <v>59</v>
      </c>
      <c r="G23327" s="515">
        <v>13.671223789890012</v>
      </c>
      <c r="H23327" s="515">
        <v>1.5591546180776525</v>
      </c>
    </row>
    <row r="23328" spans="1:8">
      <c r="A23328" s="513" t="str">
        <f t="shared" si="364"/>
        <v>ColombiaMujer2010-20150.0560</v>
      </c>
      <c r="B23328" s="513" t="s">
        <v>171</v>
      </c>
      <c r="C23328" s="513" t="s">
        <v>18</v>
      </c>
      <c r="D23328" s="513" t="s">
        <v>467</v>
      </c>
      <c r="E23328" s="514">
        <v>0.05</v>
      </c>
      <c r="F23328" s="513">
        <v>60</v>
      </c>
      <c r="G23328" s="515">
        <v>13.412930750210229</v>
      </c>
      <c r="H23328" s="515">
        <v>1.5793916415267943</v>
      </c>
    </row>
    <row r="23329" spans="1:8">
      <c r="A23329" s="513" t="str">
        <f t="shared" si="364"/>
        <v>ColombiaMujer2010-20150.0561</v>
      </c>
      <c r="B23329" s="513" t="s">
        <v>171</v>
      </c>
      <c r="C23329" s="513" t="s">
        <v>18</v>
      </c>
      <c r="D23329" s="513" t="s">
        <v>467</v>
      </c>
      <c r="E23329" s="514">
        <v>0.05</v>
      </c>
      <c r="F23329" s="513">
        <v>61</v>
      </c>
      <c r="G23329" s="515">
        <v>13.149651884687149</v>
      </c>
      <c r="H23329" s="515">
        <v>1.598312348551306</v>
      </c>
    </row>
    <row r="23330" spans="1:8">
      <c r="A23330" s="513" t="str">
        <f t="shared" si="364"/>
        <v>ColombiaMujer2010-20150.0562</v>
      </c>
      <c r="B23330" s="513" t="s">
        <v>171</v>
      </c>
      <c r="C23330" s="513" t="s">
        <v>18</v>
      </c>
      <c r="D23330" s="513" t="s">
        <v>467</v>
      </c>
      <c r="E23330" s="514">
        <v>0.05</v>
      </c>
      <c r="F23330" s="513">
        <v>62</v>
      </c>
      <c r="G23330" s="515">
        <v>12.880680803976217</v>
      </c>
      <c r="H23330" s="515">
        <v>1.6163403947138266</v>
      </c>
    </row>
    <row r="23331" spans="1:8">
      <c r="A23331" s="513" t="str">
        <f t="shared" si="364"/>
        <v>ColombiaMujer2010-20150.0563</v>
      </c>
      <c r="B23331" s="513" t="s">
        <v>171</v>
      </c>
      <c r="C23331" s="513" t="s">
        <v>18</v>
      </c>
      <c r="D23331" s="513" t="s">
        <v>467</v>
      </c>
      <c r="E23331" s="514">
        <v>0.05</v>
      </c>
      <c r="F23331" s="513">
        <v>63</v>
      </c>
      <c r="G23331" s="515">
        <v>12.605254859635064</v>
      </c>
      <c r="H23331" s="515">
        <v>1.6339367224314973</v>
      </c>
    </row>
    <row r="23332" spans="1:8">
      <c r="A23332" s="513" t="str">
        <f t="shared" si="364"/>
        <v>ColombiaMujer2010-20150.0564</v>
      </c>
      <c r="B23332" s="513" t="s">
        <v>171</v>
      </c>
      <c r="C23332" s="513" t="s">
        <v>18</v>
      </c>
      <c r="D23332" s="513" t="s">
        <v>467</v>
      </c>
      <c r="E23332" s="514">
        <v>0.05</v>
      </c>
      <c r="F23332" s="513">
        <v>64</v>
      </c>
      <c r="G23332" s="515">
        <v>12.327929841825135</v>
      </c>
      <c r="H23332" s="515">
        <v>1.6476494488295645</v>
      </c>
    </row>
    <row r="23333" spans="1:8">
      <c r="A23333" s="513" t="str">
        <f t="shared" si="364"/>
        <v>ColombiaMujer2010-20150.0565</v>
      </c>
      <c r="B23333" s="513" t="s">
        <v>171</v>
      </c>
      <c r="C23333" s="513" t="s">
        <v>18</v>
      </c>
      <c r="D23333" s="513" t="s">
        <v>467</v>
      </c>
      <c r="E23333" s="514">
        <v>0.05</v>
      </c>
      <c r="F23333" s="513">
        <v>65</v>
      </c>
      <c r="G23333" s="515">
        <v>12.047913121725989</v>
      </c>
      <c r="H23333" s="515">
        <v>1.6579495767069472</v>
      </c>
    </row>
    <row r="23334" spans="1:8">
      <c r="A23334" s="513" t="str">
        <f t="shared" si="364"/>
        <v>ColombiaMujer2010-20150.0566</v>
      </c>
      <c r="B23334" s="513" t="s">
        <v>171</v>
      </c>
      <c r="C23334" s="513" t="s">
        <v>18</v>
      </c>
      <c r="D23334" s="513" t="s">
        <v>467</v>
      </c>
      <c r="E23334" s="514">
        <v>0.05</v>
      </c>
      <c r="F23334" s="513">
        <v>66</v>
      </c>
      <c r="G23334" s="515">
        <v>11.764350875531614</v>
      </c>
      <c r="H23334" s="515">
        <v>1.6665675229979953</v>
      </c>
    </row>
    <row r="23335" spans="1:8">
      <c r="A23335" s="513" t="str">
        <f t="shared" si="364"/>
        <v>ColombiaMujer2010-20150.0567</v>
      </c>
      <c r="B23335" s="513" t="s">
        <v>171</v>
      </c>
      <c r="C23335" s="513" t="s">
        <v>18</v>
      </c>
      <c r="D23335" s="513" t="s">
        <v>467</v>
      </c>
      <c r="E23335" s="514">
        <v>0.05</v>
      </c>
      <c r="F23335" s="513">
        <v>67</v>
      </c>
      <c r="G23335" s="515">
        <v>11.476319889444428</v>
      </c>
      <c r="H23335" s="515">
        <v>1.6740775702986812</v>
      </c>
    </row>
    <row r="23336" spans="1:8">
      <c r="A23336" s="513" t="str">
        <f t="shared" si="364"/>
        <v>ColombiaMujer2010-20150.0568</v>
      </c>
      <c r="B23336" s="513" t="s">
        <v>171</v>
      </c>
      <c r="C23336" s="513" t="s">
        <v>18</v>
      </c>
      <c r="D23336" s="513" t="s">
        <v>467</v>
      </c>
      <c r="E23336" s="514">
        <v>0.05</v>
      </c>
      <c r="F23336" s="513">
        <v>68</v>
      </c>
      <c r="G23336" s="515">
        <v>11.182818400761636</v>
      </c>
      <c r="H23336" s="515">
        <v>1.6811075861169456</v>
      </c>
    </row>
    <row r="23337" spans="1:8">
      <c r="A23337" s="513" t="str">
        <f t="shared" si="364"/>
        <v>ColombiaMujer2010-20150.0569</v>
      </c>
      <c r="B23337" s="513" t="s">
        <v>171</v>
      </c>
      <c r="C23337" s="513" t="s">
        <v>18</v>
      </c>
      <c r="D23337" s="513" t="s">
        <v>467</v>
      </c>
      <c r="E23337" s="514">
        <v>0.05</v>
      </c>
      <c r="F23337" s="513">
        <v>69</v>
      </c>
      <c r="G23337" s="515">
        <v>10.88985410634835</v>
      </c>
      <c r="H23337" s="515">
        <v>1.6833639591759004</v>
      </c>
    </row>
    <row r="23338" spans="1:8">
      <c r="A23338" s="513" t="str">
        <f t="shared" si="364"/>
        <v>ColombiaMujer2010-20150.0570</v>
      </c>
      <c r="B23338" s="513" t="s">
        <v>171</v>
      </c>
      <c r="C23338" s="513" t="s">
        <v>18</v>
      </c>
      <c r="D23338" s="513" t="s">
        <v>467</v>
      </c>
      <c r="E23338" s="514">
        <v>0.05</v>
      </c>
      <c r="F23338" s="513">
        <v>70</v>
      </c>
      <c r="G23338" s="515">
        <v>10.596367413817084</v>
      </c>
      <c r="H23338" s="515">
        <v>1.6814592444722527</v>
      </c>
    </row>
    <row r="23339" spans="1:8">
      <c r="A23339" s="513" t="str">
        <f t="shared" si="364"/>
        <v>ColombiaMujer2010-20150.0571</v>
      </c>
      <c r="B23339" s="513" t="s">
        <v>171</v>
      </c>
      <c r="C23339" s="513" t="s">
        <v>18</v>
      </c>
      <c r="D23339" s="513" t="s">
        <v>467</v>
      </c>
      <c r="E23339" s="514">
        <v>0.05</v>
      </c>
      <c r="F23339" s="513">
        <v>71</v>
      </c>
      <c r="G23339" s="515">
        <v>10.301217961739832</v>
      </c>
      <c r="H23339" s="515">
        <v>1.6776712185882041</v>
      </c>
    </row>
    <row r="23340" spans="1:8">
      <c r="A23340" s="513" t="str">
        <f t="shared" si="364"/>
        <v>ColombiaMujer2010-20150.0572</v>
      </c>
      <c r="B23340" s="513" t="s">
        <v>171</v>
      </c>
      <c r="C23340" s="513" t="s">
        <v>18</v>
      </c>
      <c r="D23340" s="513" t="s">
        <v>467</v>
      </c>
      <c r="E23340" s="514">
        <v>0.05</v>
      </c>
      <c r="F23340" s="513">
        <v>72</v>
      </c>
      <c r="G23340" s="515">
        <v>10.003169944278561</v>
      </c>
      <c r="H23340" s="515">
        <v>1.6727166481351845</v>
      </c>
    </row>
    <row r="23341" spans="1:8">
      <c r="A23341" s="513" t="str">
        <f t="shared" si="364"/>
        <v>ColombiaMujer2010-20150.0573</v>
      </c>
      <c r="B23341" s="513" t="s">
        <v>171</v>
      </c>
      <c r="C23341" s="513" t="s">
        <v>18</v>
      </c>
      <c r="D23341" s="513" t="s">
        <v>467</v>
      </c>
      <c r="E23341" s="514">
        <v>0.05</v>
      </c>
      <c r="F23341" s="513">
        <v>73</v>
      </c>
      <c r="G23341" s="515">
        <v>9.7008753806778234</v>
      </c>
      <c r="H23341" s="515">
        <v>1.6673920119099583</v>
      </c>
    </row>
    <row r="23342" spans="1:8">
      <c r="A23342" s="513" t="str">
        <f t="shared" si="364"/>
        <v>ColombiaMujer2010-20150.0574</v>
      </c>
      <c r="B23342" s="513" t="s">
        <v>171</v>
      </c>
      <c r="C23342" s="513" t="s">
        <v>18</v>
      </c>
      <c r="D23342" s="513" t="s">
        <v>467</v>
      </c>
      <c r="E23342" s="514">
        <v>0.05</v>
      </c>
      <c r="F23342" s="513">
        <v>74</v>
      </c>
      <c r="G23342" s="515">
        <v>9.401523478401316</v>
      </c>
      <c r="H23342" s="515">
        <v>1.6567613754305817</v>
      </c>
    </row>
    <row r="23343" spans="1:8">
      <c r="A23343" s="513" t="str">
        <f t="shared" si="364"/>
        <v>ColombiaMujer2010-20150.0575</v>
      </c>
      <c r="B23343" s="513" t="s">
        <v>171</v>
      </c>
      <c r="C23343" s="513" t="s">
        <v>18</v>
      </c>
      <c r="D23343" s="513" t="s">
        <v>467</v>
      </c>
      <c r="E23343" s="514">
        <v>0.05</v>
      </c>
      <c r="F23343" s="513">
        <v>75</v>
      </c>
      <c r="G23343" s="515">
        <v>9.1036714659948146</v>
      </c>
      <c r="H23343" s="515">
        <v>1.6415466613973668</v>
      </c>
    </row>
    <row r="23344" spans="1:8">
      <c r="A23344" s="513" t="str">
        <f t="shared" si="364"/>
        <v>ColombiaMujer2010-20150.0576</v>
      </c>
      <c r="B23344" s="513" t="s">
        <v>171</v>
      </c>
      <c r="C23344" s="513" t="s">
        <v>18</v>
      </c>
      <c r="D23344" s="513" t="s">
        <v>467</v>
      </c>
      <c r="E23344" s="514">
        <v>0.05</v>
      </c>
      <c r="F23344" s="513">
        <v>76</v>
      </c>
      <c r="G23344" s="515">
        <v>8.8057642995806003</v>
      </c>
      <c r="H23344" s="515">
        <v>1.6243987604110122</v>
      </c>
    </row>
    <row r="23345" spans="1:8">
      <c r="A23345" s="513" t="str">
        <f t="shared" si="364"/>
        <v>ColombiaMujer2010-20150.0577</v>
      </c>
      <c r="B23345" s="513" t="s">
        <v>171</v>
      </c>
      <c r="C23345" s="513" t="s">
        <v>18</v>
      </c>
      <c r="D23345" s="513" t="s">
        <v>467</v>
      </c>
      <c r="E23345" s="514">
        <v>0.05</v>
      </c>
      <c r="F23345" s="513">
        <v>77</v>
      </c>
      <c r="G23345" s="515">
        <v>8.5061069455079252</v>
      </c>
      <c r="H23345" s="515">
        <v>1.606161866494932</v>
      </c>
    </row>
    <row r="23346" spans="1:8">
      <c r="A23346" s="513" t="str">
        <f t="shared" si="364"/>
        <v>ColombiaMujer2010-20150.0578</v>
      </c>
      <c r="B23346" s="513" t="s">
        <v>171</v>
      </c>
      <c r="C23346" s="513" t="s">
        <v>18</v>
      </c>
      <c r="D23346" s="513" t="s">
        <v>467</v>
      </c>
      <c r="E23346" s="514">
        <v>0.05</v>
      </c>
      <c r="F23346" s="513">
        <v>78</v>
      </c>
      <c r="G23346" s="515">
        <v>8.202832067323591</v>
      </c>
      <c r="H23346" s="515">
        <v>1.5878211646282649</v>
      </c>
    </row>
    <row r="23347" spans="1:8">
      <c r="A23347" s="513" t="str">
        <f t="shared" si="364"/>
        <v>ColombiaMujer2010-20150.0579</v>
      </c>
      <c r="B23347" s="513" t="s">
        <v>171</v>
      </c>
      <c r="C23347" s="513" t="s">
        <v>18</v>
      </c>
      <c r="D23347" s="513" t="s">
        <v>467</v>
      </c>
      <c r="E23347" s="514">
        <v>0.05</v>
      </c>
      <c r="F23347" s="513">
        <v>79</v>
      </c>
      <c r="G23347" s="515">
        <v>7.9033421742809731</v>
      </c>
      <c r="H23347" s="515">
        <v>1.5644066308782822</v>
      </c>
    </row>
    <row r="23348" spans="1:8">
      <c r="A23348" s="513" t="str">
        <f t="shared" si="364"/>
        <v>ColombiaMujer2010-20150.0580</v>
      </c>
      <c r="B23348" s="513" t="s">
        <v>171</v>
      </c>
      <c r="C23348" s="513" t="s">
        <v>18</v>
      </c>
      <c r="D23348" s="513" t="s">
        <v>467</v>
      </c>
      <c r="E23348" s="514">
        <v>0.05</v>
      </c>
      <c r="F23348" s="513">
        <v>80</v>
      </c>
      <c r="G23348" s="515">
        <v>7.6055822563604574</v>
      </c>
      <c r="H23348" s="515">
        <v>1.53684766926241</v>
      </c>
    </row>
    <row r="23349" spans="1:8">
      <c r="A23349" s="513" t="str">
        <f t="shared" si="364"/>
        <v>ColombiaMujer2010-20150.0581</v>
      </c>
      <c r="B23349" s="513" t="s">
        <v>171</v>
      </c>
      <c r="C23349" s="513" t="s">
        <v>18</v>
      </c>
      <c r="D23349" s="513" t="s">
        <v>467</v>
      </c>
      <c r="E23349" s="514">
        <v>0.05</v>
      </c>
      <c r="F23349" s="513">
        <v>81</v>
      </c>
      <c r="G23349" s="515">
        <v>7.3073002260975022</v>
      </c>
      <c r="H23349" s="515">
        <v>1.5078033169447345</v>
      </c>
    </row>
    <row r="23350" spans="1:8">
      <c r="A23350" s="513" t="str">
        <f t="shared" si="364"/>
        <v>ColombiaMujer2010-20150.0582</v>
      </c>
      <c r="B23350" s="513" t="s">
        <v>171</v>
      </c>
      <c r="C23350" s="513" t="s">
        <v>18</v>
      </c>
      <c r="D23350" s="513" t="s">
        <v>467</v>
      </c>
      <c r="E23350" s="514">
        <v>0.05</v>
      </c>
      <c r="F23350" s="513">
        <v>82</v>
      </c>
      <c r="G23350" s="515">
        <v>7.0059880890964301</v>
      </c>
      <c r="H23350" s="515">
        <v>1.4800375727213033</v>
      </c>
    </row>
    <row r="23351" spans="1:8">
      <c r="A23351" s="513" t="str">
        <f t="shared" si="364"/>
        <v>ColombiaMujer2010-20150.0583</v>
      </c>
      <c r="B23351" s="513" t="s">
        <v>171</v>
      </c>
      <c r="C23351" s="513" t="s">
        <v>18</v>
      </c>
      <c r="D23351" s="513" t="s">
        <v>467</v>
      </c>
      <c r="E23351" s="514">
        <v>0.05</v>
      </c>
      <c r="F23351" s="513">
        <v>83</v>
      </c>
      <c r="G23351" s="515">
        <v>6.6988110248691788</v>
      </c>
      <c r="H23351" s="515">
        <v>1.4560457297846323</v>
      </c>
    </row>
    <row r="23352" spans="1:8">
      <c r="A23352" s="513" t="str">
        <f t="shared" si="364"/>
        <v>ColombiaMujer2010-20150.0584</v>
      </c>
      <c r="B23352" s="513" t="s">
        <v>171</v>
      </c>
      <c r="C23352" s="513" t="s">
        <v>18</v>
      </c>
      <c r="D23352" s="513" t="s">
        <v>467</v>
      </c>
      <c r="E23352" s="514">
        <v>0.05</v>
      </c>
      <c r="F23352" s="513">
        <v>84</v>
      </c>
      <c r="G23352" s="515">
        <v>6.4095139210059928</v>
      </c>
      <c r="H23352" s="515">
        <v>1.4219493069126177</v>
      </c>
    </row>
    <row r="23353" spans="1:8">
      <c r="A23353" s="513" t="str">
        <f t="shared" si="364"/>
        <v>ColombiaMujer2010-20150.0585</v>
      </c>
      <c r="B23353" s="513" t="s">
        <v>171</v>
      </c>
      <c r="C23353" s="513" t="s">
        <v>18</v>
      </c>
      <c r="D23353" s="513" t="s">
        <v>467</v>
      </c>
      <c r="E23353" s="514">
        <v>0.05</v>
      </c>
      <c r="F23353" s="513">
        <v>85</v>
      </c>
      <c r="G23353" s="515">
        <v>6.1247472999129471</v>
      </c>
      <c r="H23353" s="515">
        <v>1.3858750103999518</v>
      </c>
    </row>
    <row r="23354" spans="1:8">
      <c r="A23354" s="513" t="str">
        <f t="shared" si="364"/>
        <v>ColombiaMujer2010-20150.0586</v>
      </c>
      <c r="B23354" s="513" t="s">
        <v>171</v>
      </c>
      <c r="C23354" s="513" t="s">
        <v>18</v>
      </c>
      <c r="D23354" s="513" t="s">
        <v>467</v>
      </c>
      <c r="E23354" s="514">
        <v>0.05</v>
      </c>
      <c r="F23354" s="513">
        <v>86</v>
      </c>
      <c r="G23354" s="515">
        <v>5.8449774740749731</v>
      </c>
      <c r="H23354" s="515">
        <v>1.347956482570057</v>
      </c>
    </row>
    <row r="23355" spans="1:8">
      <c r="A23355" s="513" t="str">
        <f t="shared" si="364"/>
        <v>ColombiaMujer2010-20150.0587</v>
      </c>
      <c r="B23355" s="513" t="s">
        <v>171</v>
      </c>
      <c r="C23355" s="513" t="s">
        <v>18</v>
      </c>
      <c r="D23355" s="513" t="s">
        <v>467</v>
      </c>
      <c r="E23355" s="514">
        <v>0.05</v>
      </c>
      <c r="F23355" s="513">
        <v>87</v>
      </c>
      <c r="G23355" s="515">
        <v>5.5706494469318981</v>
      </c>
      <c r="H23355" s="515">
        <v>1.308335023038788</v>
      </c>
    </row>
    <row r="23356" spans="1:8">
      <c r="A23356" s="513" t="str">
        <f t="shared" si="364"/>
        <v>ColombiaMujer2010-20150.0588</v>
      </c>
      <c r="B23356" s="513" t="s">
        <v>171</v>
      </c>
      <c r="C23356" s="513" t="s">
        <v>18</v>
      </c>
      <c r="D23356" s="513" t="s">
        <v>467</v>
      </c>
      <c r="E23356" s="514">
        <v>0.05</v>
      </c>
      <c r="F23356" s="513">
        <v>88</v>
      </c>
      <c r="G23356" s="515">
        <v>5.3021836544852032</v>
      </c>
      <c r="H23356" s="515">
        <v>1.2671580898481796</v>
      </c>
    </row>
    <row r="23357" spans="1:8">
      <c r="A23357" s="513" t="str">
        <f t="shared" si="364"/>
        <v>ColombiaMujer2010-20150.0589</v>
      </c>
      <c r="B23357" s="513" t="s">
        <v>171</v>
      </c>
      <c r="C23357" s="513" t="s">
        <v>18</v>
      </c>
      <c r="D23357" s="513" t="s">
        <v>467</v>
      </c>
      <c r="E23357" s="514">
        <v>0.05</v>
      </c>
      <c r="F23357" s="513">
        <v>89</v>
      </c>
      <c r="G23357" s="515">
        <v>5.0399730639924183</v>
      </c>
      <c r="H23357" s="515">
        <v>1.2245776397913479</v>
      </c>
    </row>
    <row r="23358" spans="1:8">
      <c r="A23358" s="513" t="str">
        <f t="shared" si="364"/>
        <v>ColombiaMujer2010-20150.0590</v>
      </c>
      <c r="B23358" s="513" t="s">
        <v>171</v>
      </c>
      <c r="C23358" s="513" t="s">
        <v>18</v>
      </c>
      <c r="D23358" s="513" t="s">
        <v>467</v>
      </c>
      <c r="E23358" s="514">
        <v>0.05</v>
      </c>
      <c r="F23358" s="513">
        <v>90</v>
      </c>
      <c r="G23358" s="515">
        <v>4.7843805061072588</v>
      </c>
      <c r="H23358" s="515">
        <v>1.1807483944865396</v>
      </c>
    </row>
    <row r="23359" spans="1:8">
      <c r="A23359" s="513" t="str">
        <f t="shared" si="364"/>
        <v>ColombiaMujer2010-20150.0591</v>
      </c>
      <c r="B23359" s="513" t="s">
        <v>171</v>
      </c>
      <c r="C23359" s="513" t="s">
        <v>18</v>
      </c>
      <c r="D23359" s="513" t="s">
        <v>467</v>
      </c>
      <c r="E23359" s="514">
        <v>0.05</v>
      </c>
      <c r="F23359" s="513">
        <v>91</v>
      </c>
      <c r="G23359" s="515">
        <v>4.5357362340982128</v>
      </c>
      <c r="H23359" s="515">
        <v>1.1358260733665224</v>
      </c>
    </row>
    <row r="23360" spans="1:8">
      <c r="A23360" s="513" t="str">
        <f t="shared" si="364"/>
        <v>ColombiaMujer2010-20150.0592</v>
      </c>
      <c r="B23360" s="513" t="s">
        <v>171</v>
      </c>
      <c r="C23360" s="513" t="s">
        <v>18</v>
      </c>
      <c r="D23360" s="513" t="s">
        <v>467</v>
      </c>
      <c r="E23360" s="514">
        <v>0.05</v>
      </c>
      <c r="F23360" s="513">
        <v>92</v>
      </c>
      <c r="G23360" s="515">
        <v>4.2943358651732337</v>
      </c>
      <c r="H23360" s="515">
        <v>1.0899655373099451</v>
      </c>
    </row>
    <row r="23361" spans="1:8">
      <c r="A23361" s="513" t="str">
        <f t="shared" si="364"/>
        <v>ColombiaMujer2010-20150.0593</v>
      </c>
      <c r="B23361" s="513" t="s">
        <v>171</v>
      </c>
      <c r="C23361" s="513" t="s">
        <v>18</v>
      </c>
      <c r="D23361" s="513" t="s">
        <v>467</v>
      </c>
      <c r="E23361" s="514">
        <v>0.05</v>
      </c>
      <c r="F23361" s="513">
        <v>93</v>
      </c>
      <c r="G23361" s="515">
        <v>4.0604387440970351</v>
      </c>
      <c r="H23361" s="515">
        <v>1.0433188700932994</v>
      </c>
    </row>
    <row r="23362" spans="1:8">
      <c r="A23362" s="513" t="str">
        <f t="shared" si="364"/>
        <v>ColombiaMujer2010-20150.0594</v>
      </c>
      <c r="B23362" s="513" t="s">
        <v>171</v>
      </c>
      <c r="C23362" s="513" t="s">
        <v>18</v>
      </c>
      <c r="D23362" s="513" t="s">
        <v>467</v>
      </c>
      <c r="E23362" s="514">
        <v>0.05</v>
      </c>
      <c r="F23362" s="513">
        <v>94</v>
      </c>
      <c r="G23362" s="515">
        <v>3.8342666745876581</v>
      </c>
      <c r="H23362" s="515">
        <v>0.9960333843286383</v>
      </c>
    </row>
    <row r="23363" spans="1:8">
      <c r="A23363" s="513" t="str">
        <f t="shared" ref="A23363:A23426" si="365">B23363&amp;C23363&amp;D23363&amp;E23363&amp;F23363</f>
        <v>ColombiaMujer2010-20150.0595</v>
      </c>
      <c r="B23363" s="513" t="s">
        <v>171</v>
      </c>
      <c r="C23363" s="513" t="s">
        <v>18</v>
      </c>
      <c r="D23363" s="513" t="s">
        <v>467</v>
      </c>
      <c r="E23363" s="514">
        <v>0.05</v>
      </c>
      <c r="F23363" s="513">
        <v>95</v>
      </c>
      <c r="G23363" s="515">
        <v>3.6160028763107182</v>
      </c>
      <c r="H23363" s="515">
        <v>0.94824980854435326</v>
      </c>
    </row>
    <row r="23364" spans="1:8">
      <c r="A23364" s="513" t="str">
        <f t="shared" si="365"/>
        <v>ColombiaMujer2010-20150.0596</v>
      </c>
      <c r="B23364" s="513" t="s">
        <v>171</v>
      </c>
      <c r="C23364" s="513" t="s">
        <v>18</v>
      </c>
      <c r="D23364" s="513" t="s">
        <v>467</v>
      </c>
      <c r="E23364" s="514">
        <v>0.05</v>
      </c>
      <c r="F23364" s="513">
        <v>96</v>
      </c>
      <c r="G23364" s="515">
        <v>3.4057916768505541</v>
      </c>
      <c r="H23364" s="515">
        <v>0.90010022096351938</v>
      </c>
    </row>
    <row r="23365" spans="1:8">
      <c r="A23365" s="513" t="str">
        <f t="shared" si="365"/>
        <v>ColombiaMujer2010-20150.0597</v>
      </c>
      <c r="B23365" s="513" t="s">
        <v>171</v>
      </c>
      <c r="C23365" s="513" t="s">
        <v>18</v>
      </c>
      <c r="D23365" s="513" t="s">
        <v>467</v>
      </c>
      <c r="E23365" s="514">
        <v>0.05</v>
      </c>
      <c r="F23365" s="513">
        <v>97</v>
      </c>
      <c r="G23365" s="515">
        <v>3.2037384582280173</v>
      </c>
      <c r="H23365" s="515">
        <v>0.85170597830397643</v>
      </c>
    </row>
    <row r="23366" spans="1:8">
      <c r="A23366" s="513" t="str">
        <f t="shared" si="365"/>
        <v>ColombiaMujer2010-20150.0598</v>
      </c>
      <c r="B23366" s="513" t="s">
        <v>171</v>
      </c>
      <c r="C23366" s="513" t="s">
        <v>18</v>
      </c>
      <c r="D23366" s="513" t="s">
        <v>467</v>
      </c>
      <c r="E23366" s="514">
        <v>0.05</v>
      </c>
      <c r="F23366" s="513">
        <v>98</v>
      </c>
      <c r="G23366" s="515">
        <v>3.0099100350451811</v>
      </c>
      <c r="H23366" s="515">
        <v>0.80317563573434736</v>
      </c>
    </row>
    <row r="23367" spans="1:8">
      <c r="A23367" s="513" t="str">
        <f t="shared" si="365"/>
        <v>ColombiaMujer2010-20150.0599</v>
      </c>
      <c r="B23367" s="513" t="s">
        <v>171</v>
      </c>
      <c r="C23367" s="513" t="s">
        <v>18</v>
      </c>
      <c r="D23367" s="513" t="s">
        <v>467</v>
      </c>
      <c r="E23367" s="514">
        <v>0.05</v>
      </c>
      <c r="F23367" s="513">
        <v>99</v>
      </c>
      <c r="G23367" s="515">
        <v>2.8243354760923847</v>
      </c>
      <c r="H23367" s="515">
        <v>0.75460270877979241</v>
      </c>
    </row>
    <row r="23368" spans="1:8">
      <c r="A23368" s="513" t="str">
        <f t="shared" si="365"/>
        <v>ColombiaMujer2010-20150.05100</v>
      </c>
      <c r="B23368" s="513" t="s">
        <v>171</v>
      </c>
      <c r="C23368" s="513" t="s">
        <v>18</v>
      </c>
      <c r="D23368" s="513" t="s">
        <v>467</v>
      </c>
      <c r="E23368" s="514">
        <v>0.05</v>
      </c>
      <c r="F23368" s="513">
        <v>100</v>
      </c>
      <c r="G23368" s="515">
        <v>2.6470071302154072</v>
      </c>
      <c r="H23368" s="515">
        <v>0.70606328260200535</v>
      </c>
    </row>
    <row r="23369" spans="1:8">
      <c r="A23369" s="513" t="str">
        <f t="shared" si="365"/>
        <v>ColombiaMujer2010-20150.05101</v>
      </c>
      <c r="B23369" s="513" t="s">
        <v>171</v>
      </c>
      <c r="C23369" s="513" t="s">
        <v>18</v>
      </c>
      <c r="D23369" s="513" t="s">
        <v>467</v>
      </c>
      <c r="E23369" s="514">
        <v>0.05</v>
      </c>
      <c r="F23369" s="513">
        <v>101</v>
      </c>
      <c r="G23369" s="515">
        <v>2.4778824267016151</v>
      </c>
      <c r="H23369" s="515">
        <v>0.65761312162216867</v>
      </c>
    </row>
    <row r="23370" spans="1:8">
      <c r="A23370" s="513" t="str">
        <f t="shared" si="365"/>
        <v>ColombiaMujer2010-20150.05102</v>
      </c>
      <c r="B23370" s="513" t="s">
        <v>171</v>
      </c>
      <c r="C23370" s="513" t="s">
        <v>18</v>
      </c>
      <c r="D23370" s="513" t="s">
        <v>467</v>
      </c>
      <c r="E23370" s="514">
        <v>0.05</v>
      </c>
      <c r="F23370" s="513">
        <v>102</v>
      </c>
      <c r="G23370" s="515">
        <v>2.3168855118575982</v>
      </c>
      <c r="H23370" s="515">
        <v>0.60928457238194489</v>
      </c>
    </row>
    <row r="23371" spans="1:8">
      <c r="A23371" s="513" t="str">
        <f t="shared" si="365"/>
        <v>ColombiaMujer2010-20150.05103</v>
      </c>
      <c r="B23371" s="513" t="s">
        <v>171</v>
      </c>
      <c r="C23371" s="513" t="s">
        <v>18</v>
      </c>
      <c r="D23371" s="513" t="s">
        <v>467</v>
      </c>
      <c r="E23371" s="514">
        <v>0.05</v>
      </c>
      <c r="F23371" s="513">
        <v>103</v>
      </c>
      <c r="G23371" s="515">
        <v>2.1639095057663655</v>
      </c>
      <c r="H23371" s="515">
        <v>0.5610826223510571</v>
      </c>
    </row>
    <row r="23372" spans="1:8">
      <c r="A23372" s="513" t="str">
        <f t="shared" si="365"/>
        <v>ColombiaMujer2010-20150.05104</v>
      </c>
      <c r="B23372" s="513" t="s">
        <v>171</v>
      </c>
      <c r="C23372" s="513" t="s">
        <v>18</v>
      </c>
      <c r="D23372" s="513" t="s">
        <v>467</v>
      </c>
      <c r="E23372" s="514">
        <v>0.05</v>
      </c>
      <c r="F23372" s="513">
        <v>104</v>
      </c>
      <c r="G23372" s="515">
        <v>2.0188187823305439</v>
      </c>
      <c r="H23372" s="515">
        <v>0.51297995112335837</v>
      </c>
    </row>
    <row r="23373" spans="1:8">
      <c r="A23373" s="513" t="str">
        <f t="shared" si="365"/>
        <v>ColombiaMujer2010-20150.05105</v>
      </c>
      <c r="B23373" s="513" t="s">
        <v>171</v>
      </c>
      <c r="C23373" s="513" t="s">
        <v>18</v>
      </c>
      <c r="D23373" s="513" t="s">
        <v>467</v>
      </c>
      <c r="E23373" s="514">
        <v>0.05</v>
      </c>
      <c r="F23373" s="513">
        <v>105</v>
      </c>
      <c r="G23373" s="515">
        <v>1.8814515764978119</v>
      </c>
      <c r="H23373" s="515">
        <v>0.46491038741414475</v>
      </c>
    </row>
    <row r="23374" spans="1:8">
      <c r="A23374" s="513" t="str">
        <f t="shared" si="365"/>
        <v>ColombiaMujer2010-20150.05106</v>
      </c>
      <c r="B23374" s="513" t="s">
        <v>171</v>
      </c>
      <c r="C23374" s="513" t="s">
        <v>18</v>
      </c>
      <c r="D23374" s="513" t="s">
        <v>467</v>
      </c>
      <c r="E23374" s="514">
        <v>0.05</v>
      </c>
      <c r="F23374" s="513">
        <v>106</v>
      </c>
      <c r="G23374" s="515">
        <v>1.7516227358463241</v>
      </c>
      <c r="H23374" s="515">
        <v>0.41676002822126201</v>
      </c>
    </row>
    <row r="23375" spans="1:8">
      <c r="A23375" s="513" t="str">
        <f t="shared" si="365"/>
        <v>ColombiaMujer2010-20150.05107</v>
      </c>
      <c r="B23375" s="513" t="s">
        <v>171</v>
      </c>
      <c r="C23375" s="513" t="s">
        <v>18</v>
      </c>
      <c r="D23375" s="513" t="s">
        <v>467</v>
      </c>
      <c r="E23375" s="514">
        <v>0.05</v>
      </c>
      <c r="F23375" s="513">
        <v>107</v>
      </c>
      <c r="G23375" s="515">
        <v>1.6291264590117385</v>
      </c>
      <c r="H23375" s="515">
        <v>0.36835500043069175</v>
      </c>
    </row>
    <row r="23376" spans="1:8">
      <c r="A23376" s="513" t="str">
        <f t="shared" si="365"/>
        <v>ColombiaMujer2010-20150.05108</v>
      </c>
      <c r="B23376" s="513" t="s">
        <v>171</v>
      </c>
      <c r="C23376" s="513" t="s">
        <v>18</v>
      </c>
      <c r="D23376" s="513" t="s">
        <v>467</v>
      </c>
      <c r="E23376" s="514">
        <v>0.05</v>
      </c>
      <c r="F23376" s="513">
        <v>108</v>
      </c>
      <c r="G23376" s="515">
        <v>1.5137391845097592</v>
      </c>
      <c r="H23376" s="515">
        <v>0.31944365839268474</v>
      </c>
    </row>
    <row r="23377" spans="1:8">
      <c r="A23377" s="513" t="str">
        <f t="shared" si="365"/>
        <v>ColombiaMujer2010-20150.05109</v>
      </c>
      <c r="B23377" s="513" t="s">
        <v>171</v>
      </c>
      <c r="C23377" s="513" t="s">
        <v>18</v>
      </c>
      <c r="D23377" s="513" t="s">
        <v>467</v>
      </c>
      <c r="E23377" s="514">
        <v>0.05</v>
      </c>
      <c r="F23377" s="513">
        <v>109</v>
      </c>
      <c r="G23377" s="515">
        <v>1.4052227819337995</v>
      </c>
      <c r="H23377" s="515">
        <v>0.26967025070604078</v>
      </c>
    </row>
    <row r="23378" spans="1:8">
      <c r="A23378" s="513" t="str">
        <f t="shared" si="365"/>
        <v>ColombiaMujer2010-20150.05110</v>
      </c>
      <c r="B23378" s="513" t="s">
        <v>171</v>
      </c>
      <c r="C23378" s="513" t="s">
        <v>18</v>
      </c>
      <c r="D23378" s="513" t="s">
        <v>467</v>
      </c>
      <c r="E23378" s="514">
        <v>0.05</v>
      </c>
      <c r="F23378" s="513">
        <v>110</v>
      </c>
      <c r="G23378" s="515">
        <v>1.3033294305804843</v>
      </c>
      <c r="H23378" s="515">
        <v>0.21853534276500622</v>
      </c>
    </row>
    <row r="23379" spans="1:8">
      <c r="A23379" s="513" t="str">
        <f t="shared" si="365"/>
        <v>ColombiaMujer2010-20150.05111</v>
      </c>
      <c r="B23379" s="513" t="s">
        <v>171</v>
      </c>
      <c r="C23379" s="513" t="s">
        <v>18</v>
      </c>
      <c r="D23379" s="513" t="s">
        <v>467</v>
      </c>
      <c r="E23379" s="514">
        <v>0.05</v>
      </c>
      <c r="F23379" s="513">
        <v>111</v>
      </c>
      <c r="G23379" s="515">
        <v>1.2078135283458533</v>
      </c>
      <c r="H23379" s="515">
        <v>0.16533751479556044</v>
      </c>
    </row>
    <row r="23380" spans="1:8">
      <c r="A23380" s="513" t="str">
        <f t="shared" si="365"/>
        <v>ColombiaMujer2010-20150.05112</v>
      </c>
      <c r="B23380" s="513" t="s">
        <v>171</v>
      </c>
      <c r="C23380" s="513" t="s">
        <v>18</v>
      </c>
      <c r="D23380" s="513" t="s">
        <v>467</v>
      </c>
      <c r="E23380" s="514">
        <v>0.05</v>
      </c>
      <c r="F23380" s="513">
        <v>112</v>
      </c>
      <c r="G23380" s="515">
        <v>1.1185097965552271</v>
      </c>
      <c r="H23380" s="515">
        <v>0.10911309930320354</v>
      </c>
    </row>
    <row r="23381" spans="1:8">
      <c r="A23381" s="513" t="str">
        <f t="shared" si="365"/>
        <v>ColombiaMujer2010-20150.05113</v>
      </c>
      <c r="B23381" s="513" t="s">
        <v>171</v>
      </c>
      <c r="C23381" s="513" t="s">
        <v>18</v>
      </c>
      <c r="D23381" s="513" t="s">
        <v>467</v>
      </c>
      <c r="E23381" s="514">
        <v>0.05</v>
      </c>
      <c r="F23381" s="513">
        <v>113</v>
      </c>
      <c r="G23381" s="515">
        <v>1.0362719808306013</v>
      </c>
      <c r="H23381" s="515">
        <v>4.9006093463368587E-2</v>
      </c>
    </row>
    <row r="23382" spans="1:8">
      <c r="A23382" s="513" t="str">
        <f t="shared" si="365"/>
        <v>ColombiaMujer2010-20150.05114</v>
      </c>
      <c r="B23382" s="513" t="s">
        <v>171</v>
      </c>
      <c r="C23382" s="513" t="s">
        <v>18</v>
      </c>
      <c r="D23382" s="513" t="s">
        <v>467</v>
      </c>
      <c r="E23382" s="514">
        <v>0.05</v>
      </c>
      <c r="F23382" s="513">
        <v>114</v>
      </c>
      <c r="G23382" s="515">
        <v>1</v>
      </c>
      <c r="H23382" s="515">
        <v>0</v>
      </c>
    </row>
    <row r="23383" spans="1:8">
      <c r="A23383" s="513" t="str">
        <f t="shared" si="365"/>
        <v>ColombiaMujer2010-20150.05115</v>
      </c>
      <c r="B23383" s="513" t="s">
        <v>171</v>
      </c>
      <c r="C23383" s="513" t="s">
        <v>18</v>
      </c>
      <c r="D23383" s="513" t="s">
        <v>467</v>
      </c>
      <c r="E23383" s="514">
        <v>0.05</v>
      </c>
      <c r="F23383" s="513">
        <v>115</v>
      </c>
      <c r="G23383" s="515">
        <v>1</v>
      </c>
      <c r="H23383" s="515">
        <v>0</v>
      </c>
    </row>
    <row r="23384" spans="1:8">
      <c r="A23384" s="513" t="str">
        <f t="shared" si="365"/>
        <v>ColombiaMujer2010-20150.05116</v>
      </c>
      <c r="B23384" s="513" t="s">
        <v>171</v>
      </c>
      <c r="C23384" s="513" t="s">
        <v>18</v>
      </c>
      <c r="D23384" s="513" t="s">
        <v>467</v>
      </c>
      <c r="E23384" s="514">
        <v>0.05</v>
      </c>
      <c r="F23384" s="513">
        <v>116</v>
      </c>
      <c r="G23384" s="515">
        <v>1</v>
      </c>
      <c r="H23384" s="515">
        <v>0</v>
      </c>
    </row>
    <row r="23385" spans="1:8">
      <c r="A23385" s="513" t="str">
        <f t="shared" si="365"/>
        <v>ColombiaMujer2010-20150.0650</v>
      </c>
      <c r="B23385" s="513" t="s">
        <v>171</v>
      </c>
      <c r="C23385" s="513" t="s">
        <v>18</v>
      </c>
      <c r="D23385" s="513" t="s">
        <v>467</v>
      </c>
      <c r="E23385" s="514">
        <v>0.06</v>
      </c>
      <c r="F23385" s="513">
        <v>50</v>
      </c>
      <c r="G23385" s="515">
        <v>14.150122114115504</v>
      </c>
      <c r="H23385" s="515">
        <v>1.0642608892566401</v>
      </c>
    </row>
    <row r="23386" spans="1:8">
      <c r="A23386" s="513" t="str">
        <f t="shared" si="365"/>
        <v>ColombiaMujer2010-20150.0651</v>
      </c>
      <c r="B23386" s="513" t="s">
        <v>171</v>
      </c>
      <c r="C23386" s="513" t="s">
        <v>18</v>
      </c>
      <c r="D23386" s="513" t="s">
        <v>467</v>
      </c>
      <c r="E23386" s="514">
        <v>0.06</v>
      </c>
      <c r="F23386" s="513">
        <v>51</v>
      </c>
      <c r="G23386" s="515">
        <v>13.988525721310117</v>
      </c>
      <c r="H23386" s="515">
        <v>1.0949647774739935</v>
      </c>
    </row>
    <row r="23387" spans="1:8">
      <c r="A23387" s="513" t="str">
        <f t="shared" si="365"/>
        <v>ColombiaMujer2010-20150.0652</v>
      </c>
      <c r="B23387" s="513" t="s">
        <v>171</v>
      </c>
      <c r="C23387" s="513" t="s">
        <v>18</v>
      </c>
      <c r="D23387" s="513" t="s">
        <v>467</v>
      </c>
      <c r="E23387" s="514">
        <v>0.06</v>
      </c>
      <c r="F23387" s="513">
        <v>52</v>
      </c>
      <c r="G23387" s="515">
        <v>13.820765264811671</v>
      </c>
      <c r="H23387" s="515">
        <v>1.1258667499065722</v>
      </c>
    </row>
    <row r="23388" spans="1:8">
      <c r="A23388" s="513" t="str">
        <f t="shared" si="365"/>
        <v>ColombiaMujer2010-20150.0653</v>
      </c>
      <c r="B23388" s="513" t="s">
        <v>171</v>
      </c>
      <c r="C23388" s="513" t="s">
        <v>18</v>
      </c>
      <c r="D23388" s="513" t="s">
        <v>467</v>
      </c>
      <c r="E23388" s="514">
        <v>0.06</v>
      </c>
      <c r="F23388" s="513">
        <v>53</v>
      </c>
      <c r="G23388" s="515">
        <v>13.64634328260038</v>
      </c>
      <c r="H23388" s="515">
        <v>1.1571794572332217</v>
      </c>
    </row>
    <row r="23389" spans="1:8">
      <c r="A23389" s="513" t="str">
        <f t="shared" si="365"/>
        <v>ColombiaMujer2010-20150.0654</v>
      </c>
      <c r="B23389" s="513" t="s">
        <v>171</v>
      </c>
      <c r="C23389" s="513" t="s">
        <v>18</v>
      </c>
      <c r="D23389" s="513" t="s">
        <v>467</v>
      </c>
      <c r="E23389" s="514">
        <v>0.06</v>
      </c>
      <c r="F23389" s="513">
        <v>54</v>
      </c>
      <c r="G23389" s="515">
        <v>13.467196879460111</v>
      </c>
      <c r="H23389" s="515">
        <v>1.1871131214273929</v>
      </c>
    </row>
    <row r="23390" spans="1:8">
      <c r="A23390" s="513" t="str">
        <f t="shared" si="365"/>
        <v>ColombiaMujer2010-20150.0655</v>
      </c>
      <c r="B23390" s="513" t="s">
        <v>171</v>
      </c>
      <c r="C23390" s="513" t="s">
        <v>18</v>
      </c>
      <c r="D23390" s="513" t="s">
        <v>467</v>
      </c>
      <c r="E23390" s="514">
        <v>0.06</v>
      </c>
      <c r="F23390" s="513">
        <v>55</v>
      </c>
      <c r="G23390" s="515">
        <v>13.282843674958901</v>
      </c>
      <c r="H23390" s="515">
        <v>1.2158646404924978</v>
      </c>
    </row>
    <row r="23391" spans="1:8">
      <c r="A23391" s="513" t="str">
        <f t="shared" si="365"/>
        <v>ColombiaMujer2010-20150.0656</v>
      </c>
      <c r="B23391" s="513" t="s">
        <v>171</v>
      </c>
      <c r="C23391" s="513" t="s">
        <v>18</v>
      </c>
      <c r="D23391" s="513" t="s">
        <v>467</v>
      </c>
      <c r="E23391" s="514">
        <v>0.06</v>
      </c>
      <c r="F23391" s="513">
        <v>56</v>
      </c>
      <c r="G23391" s="515">
        <v>13.092761922337283</v>
      </c>
      <c r="H23391" s="515">
        <v>1.2441158768843306</v>
      </c>
    </row>
    <row r="23392" spans="1:8">
      <c r="A23392" s="513" t="str">
        <f t="shared" si="365"/>
        <v>ColombiaMujer2010-20150.0657</v>
      </c>
      <c r="B23392" s="513" t="s">
        <v>171</v>
      </c>
      <c r="C23392" s="513" t="s">
        <v>18</v>
      </c>
      <c r="D23392" s="513" t="s">
        <v>467</v>
      </c>
      <c r="E23392" s="514">
        <v>0.06</v>
      </c>
      <c r="F23392" s="513">
        <v>57</v>
      </c>
      <c r="G23392" s="515">
        <v>12.89638688204399</v>
      </c>
      <c r="H23392" s="515">
        <v>1.2721449623330157</v>
      </c>
    </row>
    <row r="23393" spans="1:8">
      <c r="A23393" s="513" t="str">
        <f t="shared" si="365"/>
        <v>ColombiaMujer2010-20150.0658</v>
      </c>
      <c r="B23393" s="513" t="s">
        <v>171</v>
      </c>
      <c r="C23393" s="513" t="s">
        <v>18</v>
      </c>
      <c r="D23393" s="513" t="s">
        <v>467</v>
      </c>
      <c r="E23393" s="514">
        <v>0.06</v>
      </c>
      <c r="F23393" s="513">
        <v>58</v>
      </c>
      <c r="G23393" s="515">
        <v>12.693106854229921</v>
      </c>
      <c r="H23393" s="515">
        <v>1.3002599052149022</v>
      </c>
    </row>
    <row r="23394" spans="1:8">
      <c r="A23394" s="513" t="str">
        <f t="shared" si="365"/>
        <v>ColombiaMujer2010-20150.0659</v>
      </c>
      <c r="B23394" s="513" t="s">
        <v>171</v>
      </c>
      <c r="C23394" s="513" t="s">
        <v>18</v>
      </c>
      <c r="D23394" s="513" t="s">
        <v>467</v>
      </c>
      <c r="E23394" s="514">
        <v>0.06</v>
      </c>
      <c r="F23394" s="513">
        <v>59</v>
      </c>
      <c r="G23394" s="515">
        <v>12.48581976866598</v>
      </c>
      <c r="H23394" s="515">
        <v>1.3260033988114044</v>
      </c>
    </row>
    <row r="23395" spans="1:8">
      <c r="A23395" s="513" t="str">
        <f t="shared" si="365"/>
        <v>ColombiaMujer2010-20150.0660</v>
      </c>
      <c r="B23395" s="513" t="s">
        <v>171</v>
      </c>
      <c r="C23395" s="513" t="s">
        <v>18</v>
      </c>
      <c r="D23395" s="513" t="s">
        <v>467</v>
      </c>
      <c r="E23395" s="514">
        <v>0.06</v>
      </c>
      <c r="F23395" s="513">
        <v>60</v>
      </c>
      <c r="G23395" s="515">
        <v>12.273931200657229</v>
      </c>
      <c r="H23395" s="515">
        <v>1.3496677124962078</v>
      </c>
    </row>
    <row r="23396" spans="1:8">
      <c r="A23396" s="513" t="str">
        <f t="shared" si="365"/>
        <v>ColombiaMujer2010-20150.0661</v>
      </c>
      <c r="B23396" s="513" t="s">
        <v>171</v>
      </c>
      <c r="C23396" s="513" t="s">
        <v>18</v>
      </c>
      <c r="D23396" s="513" t="s">
        <v>467</v>
      </c>
      <c r="E23396" s="514">
        <v>0.06</v>
      </c>
      <c r="F23396" s="513">
        <v>61</v>
      </c>
      <c r="G23396" s="515">
        <v>12.056794802470492</v>
      </c>
      <c r="H23396" s="515">
        <v>1.3723002982572841</v>
      </c>
    </row>
    <row r="23397" spans="1:8">
      <c r="A23397" s="513" t="str">
        <f t="shared" si="365"/>
        <v>ColombiaMujer2010-20150.0662</v>
      </c>
      <c r="B23397" s="513" t="s">
        <v>171</v>
      </c>
      <c r="C23397" s="513" t="s">
        <v>18</v>
      </c>
      <c r="D23397" s="513" t="s">
        <v>467</v>
      </c>
      <c r="E23397" s="514">
        <v>0.06</v>
      </c>
      <c r="F23397" s="513">
        <v>62</v>
      </c>
      <c r="G23397" s="515">
        <v>11.833706659521665</v>
      </c>
      <c r="H23397" s="515">
        <v>1.3942990313291486</v>
      </c>
    </row>
    <row r="23398" spans="1:8">
      <c r="A23398" s="513" t="str">
        <f t="shared" si="365"/>
        <v>ColombiaMujer2010-20150.0663</v>
      </c>
      <c r="B23398" s="513" t="s">
        <v>171</v>
      </c>
      <c r="C23398" s="513" t="s">
        <v>18</v>
      </c>
      <c r="D23398" s="513" t="s">
        <v>467</v>
      </c>
      <c r="E23398" s="514">
        <v>0.06</v>
      </c>
      <c r="F23398" s="513">
        <v>63</v>
      </c>
      <c r="G23398" s="515">
        <v>11.603899033929117</v>
      </c>
      <c r="H23398" s="515">
        <v>1.4161045344180507</v>
      </c>
    </row>
    <row r="23399" spans="1:8">
      <c r="A23399" s="513" t="str">
        <f t="shared" si="365"/>
        <v>ColombiaMujer2010-20150.0664</v>
      </c>
      <c r="B23399" s="513" t="s">
        <v>171</v>
      </c>
      <c r="C23399" s="513" t="s">
        <v>18</v>
      </c>
      <c r="D23399" s="513" t="s">
        <v>467</v>
      </c>
      <c r="E23399" s="514">
        <v>0.06</v>
      </c>
      <c r="F23399" s="513">
        <v>64</v>
      </c>
      <c r="G23399" s="515">
        <v>11.371496497672204</v>
      </c>
      <c r="H23399" s="515">
        <v>1.4344774131739824</v>
      </c>
    </row>
    <row r="23400" spans="1:8">
      <c r="A23400" s="513" t="str">
        <f t="shared" si="365"/>
        <v>ColombiaMujer2010-20150.0665</v>
      </c>
      <c r="B23400" s="513" t="s">
        <v>171</v>
      </c>
      <c r="C23400" s="513" t="s">
        <v>18</v>
      </c>
      <c r="D23400" s="513" t="s">
        <v>467</v>
      </c>
      <c r="E23400" s="514">
        <v>0.06</v>
      </c>
      <c r="F23400" s="513">
        <v>65</v>
      </c>
      <c r="G23400" s="515">
        <v>11.135744753641925</v>
      </c>
      <c r="H23400" s="515">
        <v>1.4498345249017637</v>
      </c>
    </row>
    <row r="23401" spans="1:8">
      <c r="A23401" s="513" t="str">
        <f t="shared" si="365"/>
        <v>ColombiaMujer2010-20150.0666</v>
      </c>
      <c r="B23401" s="513" t="s">
        <v>171</v>
      </c>
      <c r="C23401" s="513" t="s">
        <v>18</v>
      </c>
      <c r="D23401" s="513" t="s">
        <v>467</v>
      </c>
      <c r="E23401" s="514">
        <v>0.06</v>
      </c>
      <c r="F23401" s="513">
        <v>66</v>
      </c>
      <c r="G23401" s="515">
        <v>10.895820753360118</v>
      </c>
      <c r="H23401" s="515">
        <v>1.4637091272024583</v>
      </c>
    </row>
    <row r="23402" spans="1:8">
      <c r="A23402" s="513" t="str">
        <f t="shared" si="365"/>
        <v>ColombiaMujer2010-20150.0667</v>
      </c>
      <c r="B23402" s="513" t="s">
        <v>171</v>
      </c>
      <c r="C23402" s="513" t="s">
        <v>18</v>
      </c>
      <c r="D23402" s="513" t="s">
        <v>467</v>
      </c>
      <c r="E23402" s="514">
        <v>0.06</v>
      </c>
      <c r="F23402" s="513">
        <v>67</v>
      </c>
      <c r="G23402" s="515">
        <v>10.650823453593553</v>
      </c>
      <c r="H23402" s="515">
        <v>1.4766442394415011</v>
      </c>
    </row>
    <row r="23403" spans="1:8">
      <c r="A23403" s="513" t="str">
        <f t="shared" si="365"/>
        <v>ColombiaMujer2010-20150.0668</v>
      </c>
      <c r="B23403" s="513" t="s">
        <v>171</v>
      </c>
      <c r="C23403" s="513" t="s">
        <v>18</v>
      </c>
      <c r="D23403" s="513" t="s">
        <v>467</v>
      </c>
      <c r="E23403" s="514">
        <v>0.06</v>
      </c>
      <c r="F23403" s="513">
        <v>68</v>
      </c>
      <c r="G23403" s="515">
        <v>10.399763391338814</v>
      </c>
      <c r="H23403" s="515">
        <v>1.489243889662039</v>
      </c>
    </row>
    <row r="23404" spans="1:8">
      <c r="A23404" s="513" t="str">
        <f t="shared" si="365"/>
        <v>ColombiaMujer2010-20150.0669</v>
      </c>
      <c r="B23404" s="513" t="s">
        <v>171</v>
      </c>
      <c r="C23404" s="513" t="s">
        <v>18</v>
      </c>
      <c r="D23404" s="513" t="s">
        <v>467</v>
      </c>
      <c r="E23404" s="514">
        <v>0.06</v>
      </c>
      <c r="F23404" s="513">
        <v>69</v>
      </c>
      <c r="G23404" s="515">
        <v>10.148165722324379</v>
      </c>
      <c r="H23404" s="515">
        <v>1.4974398632569084</v>
      </c>
    </row>
    <row r="23405" spans="1:8">
      <c r="A23405" s="513" t="str">
        <f t="shared" si="365"/>
        <v>ColombiaMujer2010-20150.0670</v>
      </c>
      <c r="B23405" s="513" t="s">
        <v>171</v>
      </c>
      <c r="C23405" s="513" t="s">
        <v>18</v>
      </c>
      <c r="D23405" s="513" t="s">
        <v>467</v>
      </c>
      <c r="E23405" s="514">
        <v>0.06</v>
      </c>
      <c r="F23405" s="513">
        <v>70</v>
      </c>
      <c r="G23405" s="515">
        <v>9.8950436199008074</v>
      </c>
      <c r="H23405" s="515">
        <v>1.5017809382054885</v>
      </c>
    </row>
    <row r="23406" spans="1:8">
      <c r="A23406" s="513" t="str">
        <f t="shared" si="365"/>
        <v>ColombiaMujer2010-20150.0671</v>
      </c>
      <c r="B23406" s="513" t="s">
        <v>171</v>
      </c>
      <c r="C23406" s="513" t="s">
        <v>18</v>
      </c>
      <c r="D23406" s="513" t="s">
        <v>467</v>
      </c>
      <c r="E23406" s="514">
        <v>0.06</v>
      </c>
      <c r="F23406" s="513">
        <v>71</v>
      </c>
      <c r="G23406" s="515">
        <v>9.6393191006443502</v>
      </c>
      <c r="H23406" s="515">
        <v>1.5043216941767996</v>
      </c>
    </row>
    <row r="23407" spans="1:8">
      <c r="A23407" s="513" t="str">
        <f t="shared" si="365"/>
        <v>ColombiaMujer2010-20150.0672</v>
      </c>
      <c r="B23407" s="513" t="s">
        <v>171</v>
      </c>
      <c r="C23407" s="513" t="s">
        <v>18</v>
      </c>
      <c r="D23407" s="513" t="s">
        <v>467</v>
      </c>
      <c r="E23407" s="514">
        <v>0.06</v>
      </c>
      <c r="F23407" s="513">
        <v>72</v>
      </c>
      <c r="G23407" s="515">
        <v>9.3798071006767678</v>
      </c>
      <c r="H23407" s="515">
        <v>1.5057476031358046</v>
      </c>
    </row>
    <row r="23408" spans="1:8">
      <c r="A23408" s="513" t="str">
        <f t="shared" si="365"/>
        <v>ColombiaMujer2010-20150.0673</v>
      </c>
      <c r="B23408" s="513" t="s">
        <v>171</v>
      </c>
      <c r="C23408" s="513" t="s">
        <v>18</v>
      </c>
      <c r="D23408" s="513" t="s">
        <v>467</v>
      </c>
      <c r="E23408" s="514">
        <v>0.06</v>
      </c>
      <c r="F23408" s="513">
        <v>73</v>
      </c>
      <c r="G23408" s="515">
        <v>9.1151971281817818</v>
      </c>
      <c r="H23408" s="515">
        <v>1.506832665088927</v>
      </c>
    </row>
    <row r="23409" spans="1:8">
      <c r="A23409" s="513" t="str">
        <f t="shared" si="365"/>
        <v>ColombiaMujer2010-20150.0674</v>
      </c>
      <c r="B23409" s="513" t="s">
        <v>171</v>
      </c>
      <c r="C23409" s="513" t="s">
        <v>18</v>
      </c>
      <c r="D23409" s="513" t="s">
        <v>467</v>
      </c>
      <c r="E23409" s="514">
        <v>0.06</v>
      </c>
      <c r="F23409" s="513">
        <v>74</v>
      </c>
      <c r="G23409" s="515">
        <v>8.8521940690505456</v>
      </c>
      <c r="H23409" s="515">
        <v>1.5028602256013106</v>
      </c>
    </row>
    <row r="23410" spans="1:8">
      <c r="A23410" s="513" t="str">
        <f t="shared" si="365"/>
        <v>ColombiaMujer2010-20150.0675</v>
      </c>
      <c r="B23410" s="513" t="s">
        <v>171</v>
      </c>
      <c r="C23410" s="513" t="s">
        <v>18</v>
      </c>
      <c r="D23410" s="513" t="s">
        <v>467</v>
      </c>
      <c r="E23410" s="514">
        <v>0.06</v>
      </c>
      <c r="F23410" s="513">
        <v>75</v>
      </c>
      <c r="G23410" s="515">
        <v>8.589465151872087</v>
      </c>
      <c r="H23410" s="515">
        <v>1.4944867451621864</v>
      </c>
    </row>
    <row r="23411" spans="1:8">
      <c r="A23411" s="513" t="str">
        <f t="shared" si="365"/>
        <v>ColombiaMujer2010-20150.0676</v>
      </c>
      <c r="B23411" s="513" t="s">
        <v>171</v>
      </c>
      <c r="C23411" s="513" t="s">
        <v>18</v>
      </c>
      <c r="D23411" s="513" t="s">
        <v>467</v>
      </c>
      <c r="E23411" s="514">
        <v>0.06</v>
      </c>
      <c r="F23411" s="513">
        <v>76</v>
      </c>
      <c r="G23411" s="515">
        <v>8.3255506689623076</v>
      </c>
      <c r="H23411" s="515">
        <v>1.4841456286789192</v>
      </c>
    </row>
    <row r="23412" spans="1:8">
      <c r="A23412" s="513" t="str">
        <f t="shared" si="365"/>
        <v>ColombiaMujer2010-20150.0677</v>
      </c>
      <c r="B23412" s="513" t="s">
        <v>171</v>
      </c>
      <c r="C23412" s="513" t="s">
        <v>18</v>
      </c>
      <c r="D23412" s="513" t="s">
        <v>467</v>
      </c>
      <c r="E23412" s="514">
        <v>0.06</v>
      </c>
      <c r="F23412" s="513">
        <v>77</v>
      </c>
      <c r="G23412" s="515">
        <v>8.0588347076952935</v>
      </c>
      <c r="H23412" s="515">
        <v>1.4726533019562225</v>
      </c>
    </row>
    <row r="23413" spans="1:8">
      <c r="A23413" s="513" t="str">
        <f t="shared" si="365"/>
        <v>ColombiaMujer2010-20150.0678</v>
      </c>
      <c r="B23413" s="513" t="s">
        <v>171</v>
      </c>
      <c r="C23413" s="513" t="s">
        <v>18</v>
      </c>
      <c r="D23413" s="513" t="s">
        <v>467</v>
      </c>
      <c r="E23413" s="514">
        <v>0.06</v>
      </c>
      <c r="F23413" s="513">
        <v>78</v>
      </c>
      <c r="G23413" s="515">
        <v>7.7875106085127497</v>
      </c>
      <c r="H23413" s="515">
        <v>1.4609759886431339</v>
      </c>
    </row>
    <row r="23414" spans="1:8">
      <c r="A23414" s="513" t="str">
        <f t="shared" si="365"/>
        <v>ColombiaMujer2010-20150.0679</v>
      </c>
      <c r="B23414" s="513" t="s">
        <v>171</v>
      </c>
      <c r="C23414" s="513" t="s">
        <v>18</v>
      </c>
      <c r="D23414" s="513" t="s">
        <v>467</v>
      </c>
      <c r="E23414" s="514">
        <v>0.06</v>
      </c>
      <c r="F23414" s="513">
        <v>79</v>
      </c>
      <c r="G23414" s="515">
        <v>7.518558500612964</v>
      </c>
      <c r="H23414" s="515">
        <v>1.4443296057335637</v>
      </c>
    </row>
    <row r="23415" spans="1:8">
      <c r="A23415" s="513" t="str">
        <f t="shared" si="365"/>
        <v>ColombiaMujer2010-20150.0680</v>
      </c>
      <c r="B23415" s="513" t="s">
        <v>171</v>
      </c>
      <c r="C23415" s="513" t="s">
        <v>18</v>
      </c>
      <c r="D23415" s="513" t="s">
        <v>467</v>
      </c>
      <c r="E23415" s="514">
        <v>0.06</v>
      </c>
      <c r="F23415" s="513">
        <v>80</v>
      </c>
      <c r="G23415" s="515">
        <v>7.2500533267930161</v>
      </c>
      <c r="H23415" s="515">
        <v>1.4235834780422643</v>
      </c>
    </row>
    <row r="23416" spans="1:8">
      <c r="A23416" s="513" t="str">
        <f t="shared" si="365"/>
        <v>ColombiaMujer2010-20150.0681</v>
      </c>
      <c r="B23416" s="513" t="s">
        <v>171</v>
      </c>
      <c r="C23416" s="513" t="s">
        <v>18</v>
      </c>
      <c r="D23416" s="513" t="s">
        <v>467</v>
      </c>
      <c r="E23416" s="514">
        <v>0.06</v>
      </c>
      <c r="F23416" s="513">
        <v>81</v>
      </c>
      <c r="G23416" s="515">
        <v>6.97985073179309</v>
      </c>
      <c r="H23416" s="515">
        <v>1.4012375460949735</v>
      </c>
    </row>
    <row r="23417" spans="1:8">
      <c r="A23417" s="513" t="str">
        <f t="shared" si="365"/>
        <v>ColombiaMujer2010-20150.0682</v>
      </c>
      <c r="B23417" s="513" t="s">
        <v>171</v>
      </c>
      <c r="C23417" s="513" t="s">
        <v>18</v>
      </c>
      <c r="D23417" s="513" t="s">
        <v>467</v>
      </c>
      <c r="E23417" s="514">
        <v>0.06</v>
      </c>
      <c r="F23417" s="513">
        <v>82</v>
      </c>
      <c r="G23417" s="515">
        <v>6.705525221296921</v>
      </c>
      <c r="H23417" s="515">
        <v>1.3799389660084884</v>
      </c>
    </row>
    <row r="23418" spans="1:8">
      <c r="A23418" s="513" t="str">
        <f t="shared" si="365"/>
        <v>ColombiaMujer2010-20150.0683</v>
      </c>
      <c r="B23418" s="513" t="s">
        <v>171</v>
      </c>
      <c r="C23418" s="513" t="s">
        <v>18</v>
      </c>
      <c r="D23418" s="513" t="s">
        <v>467</v>
      </c>
      <c r="E23418" s="514">
        <v>0.06</v>
      </c>
      <c r="F23418" s="513">
        <v>83</v>
      </c>
      <c r="G23418" s="515">
        <v>6.4242947077543171</v>
      </c>
      <c r="H23418" s="515">
        <v>1.3621423117342986</v>
      </c>
    </row>
    <row r="23419" spans="1:8">
      <c r="A23419" s="513" t="str">
        <f t="shared" si="365"/>
        <v>ColombiaMujer2010-20150.0684</v>
      </c>
      <c r="B23419" s="513" t="s">
        <v>171</v>
      </c>
      <c r="C23419" s="513" t="s">
        <v>18</v>
      </c>
      <c r="D23419" s="513" t="s">
        <v>467</v>
      </c>
      <c r="E23419" s="514">
        <v>0.06</v>
      </c>
      <c r="F23419" s="513">
        <v>84</v>
      </c>
      <c r="G23419" s="515">
        <v>6.1588649726985496</v>
      </c>
      <c r="H23419" s="515">
        <v>1.3343630546509724</v>
      </c>
    </row>
    <row r="23420" spans="1:8">
      <c r="A23420" s="513" t="str">
        <f t="shared" si="365"/>
        <v>ColombiaMujer2010-20150.0685</v>
      </c>
      <c r="B23420" s="513" t="s">
        <v>171</v>
      </c>
      <c r="C23420" s="513" t="s">
        <v>18</v>
      </c>
      <c r="D23420" s="513" t="s">
        <v>467</v>
      </c>
      <c r="E23420" s="514">
        <v>0.06</v>
      </c>
      <c r="F23420" s="513">
        <v>85</v>
      </c>
      <c r="G23420" s="515">
        <v>5.8965863019020439</v>
      </c>
      <c r="H23420" s="515">
        <v>1.3044321363862175</v>
      </c>
    </row>
    <row r="23421" spans="1:8">
      <c r="A23421" s="513" t="str">
        <f t="shared" si="365"/>
        <v>ColombiaMujer2010-20150.0686</v>
      </c>
      <c r="B23421" s="513" t="s">
        <v>171</v>
      </c>
      <c r="C23421" s="513" t="s">
        <v>18</v>
      </c>
      <c r="D23421" s="513" t="s">
        <v>467</v>
      </c>
      <c r="E23421" s="514">
        <v>0.06</v>
      </c>
      <c r="F23421" s="513">
        <v>86</v>
      </c>
      <c r="G23421" s="515">
        <v>5.6379389130011086</v>
      </c>
      <c r="H23421" s="515">
        <v>1.2724647044403699</v>
      </c>
    </row>
    <row r="23422" spans="1:8">
      <c r="A23422" s="513" t="str">
        <f t="shared" si="365"/>
        <v>ColombiaMujer2010-20150.0687</v>
      </c>
      <c r="B23422" s="513" t="s">
        <v>171</v>
      </c>
      <c r="C23422" s="513" t="s">
        <v>18</v>
      </c>
      <c r="D23422" s="513" t="s">
        <v>467</v>
      </c>
      <c r="E23422" s="514">
        <v>0.06</v>
      </c>
      <c r="F23422" s="513">
        <v>87</v>
      </c>
      <c r="G23422" s="515">
        <v>5.3833877006491697</v>
      </c>
      <c r="H23422" s="515">
        <v>1.2385856385299183</v>
      </c>
    </row>
    <row r="23423" spans="1:8">
      <c r="A23423" s="513" t="str">
        <f t="shared" si="365"/>
        <v>ColombiaMujer2010-20150.0688</v>
      </c>
      <c r="B23423" s="513" t="s">
        <v>171</v>
      </c>
      <c r="C23423" s="513" t="s">
        <v>18</v>
      </c>
      <c r="D23423" s="513" t="s">
        <v>467</v>
      </c>
      <c r="E23423" s="514">
        <v>0.06</v>
      </c>
      <c r="F23423" s="513">
        <v>88</v>
      </c>
      <c r="G23423" s="515">
        <v>5.133378694345577</v>
      </c>
      <c r="H23423" s="515">
        <v>1.202928151183712</v>
      </c>
    </row>
    <row r="23424" spans="1:8">
      <c r="A23424" s="513" t="str">
        <f t="shared" si="365"/>
        <v>ColombiaMujer2010-20150.0689</v>
      </c>
      <c r="B23424" s="513" t="s">
        <v>171</v>
      </c>
      <c r="C23424" s="513" t="s">
        <v>18</v>
      </c>
      <c r="D23424" s="513" t="s">
        <v>467</v>
      </c>
      <c r="E23424" s="514">
        <v>0.06</v>
      </c>
      <c r="F23424" s="513">
        <v>89</v>
      </c>
      <c r="G23424" s="515">
        <v>4.8883358054311721</v>
      </c>
      <c r="H23424" s="515">
        <v>1.1656321956818521</v>
      </c>
    </row>
    <row r="23425" spans="1:8">
      <c r="A23425" s="513" t="str">
        <f t="shared" si="365"/>
        <v>ColombiaMujer2010-20150.0690</v>
      </c>
      <c r="B23425" s="513" t="s">
        <v>171</v>
      </c>
      <c r="C23425" s="513" t="s">
        <v>18</v>
      </c>
      <c r="D23425" s="513" t="s">
        <v>467</v>
      </c>
      <c r="E23425" s="514">
        <v>0.06</v>
      </c>
      <c r="F23425" s="513">
        <v>90</v>
      </c>
      <c r="G23425" s="515">
        <v>4.6486577528336825</v>
      </c>
      <c r="H23425" s="515">
        <v>1.126842766228052</v>
      </c>
    </row>
    <row r="23426" spans="1:8">
      <c r="A23426" s="513" t="str">
        <f t="shared" si="365"/>
        <v>ColombiaMujer2010-20150.0691</v>
      </c>
      <c r="B23426" s="513" t="s">
        <v>171</v>
      </c>
      <c r="C23426" s="513" t="s">
        <v>18</v>
      </c>
      <c r="D23426" s="513" t="s">
        <v>467</v>
      </c>
      <c r="E23426" s="514">
        <v>0.06</v>
      </c>
      <c r="F23426" s="513">
        <v>91</v>
      </c>
      <c r="G23426" s="515">
        <v>4.4147151687517541</v>
      </c>
      <c r="H23426" s="515">
        <v>1.0867081317964744</v>
      </c>
    </row>
    <row r="23427" spans="1:8">
      <c r="A23427" s="513" t="str">
        <f t="shared" ref="A23427:A23490" si="366">B23427&amp;C23427&amp;D23427&amp;E23427&amp;F23427</f>
        <v>ColombiaMujer2010-20150.0692</v>
      </c>
      <c r="B23427" s="513" t="s">
        <v>171</v>
      </c>
      <c r="C23427" s="513" t="s">
        <v>18</v>
      </c>
      <c r="D23427" s="513" t="s">
        <v>467</v>
      </c>
      <c r="E23427" s="514">
        <v>0.06</v>
      </c>
      <c r="F23427" s="513">
        <v>92</v>
      </c>
      <c r="G23427" s="515">
        <v>4.1868480426551722</v>
      </c>
      <c r="H23427" s="515">
        <v>1.0453779502250178</v>
      </c>
    </row>
    <row r="23428" spans="1:8">
      <c r="A23428" s="513" t="str">
        <f t="shared" si="366"/>
        <v>ColombiaMujer2010-20150.0693</v>
      </c>
      <c r="B23428" s="513" t="s">
        <v>171</v>
      </c>
      <c r="C23428" s="513" t="s">
        <v>18</v>
      </c>
      <c r="D23428" s="513" t="s">
        <v>467</v>
      </c>
      <c r="E23428" s="514">
        <v>0.06</v>
      </c>
      <c r="F23428" s="513">
        <v>93</v>
      </c>
      <c r="G23428" s="515">
        <v>3.9653635530376063</v>
      </c>
      <c r="H23428" s="515">
        <v>1.003001290213609</v>
      </c>
    </row>
    <row r="23429" spans="1:8">
      <c r="A23429" s="513" t="str">
        <f t="shared" si="366"/>
        <v>ColombiaMujer2010-20150.0694</v>
      </c>
      <c r="B23429" s="513" t="s">
        <v>171</v>
      </c>
      <c r="C23429" s="513" t="s">
        <v>18</v>
      </c>
      <c r="D23429" s="513" t="s">
        <v>467</v>
      </c>
      <c r="E23429" s="514">
        <v>0.06</v>
      </c>
      <c r="F23429" s="513">
        <v>94</v>
      </c>
      <c r="G23429" s="515">
        <v>3.7505342444498533</v>
      </c>
      <c r="H23429" s="515">
        <v>0.95972455162510084</v>
      </c>
    </row>
    <row r="23430" spans="1:8">
      <c r="A23430" s="513" t="str">
        <f t="shared" si="366"/>
        <v>ColombiaMujer2010-20150.0695</v>
      </c>
      <c r="B23430" s="513" t="s">
        <v>171</v>
      </c>
      <c r="C23430" s="513" t="s">
        <v>18</v>
      </c>
      <c r="D23430" s="513" t="s">
        <v>467</v>
      </c>
      <c r="E23430" s="514">
        <v>0.06</v>
      </c>
      <c r="F23430" s="513">
        <v>95</v>
      </c>
      <c r="G23430" s="515">
        <v>3.5425964200758013</v>
      </c>
      <c r="H23430" s="515">
        <v>0.91568953684547949</v>
      </c>
    </row>
    <row r="23431" spans="1:8">
      <c r="A23431" s="513" t="str">
        <f t="shared" si="366"/>
        <v>ColombiaMujer2010-20150.0696</v>
      </c>
      <c r="B23431" s="513" t="s">
        <v>171</v>
      </c>
      <c r="C23431" s="513" t="s">
        <v>18</v>
      </c>
      <c r="D23431" s="513" t="s">
        <v>467</v>
      </c>
      <c r="E23431" s="514">
        <v>0.06</v>
      </c>
      <c r="F23431" s="513">
        <v>96</v>
      </c>
      <c r="G23431" s="515">
        <v>3.3417492558921547</v>
      </c>
      <c r="H23431" s="515">
        <v>0.87103125316223795</v>
      </c>
    </row>
    <row r="23432" spans="1:8">
      <c r="A23432" s="513" t="str">
        <f t="shared" si="366"/>
        <v>ColombiaMujer2010-20150.0697</v>
      </c>
      <c r="B23432" s="513" t="s">
        <v>171</v>
      </c>
      <c r="C23432" s="513" t="s">
        <v>18</v>
      </c>
      <c r="D23432" s="513" t="s">
        <v>467</v>
      </c>
      <c r="E23432" s="514">
        <v>0.06</v>
      </c>
      <c r="F23432" s="513">
        <v>97</v>
      </c>
      <c r="G23432" s="515">
        <v>3.1481541799191053</v>
      </c>
      <c r="H23432" s="515">
        <v>0.82587569214659629</v>
      </c>
    </row>
    <row r="23433" spans="1:8">
      <c r="A23433" s="513" t="str">
        <f t="shared" si="366"/>
        <v>ColombiaMujer2010-20150.0698</v>
      </c>
      <c r="B23433" s="513" t="s">
        <v>171</v>
      </c>
      <c r="C23433" s="513" t="s">
        <v>18</v>
      </c>
      <c r="D23433" s="513" t="s">
        <v>467</v>
      </c>
      <c r="E23433" s="514">
        <v>0.06</v>
      </c>
      <c r="F23433" s="513">
        <v>98</v>
      </c>
      <c r="G23433" s="515">
        <v>2.961934696859434</v>
      </c>
      <c r="H23433" s="515">
        <v>0.78033758467119185</v>
      </c>
    </row>
    <row r="23434" spans="1:8">
      <c r="A23434" s="513" t="str">
        <f t="shared" si="366"/>
        <v>ColombiaMujer2010-20150.0699</v>
      </c>
      <c r="B23434" s="513" t="s">
        <v>171</v>
      </c>
      <c r="C23434" s="513" t="s">
        <v>18</v>
      </c>
      <c r="D23434" s="513" t="s">
        <v>467</v>
      </c>
      <c r="E23434" s="514">
        <v>0.06</v>
      </c>
      <c r="F23434" s="513">
        <v>99</v>
      </c>
      <c r="G23434" s="515">
        <v>2.7831766784487071</v>
      </c>
      <c r="H23434" s="515">
        <v>0.73451798995344841</v>
      </c>
    </row>
    <row r="23435" spans="1:8">
      <c r="A23435" s="513" t="str">
        <f t="shared" si="366"/>
        <v>ColombiaMujer2010-20150.06100</v>
      </c>
      <c r="B23435" s="513" t="s">
        <v>171</v>
      </c>
      <c r="C23435" s="513" t="s">
        <v>18</v>
      </c>
      <c r="D23435" s="513" t="s">
        <v>467</v>
      </c>
      <c r="E23435" s="514">
        <v>0.06</v>
      </c>
      <c r="F23435" s="513">
        <v>100</v>
      </c>
      <c r="G23435" s="515">
        <v>2.6119288917824224</v>
      </c>
      <c r="H23435" s="515">
        <v>0.68850172802301135</v>
      </c>
    </row>
    <row r="23436" spans="1:8">
      <c r="A23436" s="513" t="str">
        <f t="shared" si="366"/>
        <v>ColombiaMujer2010-20150.06101</v>
      </c>
      <c r="B23436" s="513" t="s">
        <v>171</v>
      </c>
      <c r="C23436" s="513" t="s">
        <v>18</v>
      </c>
      <c r="D23436" s="513" t="s">
        <v>467</v>
      </c>
      <c r="E23436" s="514">
        <v>0.06</v>
      </c>
      <c r="F23436" s="513">
        <v>101</v>
      </c>
      <c r="G23436" s="515">
        <v>2.4482043319439262</v>
      </c>
      <c r="H23436" s="515">
        <v>0.64235431441228052</v>
      </c>
    </row>
    <row r="23437" spans="1:8">
      <c r="A23437" s="513" t="str">
        <f t="shared" si="366"/>
        <v>ColombiaMujer2010-20150.06102</v>
      </c>
      <c r="B23437" s="513" t="s">
        <v>171</v>
      </c>
      <c r="C23437" s="513" t="s">
        <v>18</v>
      </c>
      <c r="D23437" s="513" t="s">
        <v>467</v>
      </c>
      <c r="E23437" s="514">
        <v>0.06</v>
      </c>
      <c r="F23437" s="513">
        <v>102</v>
      </c>
      <c r="G23437" s="515">
        <v>2.2919814437739561</v>
      </c>
      <c r="H23437" s="515">
        <v>0.59611868941140356</v>
      </c>
    </row>
    <row r="23438" spans="1:8">
      <c r="A23438" s="513" t="str">
        <f t="shared" si="366"/>
        <v>ColombiaMujer2010-20150.06103</v>
      </c>
      <c r="B23438" s="513" t="s">
        <v>171</v>
      </c>
      <c r="C23438" s="513" t="s">
        <v>18</v>
      </c>
      <c r="D23438" s="513" t="s">
        <v>467</v>
      </c>
      <c r="E23438" s="514">
        <v>0.06</v>
      </c>
      <c r="F23438" s="513">
        <v>103</v>
      </c>
      <c r="G23438" s="515">
        <v>2.1432060045279995</v>
      </c>
      <c r="H23438" s="515">
        <v>0.54981111552935802</v>
      </c>
    </row>
    <row r="23439" spans="1:8">
      <c r="A23439" s="513" t="str">
        <f t="shared" si="366"/>
        <v>ColombiaMujer2010-20150.06104</v>
      </c>
      <c r="B23439" s="513" t="s">
        <v>171</v>
      </c>
      <c r="C23439" s="513" t="s">
        <v>18</v>
      </c>
      <c r="D23439" s="513" t="s">
        <v>467</v>
      </c>
      <c r="E23439" s="514">
        <v>0.06</v>
      </c>
      <c r="F23439" s="513">
        <v>104</v>
      </c>
      <c r="G23439" s="515">
        <v>2.0017930842109601</v>
      </c>
      <c r="H23439" s="515">
        <v>0.50341608329867138</v>
      </c>
    </row>
    <row r="23440" spans="1:8">
      <c r="A23440" s="513" t="str">
        <f t="shared" si="366"/>
        <v>ColombiaMujer2010-20150.06105</v>
      </c>
      <c r="B23440" s="513" t="s">
        <v>171</v>
      </c>
      <c r="C23440" s="513" t="s">
        <v>18</v>
      </c>
      <c r="D23440" s="513" t="s">
        <v>467</v>
      </c>
      <c r="E23440" s="514">
        <v>0.06</v>
      </c>
      <c r="F23440" s="513">
        <v>105</v>
      </c>
      <c r="G23440" s="515">
        <v>1.8676293827622563</v>
      </c>
      <c r="H23440" s="515">
        <v>0.45687964565084593</v>
      </c>
    </row>
    <row r="23441" spans="1:8">
      <c r="A23441" s="513" t="str">
        <f t="shared" si="366"/>
        <v>ColombiaMujer2010-20150.06106</v>
      </c>
      <c r="B23441" s="513" t="s">
        <v>171</v>
      </c>
      <c r="C23441" s="513" t="s">
        <v>18</v>
      </c>
      <c r="D23441" s="513" t="s">
        <v>467</v>
      </c>
      <c r="E23441" s="514">
        <v>0.06</v>
      </c>
      <c r="F23441" s="513">
        <v>106</v>
      </c>
      <c r="G23441" s="515">
        <v>1.7405757646174811</v>
      </c>
      <c r="H23441" s="515">
        <v>0.41010044587670902</v>
      </c>
    </row>
    <row r="23442" spans="1:8">
      <c r="A23442" s="513" t="str">
        <f t="shared" si="366"/>
        <v>ColombiaMujer2010-20150.06107</v>
      </c>
      <c r="B23442" s="513" t="s">
        <v>171</v>
      </c>
      <c r="C23442" s="513" t="s">
        <v>18</v>
      </c>
      <c r="D23442" s="513" t="s">
        <v>467</v>
      </c>
      <c r="E23442" s="514">
        <v>0.06</v>
      </c>
      <c r="F23442" s="513">
        <v>107</v>
      </c>
      <c r="G23442" s="515">
        <v>1.6204698326527758</v>
      </c>
      <c r="H23442" s="515">
        <v>0.36291743093526424</v>
      </c>
    </row>
    <row r="23443" spans="1:8">
      <c r="A23443" s="513" t="str">
        <f t="shared" si="366"/>
        <v>ColombiaMujer2010-20150.06108</v>
      </c>
      <c r="B23443" s="513" t="s">
        <v>171</v>
      </c>
      <c r="C23443" s="513" t="s">
        <v>18</v>
      </c>
      <c r="D23443" s="513" t="s">
        <v>467</v>
      </c>
      <c r="E23443" s="514">
        <v>0.06</v>
      </c>
      <c r="F23443" s="513">
        <v>108</v>
      </c>
      <c r="G23443" s="515">
        <v>1.5071286984574526</v>
      </c>
      <c r="H23443" s="515">
        <v>0.31509206848316368</v>
      </c>
    </row>
    <row r="23444" spans="1:8">
      <c r="A23444" s="513" t="str">
        <f t="shared" si="366"/>
        <v>ColombiaMujer2010-20150.06109</v>
      </c>
      <c r="B23444" s="513" t="s">
        <v>171</v>
      </c>
      <c r="C23444" s="513" t="s">
        <v>18</v>
      </c>
      <c r="D23444" s="513" t="s">
        <v>467</v>
      </c>
      <c r="E23444" s="514">
        <v>0.06</v>
      </c>
      <c r="F23444" s="513">
        <v>109</v>
      </c>
      <c r="G23444" s="515">
        <v>1.4003520912814467</v>
      </c>
      <c r="H23444" s="515">
        <v>0.2662821310120691</v>
      </c>
    </row>
    <row r="23445" spans="1:8">
      <c r="A23445" s="513" t="str">
        <f t="shared" si="366"/>
        <v>ColombiaMujer2010-20150.06110</v>
      </c>
      <c r="B23445" s="513" t="s">
        <v>171</v>
      </c>
      <c r="C23445" s="513" t="s">
        <v>18</v>
      </c>
      <c r="D23445" s="513" t="s">
        <v>467</v>
      </c>
      <c r="E23445" s="514">
        <v>0.06</v>
      </c>
      <c r="F23445" s="513">
        <v>110</v>
      </c>
      <c r="G23445" s="515">
        <v>1.2999271549714164</v>
      </c>
      <c r="H23445" s="515">
        <v>0.21600238179116488</v>
      </c>
    </row>
    <row r="23446" spans="1:8">
      <c r="A23446" s="513" t="str">
        <f t="shared" si="366"/>
        <v>ColombiaMujer2010-20150.06111</v>
      </c>
      <c r="B23446" s="513" t="s">
        <v>171</v>
      </c>
      <c r="C23446" s="513" t="s">
        <v>18</v>
      </c>
      <c r="D23446" s="513" t="s">
        <v>467</v>
      </c>
      <c r="E23446" s="514">
        <v>0.06</v>
      </c>
      <c r="F23446" s="513">
        <v>111</v>
      </c>
      <c r="G23446" s="515">
        <v>1.2056401268180157</v>
      </c>
      <c r="H23446" s="515">
        <v>0.16356671712324075</v>
      </c>
    </row>
    <row r="23447" spans="1:8">
      <c r="A23447" s="513" t="str">
        <f t="shared" si="366"/>
        <v>ColombiaMujer2010-20150.06112</v>
      </c>
      <c r="B23447" s="513" t="s">
        <v>171</v>
      </c>
      <c r="C23447" s="513" t="s">
        <v>18</v>
      </c>
      <c r="D23447" s="513" t="s">
        <v>467</v>
      </c>
      <c r="E23447" s="514">
        <v>0.06</v>
      </c>
      <c r="F23447" s="513">
        <v>112</v>
      </c>
      <c r="G23447" s="515">
        <v>1.1173530155393099</v>
      </c>
      <c r="H23447" s="515">
        <v>0.10802816578568218</v>
      </c>
    </row>
    <row r="23448" spans="1:8">
      <c r="A23448" s="513" t="str">
        <f t="shared" si="366"/>
        <v>ColombiaMujer2010-20150.06113</v>
      </c>
      <c r="B23448" s="513" t="s">
        <v>171</v>
      </c>
      <c r="C23448" s="513" t="s">
        <v>18</v>
      </c>
      <c r="D23448" s="513" t="s">
        <v>467</v>
      </c>
      <c r="E23448" s="514">
        <v>0.06</v>
      </c>
      <c r="F23448" s="513">
        <v>113</v>
      </c>
      <c r="G23448" s="515">
        <v>1.0359297923321993</v>
      </c>
      <c r="H23448" s="515">
        <v>4.8543771826921711E-2</v>
      </c>
    </row>
    <row r="23449" spans="1:8">
      <c r="A23449" s="513" t="str">
        <f t="shared" si="366"/>
        <v>ColombiaMujer2010-20150.06114</v>
      </c>
      <c r="B23449" s="513" t="s">
        <v>171</v>
      </c>
      <c r="C23449" s="513" t="s">
        <v>18</v>
      </c>
      <c r="D23449" s="513" t="s">
        <v>467</v>
      </c>
      <c r="E23449" s="514">
        <v>0.06</v>
      </c>
      <c r="F23449" s="513">
        <v>114</v>
      </c>
      <c r="G23449" s="515">
        <v>1</v>
      </c>
      <c r="H23449" s="515">
        <v>0</v>
      </c>
    </row>
    <row r="23450" spans="1:8">
      <c r="A23450" s="513" t="str">
        <f t="shared" si="366"/>
        <v>ColombiaMujer2010-20150.06115</v>
      </c>
      <c r="B23450" s="513" t="s">
        <v>171</v>
      </c>
      <c r="C23450" s="513" t="s">
        <v>18</v>
      </c>
      <c r="D23450" s="513" t="s">
        <v>467</v>
      </c>
      <c r="E23450" s="514">
        <v>0.06</v>
      </c>
      <c r="F23450" s="513">
        <v>115</v>
      </c>
      <c r="G23450" s="515">
        <v>1</v>
      </c>
      <c r="H23450" s="515">
        <v>0</v>
      </c>
    </row>
    <row r="23451" spans="1:8">
      <c r="A23451" s="513" t="str">
        <f t="shared" si="366"/>
        <v>ColombiaMujer2010-20150.06116</v>
      </c>
      <c r="B23451" s="513" t="s">
        <v>171</v>
      </c>
      <c r="C23451" s="513" t="s">
        <v>18</v>
      </c>
      <c r="D23451" s="513" t="s">
        <v>467</v>
      </c>
      <c r="E23451" s="514">
        <v>0.06</v>
      </c>
      <c r="F23451" s="513">
        <v>116</v>
      </c>
      <c r="G23451" s="515">
        <v>1</v>
      </c>
      <c r="H23451" s="515">
        <v>0</v>
      </c>
    </row>
    <row r="23452" spans="1:8">
      <c r="A23452" s="513" t="str">
        <f t="shared" si="366"/>
        <v>ColombiaHombre2045-2050050</v>
      </c>
      <c r="B23452" s="513" t="s">
        <v>171</v>
      </c>
      <c r="C23452" s="513" t="s">
        <v>17</v>
      </c>
      <c r="D23452" s="513" t="s">
        <v>469</v>
      </c>
      <c r="E23452" s="514">
        <v>0</v>
      </c>
      <c r="F23452" s="513">
        <v>50</v>
      </c>
      <c r="G23452" s="515">
        <v>32.882386770887997</v>
      </c>
      <c r="H23452" s="515">
        <v>10.187256053021454</v>
      </c>
    </row>
    <row r="23453" spans="1:8">
      <c r="A23453" s="513" t="str">
        <f t="shared" si="366"/>
        <v>ColombiaHombre2045-2050051</v>
      </c>
      <c r="B23453" s="513" t="s">
        <v>171</v>
      </c>
      <c r="C23453" s="513" t="s">
        <v>17</v>
      </c>
      <c r="D23453" s="513" t="s">
        <v>469</v>
      </c>
      <c r="E23453" s="514">
        <v>0</v>
      </c>
      <c r="F23453" s="513">
        <v>51</v>
      </c>
      <c r="G23453" s="515">
        <v>31.994367128876373</v>
      </c>
      <c r="H23453" s="515">
        <v>10.107405326838366</v>
      </c>
    </row>
    <row r="23454" spans="1:8">
      <c r="A23454" s="513" t="str">
        <f t="shared" si="366"/>
        <v>ColombiaHombre2045-2050052</v>
      </c>
      <c r="B23454" s="513" t="s">
        <v>171</v>
      </c>
      <c r="C23454" s="513" t="s">
        <v>17</v>
      </c>
      <c r="D23454" s="513" t="s">
        <v>469</v>
      </c>
      <c r="E23454" s="514">
        <v>0</v>
      </c>
      <c r="F23454" s="513">
        <v>52</v>
      </c>
      <c r="G23454" s="515">
        <v>31.110971052543427</v>
      </c>
      <c r="H23454" s="515">
        <v>10.025527082741412</v>
      </c>
    </row>
    <row r="23455" spans="1:8">
      <c r="A23455" s="513" t="str">
        <f t="shared" si="366"/>
        <v>ColombiaHombre2045-2050053</v>
      </c>
      <c r="B23455" s="513" t="s">
        <v>171</v>
      </c>
      <c r="C23455" s="513" t="s">
        <v>17</v>
      </c>
      <c r="D23455" s="513" t="s">
        <v>469</v>
      </c>
      <c r="E23455" s="514">
        <v>0</v>
      </c>
      <c r="F23455" s="513">
        <v>53</v>
      </c>
      <c r="G23455" s="515">
        <v>30.231777239214257</v>
      </c>
      <c r="H23455" s="515">
        <v>9.942054429265637</v>
      </c>
    </row>
    <row r="23456" spans="1:8">
      <c r="A23456" s="513" t="str">
        <f t="shared" si="366"/>
        <v>ColombiaHombre2045-2050054</v>
      </c>
      <c r="B23456" s="513" t="s">
        <v>171</v>
      </c>
      <c r="C23456" s="513" t="s">
        <v>17</v>
      </c>
      <c r="D23456" s="513" t="s">
        <v>469</v>
      </c>
      <c r="E23456" s="514">
        <v>0</v>
      </c>
      <c r="F23456" s="513">
        <v>54</v>
      </c>
      <c r="G23456" s="515">
        <v>29.361626098781525</v>
      </c>
      <c r="H23456" s="515">
        <v>9.8528274836652265</v>
      </c>
    </row>
    <row r="23457" spans="1:8">
      <c r="A23457" s="513" t="str">
        <f t="shared" si="366"/>
        <v>ColombiaHombre2045-2050055</v>
      </c>
      <c r="B23457" s="513" t="s">
        <v>171</v>
      </c>
      <c r="C23457" s="513" t="s">
        <v>17</v>
      </c>
      <c r="D23457" s="513" t="s">
        <v>469</v>
      </c>
      <c r="E23457" s="514">
        <v>0</v>
      </c>
      <c r="F23457" s="513">
        <v>55</v>
      </c>
      <c r="G23457" s="515">
        <v>28.499816010469591</v>
      </c>
      <c r="H23457" s="515">
        <v>9.7584659177095112</v>
      </c>
    </row>
    <row r="23458" spans="1:8">
      <c r="A23458" s="513" t="str">
        <f t="shared" si="366"/>
        <v>ColombiaHombre2045-2050056</v>
      </c>
      <c r="B23458" s="513" t="s">
        <v>171</v>
      </c>
      <c r="C23458" s="513" t="s">
        <v>17</v>
      </c>
      <c r="D23458" s="513" t="s">
        <v>469</v>
      </c>
      <c r="E23458" s="514">
        <v>0</v>
      </c>
      <c r="F23458" s="513">
        <v>56</v>
      </c>
      <c r="G23458" s="515">
        <v>27.645652359142577</v>
      </c>
      <c r="H23458" s="515">
        <v>9.6595807246982552</v>
      </c>
    </row>
    <row r="23459" spans="1:8">
      <c r="A23459" s="513" t="str">
        <f t="shared" si="366"/>
        <v>ColombiaHombre2045-2050057</v>
      </c>
      <c r="B23459" s="513" t="s">
        <v>171</v>
      </c>
      <c r="C23459" s="513" t="s">
        <v>17</v>
      </c>
      <c r="D23459" s="513" t="s">
        <v>469</v>
      </c>
      <c r="E23459" s="514">
        <v>0</v>
      </c>
      <c r="F23459" s="513">
        <v>57</v>
      </c>
      <c r="G23459" s="515">
        <v>26.798446383947439</v>
      </c>
      <c r="H23459" s="515">
        <v>9.5578036823159884</v>
      </c>
    </row>
    <row r="23460" spans="1:8">
      <c r="A23460" s="513" t="str">
        <f t="shared" si="366"/>
        <v>ColombiaHombre2045-2050058</v>
      </c>
      <c r="B23460" s="513" t="s">
        <v>171</v>
      </c>
      <c r="C23460" s="513" t="s">
        <v>17</v>
      </c>
      <c r="D23460" s="513" t="s">
        <v>469</v>
      </c>
      <c r="E23460" s="514">
        <v>0</v>
      </c>
      <c r="F23460" s="513">
        <v>58</v>
      </c>
      <c r="G23460" s="515">
        <v>25.957514032416672</v>
      </c>
      <c r="H23460" s="515">
        <v>9.4537003226935052</v>
      </c>
    </row>
    <row r="23461" spans="1:8">
      <c r="A23461" s="513" t="str">
        <f t="shared" si="366"/>
        <v>ColombiaHombre2045-2050059</v>
      </c>
      <c r="B23461" s="513" t="s">
        <v>171</v>
      </c>
      <c r="C23461" s="513" t="s">
        <v>17</v>
      </c>
      <c r="D23461" s="513" t="s">
        <v>469</v>
      </c>
      <c r="E23461" s="514">
        <v>0</v>
      </c>
      <c r="F23461" s="513">
        <v>59</v>
      </c>
      <c r="G23461" s="515">
        <v>25.128235263917055</v>
      </c>
      <c r="H23461" s="515">
        <v>9.3427162416548164</v>
      </c>
    </row>
    <row r="23462" spans="1:8">
      <c r="A23462" s="513" t="str">
        <f t="shared" si="366"/>
        <v>ColombiaHombre2045-2050060</v>
      </c>
      <c r="B23462" s="513" t="s">
        <v>171</v>
      </c>
      <c r="C23462" s="513" t="s">
        <v>17</v>
      </c>
      <c r="D23462" s="513" t="s">
        <v>469</v>
      </c>
      <c r="E23462" s="514">
        <v>0</v>
      </c>
      <c r="F23462" s="513">
        <v>60</v>
      </c>
      <c r="G23462" s="515">
        <v>24.309584766112867</v>
      </c>
      <c r="H23462" s="515">
        <v>9.2257213956780557</v>
      </c>
    </row>
    <row r="23463" spans="1:8">
      <c r="A23463" s="513" t="str">
        <f t="shared" si="366"/>
        <v>ColombiaHombre2045-2050061</v>
      </c>
      <c r="B23463" s="513" t="s">
        <v>171</v>
      </c>
      <c r="C23463" s="513" t="s">
        <v>17</v>
      </c>
      <c r="D23463" s="513" t="s">
        <v>469</v>
      </c>
      <c r="E23463" s="514">
        <v>0</v>
      </c>
      <c r="F23463" s="513">
        <v>61</v>
      </c>
      <c r="G23463" s="515">
        <v>23.500550235977315</v>
      </c>
      <c r="H23463" s="515">
        <v>9.1035710171635245</v>
      </c>
    </row>
    <row r="23464" spans="1:8">
      <c r="A23464" s="513" t="str">
        <f t="shared" si="366"/>
        <v>ColombiaHombre2045-2050062</v>
      </c>
      <c r="B23464" s="513" t="s">
        <v>171</v>
      </c>
      <c r="C23464" s="513" t="s">
        <v>17</v>
      </c>
      <c r="D23464" s="513" t="s">
        <v>469</v>
      </c>
      <c r="E23464" s="514">
        <v>0</v>
      </c>
      <c r="F23464" s="513">
        <v>62</v>
      </c>
      <c r="G23464" s="515">
        <v>22.700129774489398</v>
      </c>
      <c r="H23464" s="515">
        <v>8.9786359091504124</v>
      </c>
    </row>
    <row r="23465" spans="1:8">
      <c r="A23465" s="513" t="str">
        <f t="shared" si="366"/>
        <v>ColombiaHombre2045-2050063</v>
      </c>
      <c r="B23465" s="513" t="s">
        <v>171</v>
      </c>
      <c r="C23465" s="513" t="s">
        <v>17</v>
      </c>
      <c r="D23465" s="513" t="s">
        <v>469</v>
      </c>
      <c r="E23465" s="514">
        <v>0</v>
      </c>
      <c r="F23465" s="513">
        <v>63</v>
      </c>
      <c r="G23465" s="515">
        <v>21.907329291430873</v>
      </c>
      <c r="H23465" s="515">
        <v>8.8516892279438224</v>
      </c>
    </row>
    <row r="23466" spans="1:8">
      <c r="A23466" s="513" t="str">
        <f t="shared" si="366"/>
        <v>ColombiaHombre2045-2050064</v>
      </c>
      <c r="B23466" s="513" t="s">
        <v>171</v>
      </c>
      <c r="C23466" s="513" t="s">
        <v>17</v>
      </c>
      <c r="D23466" s="513" t="s">
        <v>469</v>
      </c>
      <c r="E23466" s="514">
        <v>0</v>
      </c>
      <c r="F23466" s="513">
        <v>64</v>
      </c>
      <c r="G23466" s="515">
        <v>21.130039915585741</v>
      </c>
      <c r="H23466" s="515">
        <v>8.7161574568440443</v>
      </c>
    </row>
    <row r="23467" spans="1:8">
      <c r="A23467" s="513" t="str">
        <f t="shared" si="366"/>
        <v>ColombiaHombre2045-2050065</v>
      </c>
      <c r="B23467" s="513" t="s">
        <v>171</v>
      </c>
      <c r="C23467" s="513" t="s">
        <v>17</v>
      </c>
      <c r="D23467" s="513" t="s">
        <v>469</v>
      </c>
      <c r="E23467" s="514">
        <v>0</v>
      </c>
      <c r="F23467" s="513">
        <v>65</v>
      </c>
      <c r="G23467" s="515">
        <v>20.366742203364534</v>
      </c>
      <c r="H23467" s="515">
        <v>8.5732687204980103</v>
      </c>
    </row>
    <row r="23468" spans="1:8">
      <c r="A23468" s="513" t="str">
        <f t="shared" si="366"/>
        <v>ColombiaHombre2045-2050066</v>
      </c>
      <c r="B23468" s="513" t="s">
        <v>171</v>
      </c>
      <c r="C23468" s="513" t="s">
        <v>17</v>
      </c>
      <c r="D23468" s="513" t="s">
        <v>469</v>
      </c>
      <c r="E23468" s="514">
        <v>0</v>
      </c>
      <c r="F23468" s="513">
        <v>66</v>
      </c>
      <c r="G23468" s="515">
        <v>19.615943161139182</v>
      </c>
      <c r="H23468" s="515">
        <v>8.4242247733825231</v>
      </c>
    </row>
    <row r="23469" spans="1:8">
      <c r="A23469" s="513" t="str">
        <f t="shared" si="366"/>
        <v>ColombiaHombre2045-2050067</v>
      </c>
      <c r="B23469" s="513" t="s">
        <v>171</v>
      </c>
      <c r="C23469" s="513" t="s">
        <v>17</v>
      </c>
      <c r="D23469" s="513" t="s">
        <v>469</v>
      </c>
      <c r="E23469" s="514">
        <v>0</v>
      </c>
      <c r="F23469" s="513">
        <v>67</v>
      </c>
      <c r="G23469" s="515">
        <v>18.876170062975142</v>
      </c>
      <c r="H23469" s="515">
        <v>8.2728601622589579</v>
      </c>
    </row>
    <row r="23470" spans="1:8">
      <c r="A23470" s="513" t="str">
        <f t="shared" si="366"/>
        <v>ColombiaHombre2045-2050068</v>
      </c>
      <c r="B23470" s="513" t="s">
        <v>171</v>
      </c>
      <c r="C23470" s="513" t="s">
        <v>17</v>
      </c>
      <c r="D23470" s="513" t="s">
        <v>469</v>
      </c>
      <c r="E23470" s="514">
        <v>0</v>
      </c>
      <c r="F23470" s="513">
        <v>68</v>
      </c>
      <c r="G23470" s="515">
        <v>18.145964252051737</v>
      </c>
      <c r="H23470" s="515">
        <v>8.1202040212066464</v>
      </c>
    </row>
    <row r="23471" spans="1:8">
      <c r="A23471" s="513" t="str">
        <f t="shared" si="366"/>
        <v>ColombiaHombre2045-2050069</v>
      </c>
      <c r="B23471" s="513" t="s">
        <v>171</v>
      </c>
      <c r="C23471" s="513" t="s">
        <v>17</v>
      </c>
      <c r="D23471" s="513" t="s">
        <v>469</v>
      </c>
      <c r="E23471" s="514">
        <v>0</v>
      </c>
      <c r="F23471" s="513">
        <v>69</v>
      </c>
      <c r="G23471" s="515">
        <v>17.435335015288</v>
      </c>
      <c r="H23471" s="515">
        <v>7.9580288835124664</v>
      </c>
    </row>
    <row r="23472" spans="1:8">
      <c r="A23472" s="513" t="str">
        <f t="shared" si="366"/>
        <v>ColombiaHombre2045-2050070</v>
      </c>
      <c r="B23472" s="513" t="s">
        <v>171</v>
      </c>
      <c r="C23472" s="513" t="s">
        <v>17</v>
      </c>
      <c r="D23472" s="513" t="s">
        <v>469</v>
      </c>
      <c r="E23472" s="514">
        <v>0</v>
      </c>
      <c r="F23472" s="513">
        <v>70</v>
      </c>
      <c r="G23472" s="515">
        <v>16.742144878415168</v>
      </c>
      <c r="H23472" s="515">
        <v>7.7879226632483149</v>
      </c>
    </row>
    <row r="23473" spans="1:8">
      <c r="A23473" s="513" t="str">
        <f t="shared" si="366"/>
        <v>ColombiaHombre2045-2050071</v>
      </c>
      <c r="B23473" s="513" t="s">
        <v>171</v>
      </c>
      <c r="C23473" s="513" t="s">
        <v>17</v>
      </c>
      <c r="D23473" s="513" t="s">
        <v>469</v>
      </c>
      <c r="E23473" s="514">
        <v>0</v>
      </c>
      <c r="F23473" s="513">
        <v>71</v>
      </c>
      <c r="G23473" s="515">
        <v>16.064304873544167</v>
      </c>
      <c r="H23473" s="515">
        <v>7.611429850862077</v>
      </c>
    </row>
    <row r="23474" spans="1:8">
      <c r="A23474" s="513" t="str">
        <f t="shared" si="366"/>
        <v>ColombiaHombre2045-2050072</v>
      </c>
      <c r="B23474" s="513" t="s">
        <v>171</v>
      </c>
      <c r="C23474" s="513" t="s">
        <v>17</v>
      </c>
      <c r="D23474" s="513" t="s">
        <v>469</v>
      </c>
      <c r="E23474" s="514">
        <v>0</v>
      </c>
      <c r="F23474" s="513">
        <v>72</v>
      </c>
      <c r="G23474" s="515">
        <v>15.399760932983616</v>
      </c>
      <c r="H23474" s="515">
        <v>7.4337542977654323</v>
      </c>
    </row>
    <row r="23475" spans="1:8">
      <c r="A23475" s="513" t="str">
        <f t="shared" si="366"/>
        <v>ColombiaHombre2045-2050073</v>
      </c>
      <c r="B23475" s="513" t="s">
        <v>171</v>
      </c>
      <c r="C23475" s="513" t="s">
        <v>17</v>
      </c>
      <c r="D23475" s="513" t="s">
        <v>469</v>
      </c>
      <c r="E23475" s="514">
        <v>0</v>
      </c>
      <c r="F23475" s="513">
        <v>73</v>
      </c>
      <c r="G23475" s="515">
        <v>14.746480178147452</v>
      </c>
      <c r="H23475" s="515">
        <v>7.2561480248874641</v>
      </c>
    </row>
    <row r="23476" spans="1:8">
      <c r="A23476" s="513" t="str">
        <f t="shared" si="366"/>
        <v>ColombiaHombre2045-2050074</v>
      </c>
      <c r="B23476" s="513" t="s">
        <v>171</v>
      </c>
      <c r="C23476" s="513" t="s">
        <v>17</v>
      </c>
      <c r="D23476" s="513" t="s">
        <v>469</v>
      </c>
      <c r="E23476" s="514">
        <v>0</v>
      </c>
      <c r="F23476" s="513">
        <v>74</v>
      </c>
      <c r="G23476" s="515">
        <v>14.116385972524993</v>
      </c>
      <c r="H23476" s="515">
        <v>7.0689005958621101</v>
      </c>
    </row>
    <row r="23477" spans="1:8">
      <c r="A23477" s="513" t="str">
        <f t="shared" si="366"/>
        <v>ColombiaHombre2045-2050075</v>
      </c>
      <c r="B23477" s="513" t="s">
        <v>171</v>
      </c>
      <c r="C23477" s="513" t="s">
        <v>17</v>
      </c>
      <c r="D23477" s="513" t="s">
        <v>469</v>
      </c>
      <c r="E23477" s="514">
        <v>0</v>
      </c>
      <c r="F23477" s="513">
        <v>75</v>
      </c>
      <c r="G23477" s="515">
        <v>13.50667487815352</v>
      </c>
      <c r="H23477" s="515">
        <v>6.8738529099460788</v>
      </c>
    </row>
    <row r="23478" spans="1:8">
      <c r="A23478" s="513" t="str">
        <f t="shared" si="366"/>
        <v>ColombiaHombre2045-2050076</v>
      </c>
      <c r="B23478" s="513" t="s">
        <v>171</v>
      </c>
      <c r="C23478" s="513" t="s">
        <v>17</v>
      </c>
      <c r="D23478" s="513" t="s">
        <v>469</v>
      </c>
      <c r="E23478" s="514">
        <v>0</v>
      </c>
      <c r="F23478" s="513">
        <v>76</v>
      </c>
      <c r="G23478" s="515">
        <v>12.914621997048474</v>
      </c>
      <c r="H23478" s="515">
        <v>6.6727886705887265</v>
      </c>
    </row>
    <row r="23479" spans="1:8">
      <c r="A23479" s="513" t="str">
        <f t="shared" si="366"/>
        <v>ColombiaHombre2045-2050077</v>
      </c>
      <c r="B23479" s="513" t="s">
        <v>171</v>
      </c>
      <c r="C23479" s="513" t="s">
        <v>17</v>
      </c>
      <c r="D23479" s="513" t="s">
        <v>469</v>
      </c>
      <c r="E23479" s="514">
        <v>0</v>
      </c>
      <c r="F23479" s="513">
        <v>77</v>
      </c>
      <c r="G23479" s="515">
        <v>12.337553352078249</v>
      </c>
      <c r="H23479" s="515">
        <v>6.4726834766000678</v>
      </c>
    </row>
    <row r="23480" spans="1:8">
      <c r="A23480" s="513" t="str">
        <f t="shared" si="366"/>
        <v>ColombiaHombre2045-2050078</v>
      </c>
      <c r="B23480" s="513" t="s">
        <v>171</v>
      </c>
      <c r="C23480" s="513" t="s">
        <v>17</v>
      </c>
      <c r="D23480" s="513" t="s">
        <v>469</v>
      </c>
      <c r="E23480" s="514">
        <v>0</v>
      </c>
      <c r="F23480" s="513">
        <v>78</v>
      </c>
      <c r="G23480" s="515">
        <v>11.772817992982787</v>
      </c>
      <c r="H23480" s="515">
        <v>6.2748406539505419</v>
      </c>
    </row>
    <row r="23481" spans="1:8">
      <c r="A23481" s="513" t="str">
        <f t="shared" si="366"/>
        <v>ColombiaHombre2045-2050079</v>
      </c>
      <c r="B23481" s="513" t="s">
        <v>171</v>
      </c>
      <c r="C23481" s="513" t="s">
        <v>17</v>
      </c>
      <c r="D23481" s="513" t="s">
        <v>469</v>
      </c>
      <c r="E23481" s="514">
        <v>0</v>
      </c>
      <c r="F23481" s="513">
        <v>79</v>
      </c>
      <c r="G23481" s="515">
        <v>11.234145979531332</v>
      </c>
      <c r="H23481" s="515">
        <v>6.0680656059082612</v>
      </c>
    </row>
    <row r="23482" spans="1:8">
      <c r="A23482" s="513" t="str">
        <f t="shared" si="366"/>
        <v>ColombiaHombre2045-2050080</v>
      </c>
      <c r="B23482" s="513" t="s">
        <v>171</v>
      </c>
      <c r="C23482" s="513" t="s">
        <v>17</v>
      </c>
      <c r="D23482" s="513" t="s">
        <v>469</v>
      </c>
      <c r="E23482" s="514">
        <v>0</v>
      </c>
      <c r="F23482" s="513">
        <v>80</v>
      </c>
      <c r="G23482" s="515">
        <v>10.718152044296732</v>
      </c>
      <c r="H23482" s="515">
        <v>5.8541340195532925</v>
      </c>
    </row>
    <row r="23483" spans="1:8">
      <c r="A23483" s="513" t="str">
        <f t="shared" si="366"/>
        <v>ColombiaHombre2045-2050081</v>
      </c>
      <c r="B23483" s="513" t="s">
        <v>171</v>
      </c>
      <c r="C23483" s="513" t="s">
        <v>17</v>
      </c>
      <c r="D23483" s="513" t="s">
        <v>469</v>
      </c>
      <c r="E23483" s="514">
        <v>0</v>
      </c>
      <c r="F23483" s="513">
        <v>81</v>
      </c>
      <c r="G23483" s="515">
        <v>10.221568432197957</v>
      </c>
      <c r="H23483" s="515">
        <v>5.6347482318883699</v>
      </c>
    </row>
    <row r="23484" spans="1:8">
      <c r="A23484" s="513" t="str">
        <f t="shared" si="366"/>
        <v>ColombiaHombre2045-2050082</v>
      </c>
      <c r="B23484" s="513" t="s">
        <v>171</v>
      </c>
      <c r="C23484" s="513" t="s">
        <v>17</v>
      </c>
      <c r="D23484" s="513" t="s">
        <v>469</v>
      </c>
      <c r="E23484" s="514">
        <v>0</v>
      </c>
      <c r="F23484" s="513">
        <v>82</v>
      </c>
      <c r="G23484" s="515">
        <v>9.7411950106089318</v>
      </c>
      <c r="H23484" s="515">
        <v>5.4184022421707363</v>
      </c>
    </row>
    <row r="23485" spans="1:8">
      <c r="A23485" s="513" t="str">
        <f t="shared" si="366"/>
        <v>ColombiaHombre2045-2050083</v>
      </c>
      <c r="B23485" s="513" t="s">
        <v>171</v>
      </c>
      <c r="C23485" s="513" t="s">
        <v>17</v>
      </c>
      <c r="D23485" s="513" t="s">
        <v>469</v>
      </c>
      <c r="E23485" s="514">
        <v>0</v>
      </c>
      <c r="F23485" s="513">
        <v>83</v>
      </c>
      <c r="G23485" s="515">
        <v>9.2738477342259102</v>
      </c>
      <c r="H23485" s="515">
        <v>5.2060333902207994</v>
      </c>
    </row>
    <row r="23486" spans="1:8">
      <c r="A23486" s="513" t="str">
        <f t="shared" si="366"/>
        <v>ColombiaHombre2045-2050084</v>
      </c>
      <c r="B23486" s="513" t="s">
        <v>171</v>
      </c>
      <c r="C23486" s="513" t="s">
        <v>17</v>
      </c>
      <c r="D23486" s="513" t="s">
        <v>469</v>
      </c>
      <c r="E23486" s="514">
        <v>0</v>
      </c>
      <c r="F23486" s="513">
        <v>84</v>
      </c>
      <c r="G23486" s="515">
        <v>8.796564613590677</v>
      </c>
      <c r="H23486" s="515">
        <v>5.0134438530829684</v>
      </c>
    </row>
    <row r="23487" spans="1:8">
      <c r="A23487" s="513" t="str">
        <f t="shared" si="366"/>
        <v>ColombiaHombre2045-2050085</v>
      </c>
      <c r="B23487" s="513" t="s">
        <v>171</v>
      </c>
      <c r="C23487" s="513" t="s">
        <v>17</v>
      </c>
      <c r="D23487" s="513" t="s">
        <v>469</v>
      </c>
      <c r="E23487" s="514">
        <v>0</v>
      </c>
      <c r="F23487" s="513">
        <v>85</v>
      </c>
      <c r="G23487" s="515">
        <v>8.3357995475977162</v>
      </c>
      <c r="H23487" s="515">
        <v>4.8202085311719935</v>
      </c>
    </row>
    <row r="23488" spans="1:8">
      <c r="A23488" s="513" t="str">
        <f t="shared" si="366"/>
        <v>ColombiaHombre2045-2050086</v>
      </c>
      <c r="B23488" s="513" t="s">
        <v>171</v>
      </c>
      <c r="C23488" s="513" t="s">
        <v>17</v>
      </c>
      <c r="D23488" s="513" t="s">
        <v>469</v>
      </c>
      <c r="E23488" s="514">
        <v>0</v>
      </c>
      <c r="F23488" s="513">
        <v>86</v>
      </c>
      <c r="G23488" s="515">
        <v>7.8915370244933376</v>
      </c>
      <c r="H23488" s="515">
        <v>4.6251542202946903</v>
      </c>
    </row>
    <row r="23489" spans="1:8">
      <c r="A23489" s="513" t="str">
        <f t="shared" si="366"/>
        <v>ColombiaHombre2045-2050087</v>
      </c>
      <c r="B23489" s="513" t="s">
        <v>171</v>
      </c>
      <c r="C23489" s="513" t="s">
        <v>17</v>
      </c>
      <c r="D23489" s="513" t="s">
        <v>469</v>
      </c>
      <c r="E23489" s="514">
        <v>0</v>
      </c>
      <c r="F23489" s="513">
        <v>87</v>
      </c>
      <c r="G23489" s="515">
        <v>7.4637282878349165</v>
      </c>
      <c r="H23489" s="515">
        <v>4.4242527452045302</v>
      </c>
    </row>
    <row r="23490" spans="1:8">
      <c r="A23490" s="513" t="str">
        <f t="shared" si="366"/>
        <v>ColombiaHombre2045-2050088</v>
      </c>
      <c r="B23490" s="513" t="s">
        <v>171</v>
      </c>
      <c r="C23490" s="513" t="s">
        <v>17</v>
      </c>
      <c r="D23490" s="513" t="s">
        <v>469</v>
      </c>
      <c r="E23490" s="514">
        <v>0</v>
      </c>
      <c r="F23490" s="513">
        <v>88</v>
      </c>
      <c r="G23490" s="515">
        <v>7.0522912581862434</v>
      </c>
      <c r="H23490" s="515">
        <v>4.2249956052912845</v>
      </c>
    </row>
    <row r="23491" spans="1:8">
      <c r="A23491" s="513" t="str">
        <f t="shared" ref="A23491:A23554" si="367">B23491&amp;C23491&amp;D23491&amp;E23491&amp;F23491</f>
        <v>ColombiaHombre2045-2050089</v>
      </c>
      <c r="B23491" s="513" t="s">
        <v>171</v>
      </c>
      <c r="C23491" s="513" t="s">
        <v>17</v>
      </c>
      <c r="D23491" s="513" t="s">
        <v>469</v>
      </c>
      <c r="E23491" s="514">
        <v>0</v>
      </c>
      <c r="F23491" s="513">
        <v>89</v>
      </c>
      <c r="G23491" s="515">
        <v>6.657110772812473</v>
      </c>
      <c r="H23491" s="515">
        <v>4.0278003045987782</v>
      </c>
    </row>
    <row r="23492" spans="1:8">
      <c r="A23492" s="513" t="str">
        <f t="shared" si="367"/>
        <v>ColombiaHombre2045-2050090</v>
      </c>
      <c r="B23492" s="513" t="s">
        <v>171</v>
      </c>
      <c r="C23492" s="513" t="s">
        <v>17</v>
      </c>
      <c r="D23492" s="513" t="s">
        <v>469</v>
      </c>
      <c r="E23492" s="514">
        <v>0</v>
      </c>
      <c r="F23492" s="513">
        <v>90</v>
      </c>
      <c r="G23492" s="515">
        <v>6.2780388804402136</v>
      </c>
      <c r="H23492" s="515">
        <v>3.8330739018308901</v>
      </c>
    </row>
    <row r="23493" spans="1:8">
      <c r="A23493" s="513" t="str">
        <f t="shared" si="367"/>
        <v>ColombiaHombre2045-2050091</v>
      </c>
      <c r="B23493" s="513" t="s">
        <v>171</v>
      </c>
      <c r="C23493" s="513" t="s">
        <v>17</v>
      </c>
      <c r="D23493" s="513" t="s">
        <v>469</v>
      </c>
      <c r="E23493" s="514">
        <v>0</v>
      </c>
      <c r="F23493" s="513">
        <v>91</v>
      </c>
      <c r="G23493" s="515">
        <v>5.9148956129141279</v>
      </c>
      <c r="H23493" s="515">
        <v>3.6412094591162134</v>
      </c>
    </row>
    <row r="23494" spans="1:8">
      <c r="A23494" s="513" t="str">
        <f t="shared" si="367"/>
        <v>ColombiaHombre2045-2050092</v>
      </c>
      <c r="B23494" s="513" t="s">
        <v>171</v>
      </c>
      <c r="C23494" s="513" t="s">
        <v>17</v>
      </c>
      <c r="D23494" s="513" t="s">
        <v>469</v>
      </c>
      <c r="E23494" s="514">
        <v>0</v>
      </c>
      <c r="F23494" s="513">
        <v>92</v>
      </c>
      <c r="G23494" s="515">
        <v>5.5674696904829339</v>
      </c>
      <c r="H23494" s="515">
        <v>3.452582722004121</v>
      </c>
    </row>
    <row r="23495" spans="1:8">
      <c r="A23495" s="513" t="str">
        <f t="shared" si="367"/>
        <v>ColombiaHombre2045-2050093</v>
      </c>
      <c r="B23495" s="513" t="s">
        <v>171</v>
      </c>
      <c r="C23495" s="513" t="s">
        <v>17</v>
      </c>
      <c r="D23495" s="513" t="s">
        <v>469</v>
      </c>
      <c r="E23495" s="514">
        <v>0</v>
      </c>
      <c r="F23495" s="513">
        <v>93</v>
      </c>
      <c r="G23495" s="515">
        <v>5.2355198331429671</v>
      </c>
      <c r="H23495" s="515">
        <v>3.2675488754048505</v>
      </c>
    </row>
    <row r="23496" spans="1:8">
      <c r="A23496" s="513" t="str">
        <f t="shared" si="367"/>
        <v>ColombiaHombre2045-2050094</v>
      </c>
      <c r="B23496" s="513" t="s">
        <v>171</v>
      </c>
      <c r="C23496" s="513" t="s">
        <v>17</v>
      </c>
      <c r="D23496" s="513" t="s">
        <v>469</v>
      </c>
      <c r="E23496" s="514">
        <v>0</v>
      </c>
      <c r="F23496" s="513">
        <v>94</v>
      </c>
      <c r="G23496" s="515">
        <v>4.9187761599284761</v>
      </c>
      <c r="H23496" s="515">
        <v>3.0864393011205777</v>
      </c>
    </row>
    <row r="23497" spans="1:8">
      <c r="A23497" s="513" t="str">
        <f t="shared" si="367"/>
        <v>ColombiaHombre2045-2050095</v>
      </c>
      <c r="B23497" s="513" t="s">
        <v>171</v>
      </c>
      <c r="C23497" s="513" t="s">
        <v>17</v>
      </c>
      <c r="D23497" s="513" t="s">
        <v>469</v>
      </c>
      <c r="E23497" s="514">
        <v>0</v>
      </c>
      <c r="F23497" s="513">
        <v>95</v>
      </c>
      <c r="G23497" s="515">
        <v>4.6169414931016295</v>
      </c>
      <c r="H23497" s="515">
        <v>2.9095589799832622</v>
      </c>
    </row>
    <row r="23498" spans="1:8">
      <c r="A23498" s="513" t="str">
        <f t="shared" si="367"/>
        <v>ColombiaHombre2045-2050096</v>
      </c>
      <c r="B23498" s="513" t="s">
        <v>171</v>
      </c>
      <c r="C23498" s="513" t="s">
        <v>17</v>
      </c>
      <c r="D23498" s="513" t="s">
        <v>469</v>
      </c>
      <c r="E23498" s="514">
        <v>0</v>
      </c>
      <c r="F23498" s="513">
        <v>96</v>
      </c>
      <c r="G23498" s="515">
        <v>4.3296933403048641</v>
      </c>
      <c r="H23498" s="515">
        <v>2.7371836773948419</v>
      </c>
    </row>
    <row r="23499" spans="1:8">
      <c r="A23499" s="513" t="str">
        <f t="shared" si="367"/>
        <v>ColombiaHombre2045-2050097</v>
      </c>
      <c r="B23499" s="513" t="s">
        <v>171</v>
      </c>
      <c r="C23499" s="513" t="s">
        <v>17</v>
      </c>
      <c r="D23499" s="513" t="s">
        <v>469</v>
      </c>
      <c r="E23499" s="514">
        <v>0</v>
      </c>
      <c r="F23499" s="513">
        <v>97</v>
      </c>
      <c r="G23499" s="515">
        <v>4.0566858065941265</v>
      </c>
      <c r="H23499" s="515">
        <v>2.5695575738564997</v>
      </c>
    </row>
    <row r="23500" spans="1:8">
      <c r="A23500" s="513" t="str">
        <f t="shared" si="367"/>
        <v>ColombiaHombre2045-2050098</v>
      </c>
      <c r="B23500" s="513" t="s">
        <v>171</v>
      </c>
      <c r="C23500" s="513" t="s">
        <v>17</v>
      </c>
      <c r="D23500" s="513" t="s">
        <v>469</v>
      </c>
      <c r="E23500" s="514">
        <v>0</v>
      </c>
      <c r="F23500" s="513">
        <v>98</v>
      </c>
      <c r="G23500" s="515">
        <v>3.7975516047289859</v>
      </c>
      <c r="H23500" s="515">
        <v>2.4068912857714952</v>
      </c>
    </row>
    <row r="23501" spans="1:8">
      <c r="A23501" s="513" t="str">
        <f t="shared" si="367"/>
        <v>ColombiaHombre2045-2050099</v>
      </c>
      <c r="B23501" s="513" t="s">
        <v>171</v>
      </c>
      <c r="C23501" s="513" t="s">
        <v>17</v>
      </c>
      <c r="D23501" s="513" t="s">
        <v>469</v>
      </c>
      <c r="E23501" s="514">
        <v>0</v>
      </c>
      <c r="F23501" s="513">
        <v>99</v>
      </c>
      <c r="G23501" s="515">
        <v>3.5519042626621196</v>
      </c>
      <c r="H23501" s="515">
        <v>2.2493600269960647</v>
      </c>
    </row>
    <row r="23502" spans="1:8">
      <c r="A23502" s="513" t="str">
        <f t="shared" si="367"/>
        <v>ColombiaHombre2045-20500100</v>
      </c>
      <c r="B23502" s="513" t="s">
        <v>171</v>
      </c>
      <c r="C23502" s="513" t="s">
        <v>17</v>
      </c>
      <c r="D23502" s="513" t="s">
        <v>469</v>
      </c>
      <c r="E23502" s="514">
        <v>0</v>
      </c>
      <c r="F23502" s="513">
        <v>100</v>
      </c>
      <c r="G23502" s="515">
        <v>3.3193404577349819</v>
      </c>
      <c r="H23502" s="515">
        <v>2.0971019826416515</v>
      </c>
    </row>
    <row r="23503" spans="1:8">
      <c r="A23503" s="513" t="str">
        <f t="shared" si="367"/>
        <v>ColombiaHombre2045-20500101</v>
      </c>
      <c r="B23503" s="513" t="s">
        <v>171</v>
      </c>
      <c r="C23503" s="513" t="s">
        <v>17</v>
      </c>
      <c r="D23503" s="513" t="s">
        <v>469</v>
      </c>
      <c r="E23503" s="514">
        <v>0</v>
      </c>
      <c r="F23503" s="513">
        <v>101</v>
      </c>
      <c r="G23503" s="515">
        <v>3.0994424556564732</v>
      </c>
      <c r="H23503" s="515">
        <v>1.9502168623672358</v>
      </c>
    </row>
    <row r="23504" spans="1:8">
      <c r="A23504" s="513" t="str">
        <f t="shared" si="367"/>
        <v>ColombiaHombre2045-20500102</v>
      </c>
      <c r="B23504" s="513" t="s">
        <v>171</v>
      </c>
      <c r="C23504" s="513" t="s">
        <v>17</v>
      </c>
      <c r="D23504" s="513" t="s">
        <v>469</v>
      </c>
      <c r="E23504" s="514">
        <v>0</v>
      </c>
      <c r="F23504" s="513">
        <v>102</v>
      </c>
      <c r="G23504" s="515">
        <v>2.8917803209891213</v>
      </c>
      <c r="H23504" s="515">
        <v>1.808764776899692</v>
      </c>
    </row>
    <row r="23505" spans="1:8">
      <c r="A23505" s="513" t="str">
        <f t="shared" si="367"/>
        <v>ColombiaHombre2045-20500103</v>
      </c>
      <c r="B23505" s="513" t="s">
        <v>171</v>
      </c>
      <c r="C23505" s="513" t="s">
        <v>17</v>
      </c>
      <c r="D23505" s="513" t="s">
        <v>469</v>
      </c>
      <c r="E23505" s="514">
        <v>0</v>
      </c>
      <c r="F23505" s="513">
        <v>103</v>
      </c>
      <c r="G23505" s="515">
        <v>2.6959145947160392</v>
      </c>
      <c r="H23505" s="515">
        <v>1.6727645698382638</v>
      </c>
    </row>
    <row r="23506" spans="1:8">
      <c r="A23506" s="513" t="str">
        <f t="shared" si="367"/>
        <v>ColombiaHombre2045-20500104</v>
      </c>
      <c r="B23506" s="513" t="s">
        <v>171</v>
      </c>
      <c r="C23506" s="513" t="s">
        <v>17</v>
      </c>
      <c r="D23506" s="513" t="s">
        <v>469</v>
      </c>
      <c r="E23506" s="514">
        <v>0</v>
      </c>
      <c r="F23506" s="513">
        <v>104</v>
      </c>
      <c r="G23506" s="515">
        <v>2.5113984477693245</v>
      </c>
      <c r="H23506" s="515">
        <v>1.5421922380813649</v>
      </c>
    </row>
    <row r="23507" spans="1:8">
      <c r="A23507" s="513" t="str">
        <f t="shared" si="367"/>
        <v>ColombiaHombre2045-20500105</v>
      </c>
      <c r="B23507" s="513" t="s">
        <v>171</v>
      </c>
      <c r="C23507" s="513" t="s">
        <v>17</v>
      </c>
      <c r="D23507" s="513" t="s">
        <v>469</v>
      </c>
      <c r="E23507" s="514">
        <v>0</v>
      </c>
      <c r="F23507" s="513">
        <v>105</v>
      </c>
      <c r="G23507" s="515">
        <v>2.3377802303820263</v>
      </c>
      <c r="H23507" s="515">
        <v>1.4169780359514899</v>
      </c>
    </row>
    <row r="23508" spans="1:8">
      <c r="A23508" s="513" t="str">
        <f t="shared" si="367"/>
        <v>ColombiaHombre2045-20500106</v>
      </c>
      <c r="B23508" s="513" t="s">
        <v>171</v>
      </c>
      <c r="C23508" s="513" t="s">
        <v>17</v>
      </c>
      <c r="D23508" s="513" t="s">
        <v>469</v>
      </c>
      <c r="E23508" s="514">
        <v>0</v>
      </c>
      <c r="F23508" s="513">
        <v>106</v>
      </c>
      <c r="G23508" s="515">
        <v>2.1746057656938418</v>
      </c>
      <c r="H23508" s="515">
        <v>1.2970019231168555</v>
      </c>
    </row>
    <row r="23509" spans="1:8">
      <c r="A23509" s="513" t="str">
        <f t="shared" si="367"/>
        <v>ColombiaHombre2045-20500107</v>
      </c>
      <c r="B23509" s="513" t="s">
        <v>171</v>
      </c>
      <c r="C23509" s="513" t="s">
        <v>17</v>
      </c>
      <c r="D23509" s="513" t="s">
        <v>469</v>
      </c>
      <c r="E23509" s="514">
        <v>0</v>
      </c>
      <c r="F23509" s="513">
        <v>107</v>
      </c>
      <c r="G23509" s="515">
        <v>2.0214203400376114</v>
      </c>
      <c r="H23509" s="515">
        <v>1.1820850413948205</v>
      </c>
    </row>
    <row r="23510" spans="1:8">
      <c r="A23510" s="513" t="str">
        <f t="shared" si="367"/>
        <v>ColombiaHombre2045-20500108</v>
      </c>
      <c r="B23510" s="513" t="s">
        <v>171</v>
      </c>
      <c r="C23510" s="513" t="s">
        <v>17</v>
      </c>
      <c r="D23510" s="513" t="s">
        <v>469</v>
      </c>
      <c r="E23510" s="514">
        <v>0</v>
      </c>
      <c r="F23510" s="513">
        <v>108</v>
      </c>
      <c r="G23510" s="515">
        <v>1.8777709876070889</v>
      </c>
      <c r="H23510" s="515">
        <v>1.0719732716489516</v>
      </c>
    </row>
    <row r="23511" spans="1:8">
      <c r="A23511" s="513" t="str">
        <f t="shared" si="367"/>
        <v>ColombiaHombre2045-20500109</v>
      </c>
      <c r="B23511" s="513" t="s">
        <v>171</v>
      </c>
      <c r="C23511" s="513" t="s">
        <v>17</v>
      </c>
      <c r="D23511" s="513" t="s">
        <v>469</v>
      </c>
      <c r="E23511" s="514">
        <v>0</v>
      </c>
      <c r="F23511" s="513">
        <v>109</v>
      </c>
      <c r="G23511" s="515">
        <v>1.7432083401462153</v>
      </c>
      <c r="H23511" s="515">
        <v>0.96630372196642111</v>
      </c>
    </row>
    <row r="23512" spans="1:8">
      <c r="A23512" s="513" t="str">
        <f t="shared" si="367"/>
        <v>ColombiaHombre2045-20500110</v>
      </c>
      <c r="B23512" s="513" t="s">
        <v>171</v>
      </c>
      <c r="C23512" s="513" t="s">
        <v>17</v>
      </c>
      <c r="D23512" s="513" t="s">
        <v>469</v>
      </c>
      <c r="E23512" s="514">
        <v>0</v>
      </c>
      <c r="F23512" s="513">
        <v>110</v>
      </c>
      <c r="G23512" s="515">
        <v>1.6172879783696756</v>
      </c>
      <c r="H23512" s="515">
        <v>0.86453138199607771</v>
      </c>
    </row>
    <row r="23513" spans="1:8">
      <c r="A23513" s="513" t="str">
        <f t="shared" si="367"/>
        <v>ColombiaHombre2045-20500111</v>
      </c>
      <c r="B23513" s="513" t="s">
        <v>171</v>
      </c>
      <c r="C23513" s="513" t="s">
        <v>17</v>
      </c>
      <c r="D23513" s="513" t="s">
        <v>469</v>
      </c>
      <c r="E23513" s="514">
        <v>0</v>
      </c>
      <c r="F23513" s="513">
        <v>111</v>
      </c>
      <c r="G23513" s="515">
        <v>1.4991138272375273</v>
      </c>
      <c r="H23513" s="515">
        <v>0.76575710548704889</v>
      </c>
    </row>
    <row r="23514" spans="1:8">
      <c r="A23514" s="513" t="str">
        <f t="shared" si="367"/>
        <v>ColombiaHombre2045-20500112</v>
      </c>
      <c r="B23514" s="513" t="s">
        <v>171</v>
      </c>
      <c r="C23514" s="513" t="s">
        <v>17</v>
      </c>
      <c r="D23514" s="513" t="s">
        <v>469</v>
      </c>
      <c r="E23514" s="514">
        <v>0</v>
      </c>
      <c r="F23514" s="513">
        <v>112</v>
      </c>
      <c r="G23514" s="515">
        <v>1.3883507705719333</v>
      </c>
      <c r="H23514" s="515">
        <v>0.66828691360148895</v>
      </c>
    </row>
    <row r="23515" spans="1:8">
      <c r="A23515" s="513" t="str">
        <f t="shared" si="367"/>
        <v>ColombiaHombre2045-20500113</v>
      </c>
      <c r="B23515" s="513" t="s">
        <v>171</v>
      </c>
      <c r="C23515" s="513" t="s">
        <v>17</v>
      </c>
      <c r="D23515" s="513" t="s">
        <v>469</v>
      </c>
      <c r="E23515" s="514">
        <v>0</v>
      </c>
      <c r="F23515" s="513">
        <v>113</v>
      </c>
      <c r="G23515" s="515">
        <v>1.2827921025667024</v>
      </c>
      <c r="H23515" s="515">
        <v>0.5683890763864502</v>
      </c>
    </row>
    <row r="23516" spans="1:8">
      <c r="A23516" s="513" t="str">
        <f t="shared" si="367"/>
        <v>ColombiaHombre2045-20500114</v>
      </c>
      <c r="B23516" s="513" t="s">
        <v>171</v>
      </c>
      <c r="C23516" s="513" t="s">
        <v>17</v>
      </c>
      <c r="D23516" s="513" t="s">
        <v>469</v>
      </c>
      <c r="E23516" s="514">
        <v>0</v>
      </c>
      <c r="F23516" s="513">
        <v>114</v>
      </c>
      <c r="G23516" s="515">
        <v>1.191121231223832</v>
      </c>
      <c r="H23516" s="515">
        <v>0.45636367163742392</v>
      </c>
    </row>
    <row r="23517" spans="1:8">
      <c r="A23517" s="513" t="str">
        <f t="shared" si="367"/>
        <v>ColombiaHombre2045-20500115</v>
      </c>
      <c r="B23517" s="513" t="s">
        <v>171</v>
      </c>
      <c r="C23517" s="513" t="s">
        <v>17</v>
      </c>
      <c r="D23517" s="513" t="s">
        <v>469</v>
      </c>
      <c r="E23517" s="514">
        <v>0</v>
      </c>
      <c r="F23517" s="513">
        <v>115</v>
      </c>
      <c r="G23517" s="515">
        <v>1.1004453897476196</v>
      </c>
      <c r="H23517" s="515">
        <v>0.3361591100692749</v>
      </c>
    </row>
    <row r="23518" spans="1:8">
      <c r="A23518" s="513" t="str">
        <f t="shared" si="367"/>
        <v>ColombiaHombre2045-20500116</v>
      </c>
      <c r="B23518" s="513" t="s">
        <v>171</v>
      </c>
      <c r="C23518" s="513" t="s">
        <v>17</v>
      </c>
      <c r="D23518" s="513" t="s">
        <v>469</v>
      </c>
      <c r="E23518" s="514">
        <v>0</v>
      </c>
      <c r="F23518" s="513">
        <v>116</v>
      </c>
      <c r="G23518" s="515">
        <v>1</v>
      </c>
      <c r="H23518" s="515">
        <v>0</v>
      </c>
    </row>
    <row r="23519" spans="1:8">
      <c r="A23519" s="513" t="str">
        <f t="shared" si="367"/>
        <v>ColombiaHombre2045-20500.0150</v>
      </c>
      <c r="B23519" s="513" t="s">
        <v>171</v>
      </c>
      <c r="C23519" s="513" t="s">
        <v>17</v>
      </c>
      <c r="D23519" s="513" t="s">
        <v>469</v>
      </c>
      <c r="E23519" s="514">
        <v>0.01</v>
      </c>
      <c r="F23519" s="513">
        <v>50</v>
      </c>
      <c r="G23519" s="515">
        <v>27.654310240146845</v>
      </c>
      <c r="H23519" s="515">
        <v>7.287022620247587</v>
      </c>
    </row>
    <row r="23520" spans="1:8">
      <c r="A23520" s="513" t="str">
        <f t="shared" si="367"/>
        <v>ColombiaHombre2045-20500.0151</v>
      </c>
      <c r="B23520" s="513" t="s">
        <v>171</v>
      </c>
      <c r="C23520" s="513" t="s">
        <v>17</v>
      </c>
      <c r="D23520" s="513" t="s">
        <v>469</v>
      </c>
      <c r="E23520" s="514">
        <v>0.01</v>
      </c>
      <c r="F23520" s="513">
        <v>51</v>
      </c>
      <c r="G23520" s="515">
        <v>27.015407307484931</v>
      </c>
      <c r="H23520" s="515">
        <v>7.2887100820890396</v>
      </c>
    </row>
    <row r="23521" spans="1:8">
      <c r="A23521" s="513" t="str">
        <f t="shared" si="367"/>
        <v>ColombiaHombre2045-20500.0152</v>
      </c>
      <c r="B23521" s="513" t="s">
        <v>171</v>
      </c>
      <c r="C23521" s="513" t="s">
        <v>17</v>
      </c>
      <c r="D23521" s="513" t="s">
        <v>469</v>
      </c>
      <c r="E23521" s="514">
        <v>0.01</v>
      </c>
      <c r="F23521" s="513">
        <v>52</v>
      </c>
      <c r="G23521" s="515">
        <v>26.374412682823461</v>
      </c>
      <c r="H23521" s="515">
        <v>7.2882214823031495</v>
      </c>
    </row>
    <row r="23522" spans="1:8">
      <c r="A23522" s="513" t="str">
        <f t="shared" si="367"/>
        <v>ColombiaHombre2045-20500.0153</v>
      </c>
      <c r="B23522" s="513" t="s">
        <v>171</v>
      </c>
      <c r="C23522" s="513" t="s">
        <v>17</v>
      </c>
      <c r="D23522" s="513" t="s">
        <v>469</v>
      </c>
      <c r="E23522" s="514">
        <v>0.01</v>
      </c>
      <c r="F23522" s="513">
        <v>53</v>
      </c>
      <c r="G23522" s="515">
        <v>25.730977801049573</v>
      </c>
      <c r="H23522" s="515">
        <v>7.2858875753009844</v>
      </c>
    </row>
    <row r="23523" spans="1:8">
      <c r="A23523" s="513" t="str">
        <f t="shared" si="367"/>
        <v>ColombiaHombre2045-20500.0154</v>
      </c>
      <c r="B23523" s="513" t="s">
        <v>171</v>
      </c>
      <c r="C23523" s="513" t="s">
        <v>17</v>
      </c>
      <c r="D23523" s="513" t="s">
        <v>469</v>
      </c>
      <c r="E23523" s="514">
        <v>0.01</v>
      </c>
      <c r="F23523" s="513">
        <v>54</v>
      </c>
      <c r="G23523" s="515">
        <v>25.089242247657292</v>
      </c>
      <c r="H23523" s="515">
        <v>7.2780690243298913</v>
      </c>
    </row>
    <row r="23524" spans="1:8">
      <c r="A23524" s="513" t="str">
        <f t="shared" si="367"/>
        <v>ColombiaHombre2045-20500.0155</v>
      </c>
      <c r="B23524" s="513" t="s">
        <v>171</v>
      </c>
      <c r="C23524" s="513" t="s">
        <v>17</v>
      </c>
      <c r="D23524" s="513" t="s">
        <v>469</v>
      </c>
      <c r="E23524" s="514">
        <v>0.01</v>
      </c>
      <c r="F23524" s="513">
        <v>55</v>
      </c>
      <c r="G23524" s="515">
        <v>24.448681439974024</v>
      </c>
      <c r="H23524" s="515">
        <v>7.2652291331806538</v>
      </c>
    </row>
    <row r="23525" spans="1:8">
      <c r="A23525" s="513" t="str">
        <f t="shared" si="367"/>
        <v>ColombiaHombre2045-20500.0156</v>
      </c>
      <c r="B23525" s="513" t="s">
        <v>171</v>
      </c>
      <c r="C23525" s="513" t="s">
        <v>17</v>
      </c>
      <c r="D23525" s="513" t="s">
        <v>469</v>
      </c>
      <c r="E23525" s="514">
        <v>0.01</v>
      </c>
      <c r="F23525" s="513">
        <v>56</v>
      </c>
      <c r="G23525" s="515">
        <v>23.808764250430979</v>
      </c>
      <c r="H23525" s="515">
        <v>7.2478347888768377</v>
      </c>
    </row>
    <row r="23526" spans="1:8">
      <c r="A23526" s="513" t="str">
        <f t="shared" si="367"/>
        <v>ColombiaHombre2045-20500.0157</v>
      </c>
      <c r="B23526" s="513" t="s">
        <v>171</v>
      </c>
      <c r="C23526" s="513" t="s">
        <v>17</v>
      </c>
      <c r="D23526" s="513" t="s">
        <v>469</v>
      </c>
      <c r="E23526" s="514">
        <v>0.01</v>
      </c>
      <c r="F23526" s="513">
        <v>57</v>
      </c>
      <c r="G23526" s="515">
        <v>23.168951992122672</v>
      </c>
      <c r="H23526" s="515">
        <v>7.227135097511229</v>
      </c>
    </row>
    <row r="23527" spans="1:8">
      <c r="A23527" s="513" t="str">
        <f t="shared" si="367"/>
        <v>ColombiaHombre2045-20500.0158</v>
      </c>
      <c r="B23527" s="513" t="s">
        <v>171</v>
      </c>
      <c r="C23527" s="513" t="s">
        <v>17</v>
      </c>
      <c r="D23527" s="513" t="s">
        <v>469</v>
      </c>
      <c r="E23527" s="514">
        <v>0.01</v>
      </c>
      <c r="F23527" s="513">
        <v>58</v>
      </c>
      <c r="G23527" s="515">
        <v>22.5286973716888</v>
      </c>
      <c r="H23527" s="515">
        <v>7.2036011770742823</v>
      </c>
    </row>
    <row r="23528" spans="1:8">
      <c r="A23528" s="513" t="str">
        <f t="shared" si="367"/>
        <v>ColombiaHombre2045-20500.0159</v>
      </c>
      <c r="B23528" s="513" t="s">
        <v>171</v>
      </c>
      <c r="C23528" s="513" t="s">
        <v>17</v>
      </c>
      <c r="D23528" s="513" t="s">
        <v>469</v>
      </c>
      <c r="E23528" s="514">
        <v>0.01</v>
      </c>
      <c r="F23528" s="513">
        <v>59</v>
      </c>
      <c r="G23528" s="515">
        <v>21.892723509905448</v>
      </c>
      <c r="H23528" s="515">
        <v>7.1731685257646989</v>
      </c>
    </row>
    <row r="23529" spans="1:8">
      <c r="A23529" s="513" t="str">
        <f t="shared" si="367"/>
        <v>ColombiaHombre2045-20500.0160</v>
      </c>
      <c r="B23529" s="513" t="s">
        <v>171</v>
      </c>
      <c r="C23529" s="513" t="s">
        <v>17</v>
      </c>
      <c r="D23529" s="513" t="s">
        <v>469</v>
      </c>
      <c r="E23529" s="514">
        <v>0.01</v>
      </c>
      <c r="F23529" s="513">
        <v>60</v>
      </c>
      <c r="G23529" s="515">
        <v>21.260252226474606</v>
      </c>
      <c r="H23529" s="515">
        <v>7.1365218691855938</v>
      </c>
    </row>
    <row r="23530" spans="1:8">
      <c r="A23530" s="513" t="str">
        <f t="shared" si="367"/>
        <v>ColombiaHombre2045-20500.0161</v>
      </c>
      <c r="B23530" s="513" t="s">
        <v>171</v>
      </c>
      <c r="C23530" s="513" t="s">
        <v>17</v>
      </c>
      <c r="D23530" s="513" t="s">
        <v>469</v>
      </c>
      <c r="E23530" s="514">
        <v>0.01</v>
      </c>
      <c r="F23530" s="513">
        <v>61</v>
      </c>
      <c r="G23530" s="515">
        <v>20.63049817572746</v>
      </c>
      <c r="H23530" s="515">
        <v>7.0943486815417867</v>
      </c>
    </row>
    <row r="23531" spans="1:8">
      <c r="A23531" s="513" t="str">
        <f t="shared" si="367"/>
        <v>ColombiaHombre2045-20500.0162</v>
      </c>
      <c r="B23531" s="513" t="s">
        <v>171</v>
      </c>
      <c r="C23531" s="513" t="s">
        <v>17</v>
      </c>
      <c r="D23531" s="513" t="s">
        <v>469</v>
      </c>
      <c r="E23531" s="514">
        <v>0.01</v>
      </c>
      <c r="F23531" s="513">
        <v>62</v>
      </c>
      <c r="G23531" s="515">
        <v>20.00266660006017</v>
      </c>
      <c r="H23531" s="515">
        <v>7.0485409052661643</v>
      </c>
    </row>
    <row r="23532" spans="1:8">
      <c r="A23532" s="513" t="str">
        <f t="shared" si="367"/>
        <v>ColombiaHombre2045-20500.0163</v>
      </c>
      <c r="B23532" s="513" t="s">
        <v>171</v>
      </c>
      <c r="C23532" s="513" t="s">
        <v>17</v>
      </c>
      <c r="D23532" s="513" t="s">
        <v>469</v>
      </c>
      <c r="E23532" s="514">
        <v>0.01</v>
      </c>
      <c r="F23532" s="513">
        <v>63</v>
      </c>
      <c r="G23532" s="515">
        <v>19.375951007597827</v>
      </c>
      <c r="H23532" s="515">
        <v>6.99977708260844</v>
      </c>
    </row>
    <row r="23533" spans="1:8">
      <c r="A23533" s="513" t="str">
        <f t="shared" si="367"/>
        <v>ColombiaHombre2045-20500.0164</v>
      </c>
      <c r="B23533" s="513" t="s">
        <v>171</v>
      </c>
      <c r="C23533" s="513" t="s">
        <v>17</v>
      </c>
      <c r="D23533" s="513" t="s">
        <v>469</v>
      </c>
      <c r="E23533" s="514">
        <v>0.01</v>
      </c>
      <c r="F23533" s="513">
        <v>64</v>
      </c>
      <c r="G23533" s="515">
        <v>18.757413660715542</v>
      </c>
      <c r="H23533" s="515">
        <v>6.9421079111932906</v>
      </c>
    </row>
    <row r="23534" spans="1:8">
      <c r="A23534" s="513" t="str">
        <f t="shared" si="367"/>
        <v>ColombiaHombre2045-20500.0165</v>
      </c>
      <c r="B23534" s="513" t="s">
        <v>171</v>
      </c>
      <c r="C23534" s="513" t="s">
        <v>17</v>
      </c>
      <c r="D23534" s="513" t="s">
        <v>469</v>
      </c>
      <c r="E23534" s="514">
        <v>0.01</v>
      </c>
      <c r="F23534" s="513">
        <v>65</v>
      </c>
      <c r="G23534" s="515">
        <v>18.145879214364765</v>
      </c>
      <c r="H23534" s="515">
        <v>6.8765408697093653</v>
      </c>
    </row>
    <row r="23535" spans="1:8">
      <c r="A23535" s="513" t="str">
        <f t="shared" si="367"/>
        <v>ColombiaHombre2045-20500.0166</v>
      </c>
      <c r="B23535" s="513" t="s">
        <v>171</v>
      </c>
      <c r="C23535" s="513" t="s">
        <v>17</v>
      </c>
      <c r="D23535" s="513" t="s">
        <v>469</v>
      </c>
      <c r="E23535" s="514">
        <v>0.01</v>
      </c>
      <c r="F23535" s="513">
        <v>66</v>
      </c>
      <c r="G23535" s="515">
        <v>17.540168319010817</v>
      </c>
      <c r="H23535" s="515">
        <v>6.804081808091758</v>
      </c>
    </row>
    <row r="23536" spans="1:8">
      <c r="A23536" s="513" t="str">
        <f t="shared" si="367"/>
        <v>ColombiaHombre2045-20500.0167</v>
      </c>
      <c r="B23536" s="513" t="s">
        <v>171</v>
      </c>
      <c r="C23536" s="513" t="s">
        <v>17</v>
      </c>
      <c r="D23536" s="513" t="s">
        <v>469</v>
      </c>
      <c r="E23536" s="514">
        <v>0.01</v>
      </c>
      <c r="F23536" s="513">
        <v>67</v>
      </c>
      <c r="G23536" s="515">
        <v>16.939092348474048</v>
      </c>
      <c r="H23536" s="515">
        <v>6.7278982511297594</v>
      </c>
    </row>
    <row r="23537" spans="1:8">
      <c r="A23537" s="513" t="str">
        <f t="shared" si="367"/>
        <v>ColombiaHombre2045-20500.0168</v>
      </c>
      <c r="B23537" s="513" t="s">
        <v>171</v>
      </c>
      <c r="C23537" s="513" t="s">
        <v>17</v>
      </c>
      <c r="D23537" s="513" t="s">
        <v>469</v>
      </c>
      <c r="E23537" s="514">
        <v>0.01</v>
      </c>
      <c r="F23537" s="513">
        <v>68</v>
      </c>
      <c r="G23537" s="515">
        <v>16.341447912842185</v>
      </c>
      <c r="H23537" s="515">
        <v>6.6489403303263055</v>
      </c>
    </row>
    <row r="23538" spans="1:8">
      <c r="A23538" s="513" t="str">
        <f t="shared" si="367"/>
        <v>ColombiaHombre2045-20500.0169</v>
      </c>
      <c r="B23538" s="513" t="s">
        <v>171</v>
      </c>
      <c r="C23538" s="513" t="s">
        <v>17</v>
      </c>
      <c r="D23538" s="513" t="s">
        <v>469</v>
      </c>
      <c r="E23538" s="514">
        <v>0.01</v>
      </c>
      <c r="F23538" s="513">
        <v>69</v>
      </c>
      <c r="G23538" s="515">
        <v>15.756367670454376</v>
      </c>
      <c r="H23538" s="515">
        <v>6.5596644233433814</v>
      </c>
    </row>
    <row r="23539" spans="1:8">
      <c r="A23539" s="513" t="str">
        <f t="shared" si="367"/>
        <v>ColombiaHombre2045-20500.0170</v>
      </c>
      <c r="B23539" s="513" t="s">
        <v>171</v>
      </c>
      <c r="C23539" s="513" t="s">
        <v>17</v>
      </c>
      <c r="D23539" s="513" t="s">
        <v>469</v>
      </c>
      <c r="E23539" s="514">
        <v>0.01</v>
      </c>
      <c r="F23539" s="513">
        <v>70</v>
      </c>
      <c r="G23539" s="515">
        <v>15.182153429789121</v>
      </c>
      <c r="H23539" s="515">
        <v>6.4614330393681341</v>
      </c>
    </row>
    <row r="23540" spans="1:8">
      <c r="A23540" s="513" t="str">
        <f t="shared" si="367"/>
        <v>ColombiaHombre2045-20500.0171</v>
      </c>
      <c r="B23540" s="513" t="s">
        <v>171</v>
      </c>
      <c r="C23540" s="513" t="s">
        <v>17</v>
      </c>
      <c r="D23540" s="513" t="s">
        <v>469</v>
      </c>
      <c r="E23540" s="514">
        <v>0.01</v>
      </c>
      <c r="F23540" s="513">
        <v>71</v>
      </c>
      <c r="G23540" s="515">
        <v>14.617112382164356</v>
      </c>
      <c r="H23540" s="515">
        <v>6.3555966491403986</v>
      </c>
    </row>
    <row r="23541" spans="1:8">
      <c r="A23541" s="513" t="str">
        <f t="shared" si="367"/>
        <v>ColombiaHombre2045-20500.0172</v>
      </c>
      <c r="B23541" s="513" t="s">
        <v>171</v>
      </c>
      <c r="C23541" s="513" t="s">
        <v>17</v>
      </c>
      <c r="D23541" s="513" t="s">
        <v>469</v>
      </c>
      <c r="E23541" s="514">
        <v>0.01</v>
      </c>
      <c r="F23541" s="513">
        <v>72</v>
      </c>
      <c r="G23541" s="515">
        <v>14.059545383185133</v>
      </c>
      <c r="H23541" s="515">
        <v>6.2466066110768486</v>
      </c>
    </row>
    <row r="23542" spans="1:8">
      <c r="A23542" s="513" t="str">
        <f t="shared" si="367"/>
        <v>ColombiaHombre2045-20500.0173</v>
      </c>
      <c r="B23542" s="513" t="s">
        <v>171</v>
      </c>
      <c r="C23542" s="513" t="s">
        <v>17</v>
      </c>
      <c r="D23542" s="513" t="s">
        <v>469</v>
      </c>
      <c r="E23542" s="514">
        <v>0.01</v>
      </c>
      <c r="F23542" s="513">
        <v>73</v>
      </c>
      <c r="G23542" s="515">
        <v>13.507734698185875</v>
      </c>
      <c r="H23542" s="515">
        <v>6.1356765965334317</v>
      </c>
    </row>
    <row r="23543" spans="1:8">
      <c r="A23543" s="513" t="str">
        <f t="shared" si="367"/>
        <v>ColombiaHombre2045-20500.0174</v>
      </c>
      <c r="B23543" s="513" t="s">
        <v>171</v>
      </c>
      <c r="C23543" s="513" t="s">
        <v>17</v>
      </c>
      <c r="D23543" s="513" t="s">
        <v>469</v>
      </c>
      <c r="E23543" s="514">
        <v>0.01</v>
      </c>
      <c r="F23543" s="513">
        <v>74</v>
      </c>
      <c r="G23543" s="515">
        <v>12.972750001228549</v>
      </c>
      <c r="H23543" s="515">
        <v>6.0138014778160933</v>
      </c>
    </row>
    <row r="23544" spans="1:8">
      <c r="A23544" s="513" t="str">
        <f t="shared" si="367"/>
        <v>ColombiaHombre2045-20500.0175</v>
      </c>
      <c r="B23544" s="513" t="s">
        <v>171</v>
      </c>
      <c r="C23544" s="513" t="s">
        <v>17</v>
      </c>
      <c r="D23544" s="513" t="s">
        <v>469</v>
      </c>
      <c r="E23544" s="514">
        <v>0.01</v>
      </c>
      <c r="F23544" s="513">
        <v>75</v>
      </c>
      <c r="G23544" s="515">
        <v>12.452299164020726</v>
      </c>
      <c r="H23544" s="515">
        <v>5.8826257911867907</v>
      </c>
    </row>
    <row r="23545" spans="1:8">
      <c r="A23545" s="513" t="str">
        <f t="shared" si="367"/>
        <v>ColombiaHombre2045-20500.0176</v>
      </c>
      <c r="B23545" s="513" t="s">
        <v>171</v>
      </c>
      <c r="C23545" s="513" t="s">
        <v>17</v>
      </c>
      <c r="D23545" s="513" t="s">
        <v>469</v>
      </c>
      <c r="E23545" s="514">
        <v>0.01</v>
      </c>
      <c r="F23545" s="513">
        <v>76</v>
      </c>
      <c r="G23545" s="515">
        <v>11.94411282797342</v>
      </c>
      <c r="H23545" s="515">
        <v>5.7437709042762135</v>
      </c>
    </row>
    <row r="23546" spans="1:8">
      <c r="A23546" s="513" t="str">
        <f t="shared" si="367"/>
        <v>ColombiaHombre2045-20500.0177</v>
      </c>
      <c r="B23546" s="513" t="s">
        <v>171</v>
      </c>
      <c r="C23546" s="513" t="s">
        <v>17</v>
      </c>
      <c r="D23546" s="513" t="s">
        <v>469</v>
      </c>
      <c r="E23546" s="514">
        <v>0.01</v>
      </c>
      <c r="F23546" s="513">
        <v>77</v>
      </c>
      <c r="G23546" s="515">
        <v>11.445920122277636</v>
      </c>
      <c r="H23546" s="515">
        <v>5.6033820539350927</v>
      </c>
    </row>
    <row r="23547" spans="1:8">
      <c r="A23547" s="513" t="str">
        <f t="shared" si="367"/>
        <v>ColombiaHombre2045-20500.0178</v>
      </c>
      <c r="B23547" s="513" t="s">
        <v>171</v>
      </c>
      <c r="C23547" s="513" t="s">
        <v>17</v>
      </c>
      <c r="D23547" s="513" t="s">
        <v>469</v>
      </c>
      <c r="E23547" s="514">
        <v>0.01</v>
      </c>
      <c r="F23547" s="513">
        <v>78</v>
      </c>
      <c r="G23547" s="515">
        <v>10.955423244798324</v>
      </c>
      <c r="H23547" s="515">
        <v>5.4627973600613666</v>
      </c>
    </row>
    <row r="23548" spans="1:8">
      <c r="A23548" s="513" t="str">
        <f t="shared" si="367"/>
        <v>ColombiaHombre2045-20500.0179</v>
      </c>
      <c r="B23548" s="513" t="s">
        <v>171</v>
      </c>
      <c r="C23548" s="513" t="s">
        <v>17</v>
      </c>
      <c r="D23548" s="513" t="s">
        <v>469</v>
      </c>
      <c r="E23548" s="514">
        <v>0.01</v>
      </c>
      <c r="F23548" s="513">
        <v>79</v>
      </c>
      <c r="G23548" s="515">
        <v>10.485565139396604</v>
      </c>
      <c r="H23548" s="515">
        <v>5.3115338651935726</v>
      </c>
    </row>
    <row r="23549" spans="1:8">
      <c r="A23549" s="513" t="str">
        <f t="shared" si="367"/>
        <v>ColombiaHombre2045-20500.0180</v>
      </c>
      <c r="B23549" s="513" t="s">
        <v>171</v>
      </c>
      <c r="C23549" s="513" t="s">
        <v>17</v>
      </c>
      <c r="D23549" s="513" t="s">
        <v>469</v>
      </c>
      <c r="E23549" s="514">
        <v>0.01</v>
      </c>
      <c r="F23549" s="513">
        <v>80</v>
      </c>
      <c r="G23549" s="515">
        <v>10.033510064191713</v>
      </c>
      <c r="H23549" s="515">
        <v>5.1512338279356094</v>
      </c>
    </row>
    <row r="23550" spans="1:8">
      <c r="A23550" s="513" t="str">
        <f t="shared" si="367"/>
        <v>ColombiaHombre2045-20500.0181</v>
      </c>
      <c r="B23550" s="513" t="s">
        <v>171</v>
      </c>
      <c r="C23550" s="513" t="s">
        <v>17</v>
      </c>
      <c r="D23550" s="513" t="s">
        <v>469</v>
      </c>
      <c r="E23550" s="514">
        <v>0.01</v>
      </c>
      <c r="F23550" s="513">
        <v>81</v>
      </c>
      <c r="G23550" s="515">
        <v>9.5964754710600175</v>
      </c>
      <c r="H23550" s="515">
        <v>4.9834938935587383</v>
      </c>
    </row>
    <row r="23551" spans="1:8">
      <c r="A23551" s="513" t="str">
        <f t="shared" si="367"/>
        <v>ColombiaHombre2045-20500.0182</v>
      </c>
      <c r="B23551" s="513" t="s">
        <v>171</v>
      </c>
      <c r="C23551" s="513" t="s">
        <v>17</v>
      </c>
      <c r="D23551" s="513" t="s">
        <v>469</v>
      </c>
      <c r="E23551" s="514">
        <v>0.01</v>
      </c>
      <c r="F23551" s="513">
        <v>82</v>
      </c>
      <c r="G23551" s="515">
        <v>9.1716874443915088</v>
      </c>
      <c r="H23551" s="515">
        <v>4.8159713189961417</v>
      </c>
    </row>
    <row r="23552" spans="1:8">
      <c r="A23552" s="513" t="str">
        <f t="shared" si="367"/>
        <v>ColombiaHombre2045-20500.0183</v>
      </c>
      <c r="B23552" s="513" t="s">
        <v>171</v>
      </c>
      <c r="C23552" s="513" t="s">
        <v>17</v>
      </c>
      <c r="D23552" s="513" t="s">
        <v>469</v>
      </c>
      <c r="E23552" s="514">
        <v>0.01</v>
      </c>
      <c r="F23552" s="513">
        <v>83</v>
      </c>
      <c r="G23552" s="515">
        <v>8.7563330699048407</v>
      </c>
      <c r="H23552" s="515">
        <v>4.6497135161312944</v>
      </c>
    </row>
    <row r="23553" spans="1:8">
      <c r="A23553" s="513" t="str">
        <f t="shared" si="367"/>
        <v>ColombiaHombre2045-20500.0184</v>
      </c>
      <c r="B23553" s="513" t="s">
        <v>171</v>
      </c>
      <c r="C23553" s="513" t="s">
        <v>17</v>
      </c>
      <c r="D23553" s="513" t="s">
        <v>469</v>
      </c>
      <c r="E23553" s="514">
        <v>0.01</v>
      </c>
      <c r="F23553" s="513">
        <v>84</v>
      </c>
      <c r="G23553" s="515">
        <v>8.3288184745080844</v>
      </c>
      <c r="H23553" s="515">
        <v>4.5000354599121462</v>
      </c>
    </row>
    <row r="23554" spans="1:8">
      <c r="A23554" s="513" t="str">
        <f t="shared" si="367"/>
        <v>ColombiaHombre2045-20500.0185</v>
      </c>
      <c r="B23554" s="513" t="s">
        <v>171</v>
      </c>
      <c r="C23554" s="513" t="s">
        <v>17</v>
      </c>
      <c r="D23554" s="513" t="s">
        <v>469</v>
      </c>
      <c r="E23554" s="514">
        <v>0.01</v>
      </c>
      <c r="F23554" s="513">
        <v>85</v>
      </c>
      <c r="G23554" s="515">
        <v>7.9140596403081336</v>
      </c>
      <c r="H23554" s="515">
        <v>4.3476754618371309</v>
      </c>
    </row>
    <row r="23555" spans="1:8">
      <c r="A23555" s="513" t="str">
        <f t="shared" ref="A23555:A23618" si="368">B23555&amp;C23555&amp;D23555&amp;E23555&amp;F23555</f>
        <v>ColombiaHombre2045-20500.0186</v>
      </c>
      <c r="B23555" s="513" t="s">
        <v>171</v>
      </c>
      <c r="C23555" s="513" t="s">
        <v>17</v>
      </c>
      <c r="D23555" s="513" t="s">
        <v>469</v>
      </c>
      <c r="E23555" s="514">
        <v>0.01</v>
      </c>
      <c r="F23555" s="513">
        <v>86</v>
      </c>
      <c r="G23555" s="515">
        <v>7.5122258807499351</v>
      </c>
      <c r="H23555" s="515">
        <v>4.1915915131231074</v>
      </c>
    </row>
    <row r="23556" spans="1:8">
      <c r="A23556" s="513" t="str">
        <f t="shared" si="368"/>
        <v>ColombiaHombre2045-20500.0187</v>
      </c>
      <c r="B23556" s="513" t="s">
        <v>171</v>
      </c>
      <c r="C23556" s="513" t="s">
        <v>17</v>
      </c>
      <c r="D23556" s="513" t="s">
        <v>469</v>
      </c>
      <c r="E23556" s="514">
        <v>0.01</v>
      </c>
      <c r="F23556" s="513">
        <v>87</v>
      </c>
      <c r="G23556" s="515">
        <v>7.1234528950038323</v>
      </c>
      <c r="H23556" s="515">
        <v>4.0281240143751154</v>
      </c>
    </row>
    <row r="23557" spans="1:8">
      <c r="A23557" s="513" t="str">
        <f t="shared" si="368"/>
        <v>ColombiaHombre2045-20500.0188</v>
      </c>
      <c r="B23557" s="513" t="s">
        <v>171</v>
      </c>
      <c r="C23557" s="513" t="s">
        <v>17</v>
      </c>
      <c r="D23557" s="513" t="s">
        <v>469</v>
      </c>
      <c r="E23557" s="514">
        <v>0.01</v>
      </c>
      <c r="F23557" s="513">
        <v>88</v>
      </c>
      <c r="G23557" s="515">
        <v>6.7478419748324381</v>
      </c>
      <c r="H23557" s="515">
        <v>3.8640941082276656</v>
      </c>
    </row>
    <row r="23558" spans="1:8">
      <c r="A23558" s="513" t="str">
        <f t="shared" si="368"/>
        <v>ColombiaHombre2045-20500.0189</v>
      </c>
      <c r="B23558" s="513" t="s">
        <v>171</v>
      </c>
      <c r="C23558" s="513" t="s">
        <v>17</v>
      </c>
      <c r="D23558" s="513" t="s">
        <v>469</v>
      </c>
      <c r="E23558" s="514">
        <v>0.01</v>
      </c>
      <c r="F23558" s="513">
        <v>89</v>
      </c>
      <c r="G23558" s="515">
        <v>6.3854595375129444</v>
      </c>
      <c r="H23558" s="515">
        <v>3.6999505137672353</v>
      </c>
    </row>
    <row r="23559" spans="1:8">
      <c r="A23559" s="513" t="str">
        <f t="shared" si="368"/>
        <v>ColombiaHombre2045-20500.0190</v>
      </c>
      <c r="B23559" s="513" t="s">
        <v>171</v>
      </c>
      <c r="C23559" s="513" t="s">
        <v>17</v>
      </c>
      <c r="D23559" s="513" t="s">
        <v>469</v>
      </c>
      <c r="E23559" s="514">
        <v>0.01</v>
      </c>
      <c r="F23559" s="513">
        <v>90</v>
      </c>
      <c r="G23559" s="515">
        <v>6.0363367415947256</v>
      </c>
      <c r="H23559" s="515">
        <v>3.5361399579428952</v>
      </c>
    </row>
    <row r="23560" spans="1:8">
      <c r="A23560" s="513" t="str">
        <f t="shared" si="368"/>
        <v>ColombiaHombre2045-20500.0191</v>
      </c>
      <c r="B23560" s="513" t="s">
        <v>171</v>
      </c>
      <c r="C23560" s="513" t="s">
        <v>17</v>
      </c>
      <c r="D23560" s="513" t="s">
        <v>469</v>
      </c>
      <c r="E23560" s="514">
        <v>0.01</v>
      </c>
      <c r="F23560" s="513">
        <v>91</v>
      </c>
      <c r="G23560" s="515">
        <v>5.7004695949658544</v>
      </c>
      <c r="H23560" s="515">
        <v>3.3731032016960891</v>
      </c>
    </row>
    <row r="23561" spans="1:8">
      <c r="A23561" s="513" t="str">
        <f t="shared" si="368"/>
        <v>ColombiaHombre2045-20500.0192</v>
      </c>
      <c r="B23561" s="513" t="s">
        <v>171</v>
      </c>
      <c r="C23561" s="513" t="s">
        <v>17</v>
      </c>
      <c r="D23561" s="513" t="s">
        <v>469</v>
      </c>
      <c r="E23561" s="514">
        <v>0.01</v>
      </c>
      <c r="F23561" s="513">
        <v>92</v>
      </c>
      <c r="G23561" s="515">
        <v>5.3778190429048447</v>
      </c>
      <c r="H23561" s="515">
        <v>3.2112712046057599</v>
      </c>
    </row>
    <row r="23562" spans="1:8">
      <c r="A23562" s="513" t="str">
        <f t="shared" si="368"/>
        <v>ColombiaHombre2045-20500.0193</v>
      </c>
      <c r="B23562" s="513" t="s">
        <v>171</v>
      </c>
      <c r="C23562" s="513" t="s">
        <v>17</v>
      </c>
      <c r="D23562" s="513" t="s">
        <v>469</v>
      </c>
      <c r="E23562" s="514">
        <v>0.01</v>
      </c>
      <c r="F23562" s="513">
        <v>93</v>
      </c>
      <c r="G23562" s="515">
        <v>5.0683116863424704</v>
      </c>
      <c r="H23562" s="515">
        <v>3.0510612762889915</v>
      </c>
    </row>
    <row r="23563" spans="1:8">
      <c r="A23563" s="513" t="str">
        <f t="shared" si="368"/>
        <v>ColombiaHombre2045-20500.0194</v>
      </c>
      <c r="B23563" s="513" t="s">
        <v>171</v>
      </c>
      <c r="C23563" s="513" t="s">
        <v>17</v>
      </c>
      <c r="D23563" s="513" t="s">
        <v>469</v>
      </c>
      <c r="E23563" s="514">
        <v>0.01</v>
      </c>
      <c r="F23563" s="513">
        <v>94</v>
      </c>
      <c r="G23563" s="515">
        <v>4.7718406418797006</v>
      </c>
      <c r="H23563" s="515">
        <v>2.8928731718682137</v>
      </c>
    </row>
    <row r="23564" spans="1:8">
      <c r="A23564" s="513" t="str">
        <f t="shared" si="368"/>
        <v>ColombiaHombre2045-20500.0195</v>
      </c>
      <c r="B23564" s="513" t="s">
        <v>171</v>
      </c>
      <c r="C23564" s="513" t="s">
        <v>17</v>
      </c>
      <c r="D23564" s="513" t="s">
        <v>469</v>
      </c>
      <c r="E23564" s="514">
        <v>0.01</v>
      </c>
      <c r="F23564" s="513">
        <v>95</v>
      </c>
      <c r="G23564" s="515">
        <v>4.4882663675363172</v>
      </c>
      <c r="H23564" s="515">
        <v>2.7370857506314858</v>
      </c>
    </row>
    <row r="23565" spans="1:8">
      <c r="A23565" s="513" t="str">
        <f t="shared" si="368"/>
        <v>ColombiaHombre2045-20500.0196</v>
      </c>
      <c r="B23565" s="513" t="s">
        <v>171</v>
      </c>
      <c r="C23565" s="513" t="s">
        <v>17</v>
      </c>
      <c r="D23565" s="513" t="s">
        <v>469</v>
      </c>
      <c r="E23565" s="514">
        <v>0.01</v>
      </c>
      <c r="F23565" s="513">
        <v>96</v>
      </c>
      <c r="G23565" s="515">
        <v>4.2174182044227315</v>
      </c>
      <c r="H23565" s="515">
        <v>2.5840533881801222</v>
      </c>
    </row>
    <row r="23566" spans="1:8">
      <c r="A23566" s="513" t="str">
        <f t="shared" si="368"/>
        <v>ColombiaHombre2045-20500.0197</v>
      </c>
      <c r="B23566" s="513" t="s">
        <v>171</v>
      </c>
      <c r="C23566" s="513" t="s">
        <v>17</v>
      </c>
      <c r="D23566" s="513" t="s">
        <v>469</v>
      </c>
      <c r="E23566" s="514">
        <v>0.01</v>
      </c>
      <c r="F23566" s="513">
        <v>97</v>
      </c>
      <c r="G23566" s="515">
        <v>3.9590959178810929</v>
      </c>
      <c r="H23566" s="515">
        <v>2.4341027925073275</v>
      </c>
    </row>
    <row r="23567" spans="1:8">
      <c r="A23567" s="513" t="str">
        <f t="shared" si="368"/>
        <v>ColombiaHombre2045-20500.0198</v>
      </c>
      <c r="B23567" s="513" t="s">
        <v>171</v>
      </c>
      <c r="C23567" s="513" t="s">
        <v>17</v>
      </c>
      <c r="D23567" s="513" t="s">
        <v>469</v>
      </c>
      <c r="E23567" s="514">
        <v>0.01</v>
      </c>
      <c r="F23567" s="513">
        <v>98</v>
      </c>
      <c r="G23567" s="515">
        <v>3.7130713995945661</v>
      </c>
      <c r="H23567" s="515">
        <v>2.2875301865449091</v>
      </c>
    </row>
    <row r="23568" spans="1:8">
      <c r="A23568" s="513" t="str">
        <f t="shared" si="368"/>
        <v>ColombiaHombre2045-20500.0199</v>
      </c>
      <c r="B23568" s="513" t="s">
        <v>171</v>
      </c>
      <c r="C23568" s="513" t="s">
        <v>17</v>
      </c>
      <c r="D23568" s="513" t="s">
        <v>469</v>
      </c>
      <c r="E23568" s="514">
        <v>0.01</v>
      </c>
      <c r="F23568" s="513">
        <v>99</v>
      </c>
      <c r="G23568" s="515">
        <v>3.4790906274491298</v>
      </c>
      <c r="H23568" s="515">
        <v>2.1445986338275804</v>
      </c>
    </row>
    <row r="23569" spans="1:8">
      <c r="A23569" s="513" t="str">
        <f t="shared" si="368"/>
        <v>ColombiaHombre2045-20500.01100</v>
      </c>
      <c r="B23569" s="513" t="s">
        <v>171</v>
      </c>
      <c r="C23569" s="513" t="s">
        <v>17</v>
      </c>
      <c r="D23569" s="513" t="s">
        <v>469</v>
      </c>
      <c r="E23569" s="514">
        <v>0.01</v>
      </c>
      <c r="F23569" s="513">
        <v>100</v>
      </c>
      <c r="G23569" s="515">
        <v>3.2568758153936939</v>
      </c>
      <c r="H23569" s="515">
        <v>2.0055355883225201</v>
      </c>
    </row>
    <row r="23570" spans="1:8">
      <c r="A23570" s="513" t="str">
        <f t="shared" si="368"/>
        <v>ColombiaHombre2045-20500.01101</v>
      </c>
      <c r="B23570" s="513" t="s">
        <v>171</v>
      </c>
      <c r="C23570" s="513" t="s">
        <v>17</v>
      </c>
      <c r="D23570" s="513" t="s">
        <v>469</v>
      </c>
      <c r="E23570" s="514">
        <v>0.01</v>
      </c>
      <c r="F23570" s="513">
        <v>101</v>
      </c>
      <c r="G23570" s="515">
        <v>3.0461277312727209</v>
      </c>
      <c r="H23570" s="515">
        <v>1.8705306498048435</v>
      </c>
    </row>
    <row r="23571" spans="1:8">
      <c r="A23571" s="513" t="str">
        <f t="shared" si="368"/>
        <v>ColombiaHombre2045-20500.01102</v>
      </c>
      <c r="B23571" s="513" t="s">
        <v>171</v>
      </c>
      <c r="C23571" s="513" t="s">
        <v>17</v>
      </c>
      <c r="D23571" s="513" t="s">
        <v>469</v>
      </c>
      <c r="E23571" s="514">
        <v>0.01</v>
      </c>
      <c r="F23571" s="513">
        <v>102</v>
      </c>
      <c r="G23571" s="515">
        <v>2.8465278533824563</v>
      </c>
      <c r="H23571" s="515">
        <v>1.7397336811919468</v>
      </c>
    </row>
    <row r="23572" spans="1:8">
      <c r="A23572" s="513" t="str">
        <f t="shared" si="368"/>
        <v>ColombiaHombre2045-20500.01103</v>
      </c>
      <c r="B23572" s="513" t="s">
        <v>171</v>
      </c>
      <c r="C23572" s="513" t="s">
        <v>17</v>
      </c>
      <c r="D23572" s="513" t="s">
        <v>469</v>
      </c>
      <c r="E23572" s="514">
        <v>0.01</v>
      </c>
      <c r="F23572" s="513">
        <v>103</v>
      </c>
      <c r="G23572" s="515">
        <v>2.6577410429713364</v>
      </c>
      <c r="H23572" s="515">
        <v>1.6132524530383678</v>
      </c>
    </row>
    <row r="23573" spans="1:8">
      <c r="A23573" s="513" t="str">
        <f t="shared" si="368"/>
        <v>ColombiaHombre2045-20500.01104</v>
      </c>
      <c r="B23573" s="513" t="s">
        <v>171</v>
      </c>
      <c r="C23573" s="513" t="s">
        <v>17</v>
      </c>
      <c r="D23573" s="513" t="s">
        <v>469</v>
      </c>
      <c r="E23573" s="514">
        <v>0.01</v>
      </c>
      <c r="F23573" s="513">
        <v>104</v>
      </c>
      <c r="G23573" s="515">
        <v>2.4794177596230842</v>
      </c>
      <c r="H23573" s="515">
        <v>1.4911504454352593</v>
      </c>
    </row>
    <row r="23574" spans="1:8">
      <c r="A23574" s="513" t="str">
        <f t="shared" si="368"/>
        <v>ColombiaHombre2045-20500.01105</v>
      </c>
      <c r="B23574" s="513" t="s">
        <v>171</v>
      </c>
      <c r="C23574" s="513" t="s">
        <v>17</v>
      </c>
      <c r="D23574" s="513" t="s">
        <v>469</v>
      </c>
      <c r="E23574" s="514">
        <v>0.01</v>
      </c>
      <c r="F23574" s="513">
        <v>105</v>
      </c>
      <c r="G23574" s="515">
        <v>2.3111967145312833</v>
      </c>
      <c r="H23574" s="515">
        <v>1.3734434483742843</v>
      </c>
    </row>
    <row r="23575" spans="1:8">
      <c r="A23575" s="513" t="str">
        <f t="shared" si="368"/>
        <v>ColombiaHombre2045-20500.01106</v>
      </c>
      <c r="B23575" s="513" t="s">
        <v>171</v>
      </c>
      <c r="C23575" s="513" t="s">
        <v>17</v>
      </c>
      <c r="D23575" s="513" t="s">
        <v>469</v>
      </c>
      <c r="E23575" s="514">
        <v>0.01</v>
      </c>
      <c r="F23575" s="513">
        <v>106</v>
      </c>
      <c r="G23575" s="515">
        <v>2.1527073201776541</v>
      </c>
      <c r="H23575" s="515">
        <v>1.2600946420118697</v>
      </c>
    </row>
    <row r="23576" spans="1:8">
      <c r="A23576" s="513" t="str">
        <f t="shared" si="368"/>
        <v>ColombiaHombre2045-20500.01107</v>
      </c>
      <c r="B23576" s="513" t="s">
        <v>171</v>
      </c>
      <c r="C23576" s="513" t="s">
        <v>17</v>
      </c>
      <c r="D23576" s="513" t="s">
        <v>469</v>
      </c>
      <c r="E23576" s="514">
        <v>0.01</v>
      </c>
      <c r="F23576" s="513">
        <v>107</v>
      </c>
      <c r="G23576" s="515">
        <v>2.0035718809522183</v>
      </c>
      <c r="H23576" s="515">
        <v>1.1510059174855511</v>
      </c>
    </row>
    <row r="23577" spans="1:8">
      <c r="A23577" s="513" t="str">
        <f t="shared" si="368"/>
        <v>ColombiaHombre2045-20500.01108</v>
      </c>
      <c r="B23577" s="513" t="s">
        <v>171</v>
      </c>
      <c r="C23577" s="513" t="s">
        <v>17</v>
      </c>
      <c r="D23577" s="513" t="s">
        <v>469</v>
      </c>
      <c r="E23577" s="514">
        <v>0.01</v>
      </c>
      <c r="F23577" s="513">
        <v>108</v>
      </c>
      <c r="G23577" s="515">
        <v>1.8634081083411447</v>
      </c>
      <c r="H23577" s="515">
        <v>1.0460015933247084</v>
      </c>
    </row>
    <row r="23578" spans="1:8">
      <c r="A23578" s="513" t="str">
        <f t="shared" si="368"/>
        <v>ColombiaHombre2045-20500.01109</v>
      </c>
      <c r="B23578" s="513" t="s">
        <v>171</v>
      </c>
      <c r="C23578" s="513" t="s">
        <v>17</v>
      </c>
      <c r="D23578" s="513" t="s">
        <v>469</v>
      </c>
      <c r="E23578" s="514">
        <v>0.01</v>
      </c>
      <c r="F23578" s="513">
        <v>109</v>
      </c>
      <c r="G23578" s="515">
        <v>1.7318312396133879</v>
      </c>
      <c r="H23578" s="515">
        <v>0.94479561035658566</v>
      </c>
    </row>
    <row r="23579" spans="1:8">
      <c r="A23579" s="513" t="str">
        <f t="shared" si="368"/>
        <v>ColombiaHombre2045-20500.01110</v>
      </c>
      <c r="B23579" s="513" t="s">
        <v>171</v>
      </c>
      <c r="C23579" s="513" t="s">
        <v>17</v>
      </c>
      <c r="D23579" s="513" t="s">
        <v>469</v>
      </c>
      <c r="E23579" s="514">
        <v>0.01</v>
      </c>
      <c r="F23579" s="513">
        <v>110</v>
      </c>
      <c r="G23579" s="515">
        <v>1.6084556915052248</v>
      </c>
      <c r="H23579" s="515">
        <v>0.84691991096258501</v>
      </c>
    </row>
    <row r="23580" spans="1:8">
      <c r="A23580" s="513" t="str">
        <f t="shared" si="368"/>
        <v>ColombiaHombre2045-20500.01111</v>
      </c>
      <c r="B23580" s="513" t="s">
        <v>171</v>
      </c>
      <c r="C23580" s="513" t="s">
        <v>17</v>
      </c>
      <c r="D23580" s="513" t="s">
        <v>469</v>
      </c>
      <c r="E23580" s="514">
        <v>0.01</v>
      </c>
      <c r="F23580" s="513">
        <v>111</v>
      </c>
      <c r="G23580" s="515">
        <v>1.4924609980723675</v>
      </c>
      <c r="H23580" s="515">
        <v>0.75155613707581248</v>
      </c>
    </row>
    <row r="23581" spans="1:8">
      <c r="A23581" s="513" t="str">
        <f t="shared" si="368"/>
        <v>ColombiaHombre2045-20500.01112</v>
      </c>
      <c r="B23581" s="513" t="s">
        <v>171</v>
      </c>
      <c r="C23581" s="513" t="s">
        <v>17</v>
      </c>
      <c r="D23581" s="513" t="s">
        <v>469</v>
      </c>
      <c r="E23581" s="514">
        <v>0.01</v>
      </c>
      <c r="F23581" s="513">
        <v>112</v>
      </c>
      <c r="G23581" s="515">
        <v>1.383543501557351</v>
      </c>
      <c r="H23581" s="515">
        <v>0.65710271707559098</v>
      </c>
    </row>
    <row r="23582" spans="1:8">
      <c r="A23582" s="513" t="str">
        <f t="shared" si="368"/>
        <v>ColombiaHombre2045-20500.01113</v>
      </c>
      <c r="B23582" s="513" t="s">
        <v>171</v>
      </c>
      <c r="C23582" s="513" t="s">
        <v>17</v>
      </c>
      <c r="D23582" s="513" t="s">
        <v>469</v>
      </c>
      <c r="E23582" s="514">
        <v>0.01</v>
      </c>
      <c r="F23582" s="513">
        <v>113</v>
      </c>
      <c r="G23582" s="515">
        <v>1.279581960928259</v>
      </c>
      <c r="H23582" s="515">
        <v>0.55994780027506053</v>
      </c>
    </row>
    <row r="23583" spans="1:8">
      <c r="A23583" s="513" t="str">
        <f t="shared" si="368"/>
        <v>ColombiaHombre2045-20500.01114</v>
      </c>
      <c r="B23583" s="513" t="s">
        <v>171</v>
      </c>
      <c r="C23583" s="513" t="s">
        <v>17</v>
      </c>
      <c r="D23583" s="513" t="s">
        <v>469</v>
      </c>
      <c r="E23583" s="514">
        <v>0.01</v>
      </c>
      <c r="F23583" s="513">
        <v>114</v>
      </c>
      <c r="G23583" s="515">
        <v>1.1890579293672021</v>
      </c>
      <c r="H23583" s="515">
        <v>0.45056766351286154</v>
      </c>
    </row>
    <row r="23584" spans="1:8">
      <c r="A23584" s="513" t="str">
        <f t="shared" si="368"/>
        <v>ColombiaHombre2045-20500.01115</v>
      </c>
      <c r="B23584" s="513" t="s">
        <v>171</v>
      </c>
      <c r="C23584" s="513" t="s">
        <v>17</v>
      </c>
      <c r="D23584" s="513" t="s">
        <v>469</v>
      </c>
      <c r="E23584" s="514">
        <v>0.01</v>
      </c>
      <c r="F23584" s="513">
        <v>115</v>
      </c>
      <c r="G23584" s="515">
        <v>1.0994508809382373</v>
      </c>
      <c r="H23584" s="515">
        <v>0.3361591100692749</v>
      </c>
    </row>
    <row r="23585" spans="1:8">
      <c r="A23585" s="513" t="str">
        <f t="shared" si="368"/>
        <v>ColombiaHombre2045-20500.01116</v>
      </c>
      <c r="B23585" s="513" t="s">
        <v>171</v>
      </c>
      <c r="C23585" s="513" t="s">
        <v>17</v>
      </c>
      <c r="D23585" s="513" t="s">
        <v>469</v>
      </c>
      <c r="E23585" s="514">
        <v>0.01</v>
      </c>
      <c r="F23585" s="513">
        <v>116</v>
      </c>
      <c r="G23585" s="515">
        <v>1</v>
      </c>
      <c r="H23585" s="515">
        <v>0</v>
      </c>
    </row>
    <row r="23586" spans="1:8">
      <c r="A23586" s="513" t="str">
        <f t="shared" si="368"/>
        <v>ColombiaHombre2045-20500.0250</v>
      </c>
      <c r="B23586" s="513" t="s">
        <v>171</v>
      </c>
      <c r="C23586" s="513" t="s">
        <v>17</v>
      </c>
      <c r="D23586" s="513" t="s">
        <v>469</v>
      </c>
      <c r="E23586" s="514">
        <v>0.02</v>
      </c>
      <c r="F23586" s="513">
        <v>50</v>
      </c>
      <c r="G23586" s="515">
        <v>23.619595319863606</v>
      </c>
      <c r="H23586" s="515">
        <v>5.2942243692521558</v>
      </c>
    </row>
    <row r="23587" spans="1:8">
      <c r="A23587" s="513" t="str">
        <f t="shared" si="368"/>
        <v>ColombiaHombre2045-20500.0251</v>
      </c>
      <c r="B23587" s="513" t="s">
        <v>171</v>
      </c>
      <c r="C23587" s="513" t="s">
        <v>17</v>
      </c>
      <c r="D23587" s="513" t="s">
        <v>469</v>
      </c>
      <c r="E23587" s="514">
        <v>0.02</v>
      </c>
      <c r="F23587" s="513">
        <v>51</v>
      </c>
      <c r="G23587" s="515">
        <v>23.15302282786757</v>
      </c>
      <c r="H23587" s="515">
        <v>5.3363294936128751</v>
      </c>
    </row>
    <row r="23588" spans="1:8">
      <c r="A23588" s="513" t="str">
        <f t="shared" si="368"/>
        <v>ColombiaHombre2045-20500.0252</v>
      </c>
      <c r="B23588" s="513" t="s">
        <v>171</v>
      </c>
      <c r="C23588" s="513" t="s">
        <v>17</v>
      </c>
      <c r="D23588" s="513" t="s">
        <v>469</v>
      </c>
      <c r="E23588" s="514">
        <v>0.02</v>
      </c>
      <c r="F23588" s="513">
        <v>52</v>
      </c>
      <c r="G23588" s="515">
        <v>22.681092020351549</v>
      </c>
      <c r="H23588" s="515">
        <v>5.377007700709493</v>
      </c>
    </row>
    <row r="23589" spans="1:8">
      <c r="A23589" s="513" t="str">
        <f t="shared" si="368"/>
        <v>ColombiaHombre2045-20500.0253</v>
      </c>
      <c r="B23589" s="513" t="s">
        <v>171</v>
      </c>
      <c r="C23589" s="513" t="s">
        <v>17</v>
      </c>
      <c r="D23589" s="513" t="s">
        <v>469</v>
      </c>
      <c r="E23589" s="514">
        <v>0.02</v>
      </c>
      <c r="F23589" s="513">
        <v>53</v>
      </c>
      <c r="G23589" s="515">
        <v>22.203438805768563</v>
      </c>
      <c r="H23589" s="515">
        <v>5.416521960516544</v>
      </c>
    </row>
    <row r="23590" spans="1:8">
      <c r="A23590" s="513" t="str">
        <f t="shared" si="368"/>
        <v>ColombiaHombre2045-20500.0254</v>
      </c>
      <c r="B23590" s="513" t="s">
        <v>171</v>
      </c>
      <c r="C23590" s="513" t="s">
        <v>17</v>
      </c>
      <c r="D23590" s="513" t="s">
        <v>469</v>
      </c>
      <c r="E23590" s="514">
        <v>0.02</v>
      </c>
      <c r="F23590" s="513">
        <v>54</v>
      </c>
      <c r="G23590" s="515">
        <v>21.723577936136067</v>
      </c>
      <c r="H23590" s="515">
        <v>5.4516577562891388</v>
      </c>
    </row>
    <row r="23591" spans="1:8">
      <c r="A23591" s="513" t="str">
        <f t="shared" si="368"/>
        <v>ColombiaHombre2045-20500.0255</v>
      </c>
      <c r="B23591" s="513" t="s">
        <v>171</v>
      </c>
      <c r="C23591" s="513" t="s">
        <v>17</v>
      </c>
      <c r="D23591" s="513" t="s">
        <v>469</v>
      </c>
      <c r="E23591" s="514">
        <v>0.02</v>
      </c>
      <c r="F23591" s="513">
        <v>55</v>
      </c>
      <c r="G23591" s="515">
        <v>21.241043067328121</v>
      </c>
      <c r="H23591" s="515">
        <v>5.4827616037542768</v>
      </c>
    </row>
    <row r="23592" spans="1:8">
      <c r="A23592" s="513" t="str">
        <f t="shared" si="368"/>
        <v>ColombiaHombre2045-20500.0256</v>
      </c>
      <c r="B23592" s="513" t="s">
        <v>171</v>
      </c>
      <c r="C23592" s="513" t="s">
        <v>17</v>
      </c>
      <c r="D23592" s="513" t="s">
        <v>469</v>
      </c>
      <c r="E23592" s="514">
        <v>0.02</v>
      </c>
      <c r="F23592" s="513">
        <v>56</v>
      </c>
      <c r="G23592" s="515">
        <v>20.755352567049929</v>
      </c>
      <c r="H23592" s="515">
        <v>5.5101910201594952</v>
      </c>
    </row>
    <row r="23593" spans="1:8">
      <c r="A23593" s="513" t="str">
        <f t="shared" si="368"/>
        <v>ColombiaHombre2045-20500.0257</v>
      </c>
      <c r="B23593" s="513" t="s">
        <v>171</v>
      </c>
      <c r="C23593" s="513" t="s">
        <v>17</v>
      </c>
      <c r="D23593" s="513" t="s">
        <v>469</v>
      </c>
      <c r="E23593" s="514">
        <v>0.02</v>
      </c>
      <c r="F23593" s="513">
        <v>57</v>
      </c>
      <c r="G23593" s="515">
        <v>20.26600829347171</v>
      </c>
      <c r="H23593" s="515">
        <v>5.5349112997821814</v>
      </c>
    </row>
    <row r="23594" spans="1:8">
      <c r="A23594" s="513" t="str">
        <f t="shared" si="368"/>
        <v>ColombiaHombre2045-20500.0258</v>
      </c>
      <c r="B23594" s="513" t="s">
        <v>171</v>
      </c>
      <c r="C23594" s="513" t="s">
        <v>17</v>
      </c>
      <c r="D23594" s="513" t="s">
        <v>469</v>
      </c>
      <c r="E23594" s="514">
        <v>0.02</v>
      </c>
      <c r="F23594" s="513">
        <v>58</v>
      </c>
      <c r="G23594" s="515">
        <v>19.772494306338398</v>
      </c>
      <c r="H23594" s="515">
        <v>5.557314026106603</v>
      </c>
    </row>
    <row r="23595" spans="1:8">
      <c r="A23595" s="513" t="str">
        <f t="shared" si="368"/>
        <v>ColombiaHombre2045-20500.0259</v>
      </c>
      <c r="B23595" s="513" t="s">
        <v>171</v>
      </c>
      <c r="C23595" s="513" t="s">
        <v>17</v>
      </c>
      <c r="D23595" s="513" t="s">
        <v>469</v>
      </c>
      <c r="E23595" s="514">
        <v>0.02</v>
      </c>
      <c r="F23595" s="513">
        <v>59</v>
      </c>
      <c r="G23595" s="515">
        <v>19.278925211207358</v>
      </c>
      <c r="H23595" s="515">
        <v>5.5737379895857648</v>
      </c>
    </row>
    <row r="23596" spans="1:8">
      <c r="A23596" s="513" t="str">
        <f t="shared" si="368"/>
        <v>ColombiaHombre2045-20500.0260</v>
      </c>
      <c r="B23596" s="513" t="s">
        <v>171</v>
      </c>
      <c r="C23596" s="513" t="s">
        <v>17</v>
      </c>
      <c r="D23596" s="513" t="s">
        <v>469</v>
      </c>
      <c r="E23596" s="514">
        <v>0.02</v>
      </c>
      <c r="F23596" s="513">
        <v>60</v>
      </c>
      <c r="G23596" s="515">
        <v>18.784637108135016</v>
      </c>
      <c r="H23596" s="515">
        <v>5.5847168594902996</v>
      </c>
    </row>
    <row r="23597" spans="1:8">
      <c r="A23597" s="513" t="str">
        <f t="shared" si="368"/>
        <v>ColombiaHombre2045-20500.0261</v>
      </c>
      <c r="B23597" s="513" t="s">
        <v>171</v>
      </c>
      <c r="C23597" s="513" t="s">
        <v>17</v>
      </c>
      <c r="D23597" s="513" t="s">
        <v>469</v>
      </c>
      <c r="E23597" s="514">
        <v>0.02</v>
      </c>
      <c r="F23597" s="513">
        <v>61</v>
      </c>
      <c r="G23597" s="515">
        <v>18.288945823002404</v>
      </c>
      <c r="H23597" s="515">
        <v>5.5907985970743264</v>
      </c>
    </row>
    <row r="23598" spans="1:8">
      <c r="A23598" s="513" t="str">
        <f t="shared" si="368"/>
        <v>ColombiaHombre2045-20500.0262</v>
      </c>
      <c r="B23598" s="513" t="s">
        <v>171</v>
      </c>
      <c r="C23598" s="513" t="s">
        <v>17</v>
      </c>
      <c r="D23598" s="513" t="s">
        <v>469</v>
      </c>
      <c r="E23598" s="514">
        <v>0.02</v>
      </c>
      <c r="F23598" s="513">
        <v>62</v>
      </c>
      <c r="G23598" s="515">
        <v>17.791144479796703</v>
      </c>
      <c r="H23598" s="515">
        <v>5.5934998404486285</v>
      </c>
    </row>
    <row r="23599" spans="1:8">
      <c r="A23599" s="513" t="str">
        <f t="shared" si="368"/>
        <v>ColombiaHombre2045-20500.0263</v>
      </c>
      <c r="B23599" s="513" t="s">
        <v>171</v>
      </c>
      <c r="C23599" s="513" t="s">
        <v>17</v>
      </c>
      <c r="D23599" s="513" t="s">
        <v>469</v>
      </c>
      <c r="E23599" s="514">
        <v>0.02</v>
      </c>
      <c r="F23599" s="513">
        <v>63</v>
      </c>
      <c r="G23599" s="515">
        <v>17.290500924375454</v>
      </c>
      <c r="H23599" s="515">
        <v>5.5934073772539792</v>
      </c>
    </row>
    <row r="23600" spans="1:8">
      <c r="A23600" s="513" t="str">
        <f t="shared" si="368"/>
        <v>ColombiaHombre2045-20500.0264</v>
      </c>
      <c r="B23600" s="513" t="s">
        <v>171</v>
      </c>
      <c r="C23600" s="513" t="s">
        <v>17</v>
      </c>
      <c r="D23600" s="513" t="s">
        <v>469</v>
      </c>
      <c r="E23600" s="514">
        <v>0.02</v>
      </c>
      <c r="F23600" s="513">
        <v>64</v>
      </c>
      <c r="G23600" s="515">
        <v>16.793312458917583</v>
      </c>
      <c r="H23600" s="515">
        <v>5.5850889064139508</v>
      </c>
    </row>
    <row r="23601" spans="1:8">
      <c r="A23601" s="513" t="str">
        <f t="shared" si="368"/>
        <v>ColombiaHombre2045-20500.0265</v>
      </c>
      <c r="B23601" s="513" t="s">
        <v>171</v>
      </c>
      <c r="C23601" s="513" t="s">
        <v>17</v>
      </c>
      <c r="D23601" s="513" t="s">
        <v>469</v>
      </c>
      <c r="E23601" s="514">
        <v>0.02</v>
      </c>
      <c r="F23601" s="513">
        <v>65</v>
      </c>
      <c r="G23601" s="515">
        <v>16.298601057501763</v>
      </c>
      <c r="H23601" s="515">
        <v>5.5693585006391286</v>
      </c>
    </row>
    <row r="23602" spans="1:8">
      <c r="A23602" s="513" t="str">
        <f t="shared" si="368"/>
        <v>ColombiaHombre2045-20500.0266</v>
      </c>
      <c r="B23602" s="513" t="s">
        <v>171</v>
      </c>
      <c r="C23602" s="513" t="s">
        <v>17</v>
      </c>
      <c r="D23602" s="513" t="s">
        <v>469</v>
      </c>
      <c r="E23602" s="514">
        <v>0.02</v>
      </c>
      <c r="F23602" s="513">
        <v>66</v>
      </c>
      <c r="G23602" s="515">
        <v>15.80536444128939</v>
      </c>
      <c r="H23602" s="515">
        <v>5.5470462144874437</v>
      </c>
    </row>
    <row r="23603" spans="1:8">
      <c r="A23603" s="513" t="str">
        <f t="shared" si="368"/>
        <v>ColombiaHombre2045-20500.0267</v>
      </c>
      <c r="B23603" s="513" t="s">
        <v>171</v>
      </c>
      <c r="C23603" s="513" t="s">
        <v>17</v>
      </c>
      <c r="D23603" s="513" t="s">
        <v>469</v>
      </c>
      <c r="E23603" s="514">
        <v>0.02</v>
      </c>
      <c r="F23603" s="513">
        <v>67</v>
      </c>
      <c r="G23603" s="515">
        <v>15.312570849159275</v>
      </c>
      <c r="H23603" s="515">
        <v>5.5207744671117673</v>
      </c>
    </row>
    <row r="23604" spans="1:8">
      <c r="A23604" s="513" t="str">
        <f t="shared" si="368"/>
        <v>ColombiaHombre2045-20500.0268</v>
      </c>
      <c r="B23604" s="513" t="s">
        <v>171</v>
      </c>
      <c r="C23604" s="513" t="s">
        <v>17</v>
      </c>
      <c r="D23604" s="513" t="s">
        <v>469</v>
      </c>
      <c r="E23604" s="514">
        <v>0.02</v>
      </c>
      <c r="F23604" s="513">
        <v>68</v>
      </c>
      <c r="G23604" s="515">
        <v>14.819153433327143</v>
      </c>
      <c r="H23604" s="515">
        <v>5.4913993355429529</v>
      </c>
    </row>
    <row r="23605" spans="1:8">
      <c r="A23605" s="513" t="str">
        <f t="shared" si="368"/>
        <v>ColombiaHombre2045-20500.0269</v>
      </c>
      <c r="B23605" s="513" t="s">
        <v>171</v>
      </c>
      <c r="C23605" s="513" t="s">
        <v>17</v>
      </c>
      <c r="D23605" s="513" t="s">
        <v>469</v>
      </c>
      <c r="E23605" s="514">
        <v>0.02</v>
      </c>
      <c r="F23605" s="513">
        <v>69</v>
      </c>
      <c r="G23605" s="515">
        <v>14.333425494169701</v>
      </c>
      <c r="H23605" s="515">
        <v>5.4519447212606487</v>
      </c>
    </row>
    <row r="23606" spans="1:8">
      <c r="A23606" s="513" t="str">
        <f t="shared" si="368"/>
        <v>ColombiaHombre2045-20500.0270</v>
      </c>
      <c r="B23606" s="513" t="s">
        <v>171</v>
      </c>
      <c r="C23606" s="513" t="s">
        <v>17</v>
      </c>
      <c r="D23606" s="513" t="s">
        <v>469</v>
      </c>
      <c r="E23606" s="514">
        <v>0.02</v>
      </c>
      <c r="F23606" s="513">
        <v>70</v>
      </c>
      <c r="G23606" s="515">
        <v>13.85397644551345</v>
      </c>
      <c r="H23606" s="515">
        <v>5.4035587657503257</v>
      </c>
    </row>
    <row r="23607" spans="1:8">
      <c r="A23607" s="513" t="str">
        <f t="shared" si="368"/>
        <v>ColombiaHombre2045-20500.0271</v>
      </c>
      <c r="B23607" s="513" t="s">
        <v>171</v>
      </c>
      <c r="C23607" s="513" t="s">
        <v>17</v>
      </c>
      <c r="D23607" s="513" t="s">
        <v>469</v>
      </c>
      <c r="E23607" s="514">
        <v>0.02</v>
      </c>
      <c r="F23607" s="513">
        <v>71</v>
      </c>
      <c r="G23607" s="515">
        <v>13.379371236510259</v>
      </c>
      <c r="H23607" s="515">
        <v>5.3474017694926808</v>
      </c>
    </row>
    <row r="23608" spans="1:8">
      <c r="A23608" s="513" t="str">
        <f t="shared" si="368"/>
        <v>ColombiaHombre2045-20500.0272</v>
      </c>
      <c r="B23608" s="513" t="s">
        <v>171</v>
      </c>
      <c r="C23608" s="513" t="s">
        <v>17</v>
      </c>
      <c r="D23608" s="513" t="s">
        <v>469</v>
      </c>
      <c r="E23608" s="514">
        <v>0.02</v>
      </c>
      <c r="F23608" s="513">
        <v>72</v>
      </c>
      <c r="G23608" s="515">
        <v>12.908139228864492</v>
      </c>
      <c r="H23608" s="515">
        <v>5.2872830649065525</v>
      </c>
    </row>
    <row r="23609" spans="1:8">
      <c r="A23609" s="513" t="str">
        <f t="shared" si="368"/>
        <v>ColombiaHombre2045-20500.0273</v>
      </c>
      <c r="B23609" s="513" t="s">
        <v>171</v>
      </c>
      <c r="C23609" s="513" t="s">
        <v>17</v>
      </c>
      <c r="D23609" s="513" t="s">
        <v>469</v>
      </c>
      <c r="E23609" s="514">
        <v>0.02</v>
      </c>
      <c r="F23609" s="513">
        <v>73</v>
      </c>
      <c r="G23609" s="515">
        <v>12.438762192831712</v>
      </c>
      <c r="H23609" s="515">
        <v>5.2243426913780189</v>
      </c>
    </row>
    <row r="23610" spans="1:8">
      <c r="A23610" s="513" t="str">
        <f t="shared" si="368"/>
        <v>ColombiaHombre2045-20500.0274</v>
      </c>
      <c r="B23610" s="513" t="s">
        <v>171</v>
      </c>
      <c r="C23610" s="513" t="s">
        <v>17</v>
      </c>
      <c r="D23610" s="513" t="s">
        <v>469</v>
      </c>
      <c r="E23610" s="514">
        <v>0.02</v>
      </c>
      <c r="F23610" s="513">
        <v>74</v>
      </c>
      <c r="G23610" s="515">
        <v>11.981500694774493</v>
      </c>
      <c r="H23610" s="515">
        <v>5.150162008307591</v>
      </c>
    </row>
    <row r="23611" spans="1:8">
      <c r="A23611" s="513" t="str">
        <f t="shared" si="368"/>
        <v>ColombiaHombre2045-20500.0275</v>
      </c>
      <c r="B23611" s="513" t="s">
        <v>171</v>
      </c>
      <c r="C23611" s="513" t="s">
        <v>17</v>
      </c>
      <c r="D23611" s="513" t="s">
        <v>469</v>
      </c>
      <c r="E23611" s="514">
        <v>0.02</v>
      </c>
      <c r="F23611" s="513">
        <v>75</v>
      </c>
      <c r="G23611" s="515">
        <v>11.534429610916867</v>
      </c>
      <c r="H23611" s="515">
        <v>5.066180558041891</v>
      </c>
    </row>
    <row r="23612" spans="1:8">
      <c r="A23612" s="513" t="str">
        <f t="shared" si="368"/>
        <v>ColombiaHombre2045-20500.0276</v>
      </c>
      <c r="B23612" s="513" t="s">
        <v>171</v>
      </c>
      <c r="C23612" s="513" t="s">
        <v>17</v>
      </c>
      <c r="D23612" s="513" t="s">
        <v>469</v>
      </c>
      <c r="E23612" s="514">
        <v>0.02</v>
      </c>
      <c r="F23612" s="513">
        <v>76</v>
      </c>
      <c r="G23612" s="515">
        <v>11.09560624698862</v>
      </c>
      <c r="H23612" s="515">
        <v>4.9738429269553208</v>
      </c>
    </row>
    <row r="23613" spans="1:8">
      <c r="A23613" s="513" t="str">
        <f t="shared" si="368"/>
        <v>ColombiaHombre2045-20500.0277</v>
      </c>
      <c r="B23613" s="513" t="s">
        <v>171</v>
      </c>
      <c r="C23613" s="513" t="s">
        <v>17</v>
      </c>
      <c r="D23613" s="513" t="s">
        <v>469</v>
      </c>
      <c r="E23613" s="514">
        <v>0.02</v>
      </c>
      <c r="F23613" s="513">
        <v>77</v>
      </c>
      <c r="G23613" s="515">
        <v>10.663047668582752</v>
      </c>
      <c r="H23613" s="515">
        <v>4.8785610043035819</v>
      </c>
    </row>
    <row r="23614" spans="1:8">
      <c r="A23614" s="513" t="str">
        <f t="shared" si="368"/>
        <v>ColombiaHombre2045-20500.0278</v>
      </c>
      <c r="B23614" s="513" t="s">
        <v>171</v>
      </c>
      <c r="C23614" s="513" t="s">
        <v>17</v>
      </c>
      <c r="D23614" s="513" t="s">
        <v>469</v>
      </c>
      <c r="E23614" s="514">
        <v>0.02</v>
      </c>
      <c r="F23614" s="513">
        <v>78</v>
      </c>
      <c r="G23614" s="515">
        <v>10.234706191496418</v>
      </c>
      <c r="H23614" s="515">
        <v>4.7816521503380098</v>
      </c>
    </row>
    <row r="23615" spans="1:8">
      <c r="A23615" s="513" t="str">
        <f t="shared" si="368"/>
        <v>ColombiaHombre2045-20500.0279</v>
      </c>
      <c r="B23615" s="513" t="s">
        <v>171</v>
      </c>
      <c r="C23615" s="513" t="s">
        <v>17</v>
      </c>
      <c r="D23615" s="513" t="s">
        <v>469</v>
      </c>
      <c r="E23615" s="514">
        <v>0.02</v>
      </c>
      <c r="F23615" s="513">
        <v>79</v>
      </c>
      <c r="G23615" s="515">
        <v>9.8227704441816623</v>
      </c>
      <c r="H23615" s="515">
        <v>4.673227542305959</v>
      </c>
    </row>
    <row r="23616" spans="1:8">
      <c r="A23616" s="513" t="str">
        <f t="shared" si="368"/>
        <v>ColombiaHombre2045-20500.0280</v>
      </c>
      <c r="B23616" s="513" t="s">
        <v>171</v>
      </c>
      <c r="C23616" s="513" t="s">
        <v>17</v>
      </c>
      <c r="D23616" s="513" t="s">
        <v>469</v>
      </c>
      <c r="E23616" s="514">
        <v>0.02</v>
      </c>
      <c r="F23616" s="513">
        <v>80</v>
      </c>
      <c r="G23616" s="515">
        <v>9.4248285266824787</v>
      </c>
      <c r="H23616" s="515">
        <v>4.554768057930608</v>
      </c>
    </row>
    <row r="23617" spans="1:8">
      <c r="A23617" s="513" t="str">
        <f t="shared" si="368"/>
        <v>ColombiaHombre2045-20500.0281</v>
      </c>
      <c r="B23617" s="513" t="s">
        <v>171</v>
      </c>
      <c r="C23617" s="513" t="s">
        <v>17</v>
      </c>
      <c r="D23617" s="513" t="s">
        <v>469</v>
      </c>
      <c r="E23617" s="514">
        <v>0.02</v>
      </c>
      <c r="F23617" s="513">
        <v>81</v>
      </c>
      <c r="G23617" s="515">
        <v>9.0384735843752964</v>
      </c>
      <c r="H23617" s="515">
        <v>4.4277336617471601</v>
      </c>
    </row>
    <row r="23618" spans="1:8">
      <c r="A23618" s="513" t="str">
        <f t="shared" si="368"/>
        <v>ColombiaHombre2045-20500.0282</v>
      </c>
      <c r="B23618" s="513" t="s">
        <v>171</v>
      </c>
      <c r="C23618" s="513" t="s">
        <v>17</v>
      </c>
      <c r="D23618" s="513" t="s">
        <v>469</v>
      </c>
      <c r="E23618" s="514">
        <v>0.02</v>
      </c>
      <c r="F23618" s="513">
        <v>82</v>
      </c>
      <c r="G23618" s="515">
        <v>8.661262575421981</v>
      </c>
      <c r="H23618" s="515">
        <v>4.2990187756074754</v>
      </c>
    </row>
    <row r="23619" spans="1:8">
      <c r="A23619" s="513" t="str">
        <f t="shared" ref="A23619:A23682" si="369">B23619&amp;C23619&amp;D23619&amp;E23619&amp;F23619</f>
        <v>ColombiaHombre2045-20500.0283</v>
      </c>
      <c r="B23619" s="513" t="s">
        <v>171</v>
      </c>
      <c r="C23619" s="513" t="s">
        <v>17</v>
      </c>
      <c r="D23619" s="513" t="s">
        <v>469</v>
      </c>
      <c r="E23619" s="514">
        <v>0.02</v>
      </c>
      <c r="F23619" s="513">
        <v>83</v>
      </c>
      <c r="G23619" s="515">
        <v>8.2906707995828324</v>
      </c>
      <c r="H23619" s="515">
        <v>4.1697120200985101</v>
      </c>
    </row>
    <row r="23620" spans="1:8">
      <c r="A23620" s="513" t="str">
        <f t="shared" si="369"/>
        <v>ColombiaHombre2045-20500.0284</v>
      </c>
      <c r="B23620" s="513" t="s">
        <v>171</v>
      </c>
      <c r="C23620" s="513" t="s">
        <v>17</v>
      </c>
      <c r="D23620" s="513" t="s">
        <v>469</v>
      </c>
      <c r="E23620" s="514">
        <v>0.02</v>
      </c>
      <c r="F23620" s="513">
        <v>84</v>
      </c>
      <c r="G23620" s="515">
        <v>7.9062989798141849</v>
      </c>
      <c r="H23620" s="515">
        <v>4.0546246680307458</v>
      </c>
    </row>
    <row r="23621" spans="1:8">
      <c r="A23621" s="513" t="str">
        <f t="shared" si="369"/>
        <v>ColombiaHombre2045-20500.0285</v>
      </c>
      <c r="B23621" s="513" t="s">
        <v>171</v>
      </c>
      <c r="C23621" s="513" t="s">
        <v>17</v>
      </c>
      <c r="D23621" s="513" t="s">
        <v>469</v>
      </c>
      <c r="E23621" s="514">
        <v>0.02</v>
      </c>
      <c r="F23621" s="513">
        <v>85</v>
      </c>
      <c r="G23621" s="515">
        <v>7.5316395489597721</v>
      </c>
      <c r="H23621" s="515">
        <v>3.9355143203578282</v>
      </c>
    </row>
    <row r="23622" spans="1:8">
      <c r="A23622" s="513" t="str">
        <f t="shared" si="369"/>
        <v>ColombiaHombre2045-20500.0286</v>
      </c>
      <c r="B23622" s="513" t="s">
        <v>171</v>
      </c>
      <c r="C23622" s="513" t="s">
        <v>17</v>
      </c>
      <c r="D23622" s="513" t="s">
        <v>469</v>
      </c>
      <c r="E23622" s="514">
        <v>0.02</v>
      </c>
      <c r="F23622" s="513">
        <v>86</v>
      </c>
      <c r="G23622" s="515">
        <v>7.1669854794632943</v>
      </c>
      <c r="H23622" s="515">
        <v>3.8114193177675868</v>
      </c>
    </row>
    <row r="23623" spans="1:8">
      <c r="A23623" s="513" t="str">
        <f t="shared" si="369"/>
        <v>ColombiaHombre2045-20500.0287</v>
      </c>
      <c r="B23623" s="513" t="s">
        <v>171</v>
      </c>
      <c r="C23623" s="513" t="s">
        <v>17</v>
      </c>
      <c r="D23623" s="513" t="s">
        <v>469</v>
      </c>
      <c r="E23623" s="514">
        <v>0.02</v>
      </c>
      <c r="F23623" s="513">
        <v>87</v>
      </c>
      <c r="G23623" s="515">
        <v>6.8125989726745768</v>
      </c>
      <c r="H23623" s="515">
        <v>3.6789722474570823</v>
      </c>
    </row>
    <row r="23624" spans="1:8">
      <c r="A23624" s="513" t="str">
        <f t="shared" si="369"/>
        <v>ColombiaHombre2045-20500.0288</v>
      </c>
      <c r="B23624" s="513" t="s">
        <v>171</v>
      </c>
      <c r="C23624" s="513" t="s">
        <v>17</v>
      </c>
      <c r="D23624" s="513" t="s">
        <v>469</v>
      </c>
      <c r="E23624" s="514">
        <v>0.02</v>
      </c>
      <c r="F23624" s="513">
        <v>88</v>
      </c>
      <c r="G23624" s="515">
        <v>6.4687099888580271</v>
      </c>
      <c r="H23624" s="515">
        <v>3.5443729406195676</v>
      </c>
    </row>
    <row r="23625" spans="1:8">
      <c r="A23625" s="513" t="str">
        <f t="shared" si="369"/>
        <v>ColombiaHombre2045-20500.0289</v>
      </c>
      <c r="B23625" s="513" t="s">
        <v>171</v>
      </c>
      <c r="C23625" s="513" t="s">
        <v>17</v>
      </c>
      <c r="D23625" s="513" t="s">
        <v>469</v>
      </c>
      <c r="E23625" s="514">
        <v>0.02</v>
      </c>
      <c r="F23625" s="513">
        <v>89</v>
      </c>
      <c r="G23625" s="515">
        <v>6.1355150900233761</v>
      </c>
      <c r="H23625" s="515">
        <v>3.4080618480885709</v>
      </c>
    </row>
    <row r="23626" spans="1:8">
      <c r="A23626" s="513" t="str">
        <f t="shared" si="369"/>
        <v>ColombiaHombre2045-20500.0290</v>
      </c>
      <c r="B23626" s="513" t="s">
        <v>171</v>
      </c>
      <c r="C23626" s="513" t="s">
        <v>17</v>
      </c>
      <c r="D23626" s="513" t="s">
        <v>469</v>
      </c>
      <c r="E23626" s="514">
        <v>0.02</v>
      </c>
      <c r="F23626" s="513">
        <v>90</v>
      </c>
      <c r="G23626" s="515">
        <v>5.8131763713069153</v>
      </c>
      <c r="H23626" s="515">
        <v>3.2704861284931388</v>
      </c>
    </row>
    <row r="23627" spans="1:8">
      <c r="A23627" s="513" t="str">
        <f t="shared" si="369"/>
        <v>ColombiaHombre2045-20500.0291</v>
      </c>
      <c r="B23627" s="513" t="s">
        <v>171</v>
      </c>
      <c r="C23627" s="513" t="s">
        <v>17</v>
      </c>
      <c r="D23627" s="513" t="s">
        <v>469</v>
      </c>
      <c r="E23627" s="514">
        <v>0.02</v>
      </c>
      <c r="F23627" s="513">
        <v>91</v>
      </c>
      <c r="G23627" s="515">
        <v>5.5018208801939963</v>
      </c>
      <c r="H23627" s="515">
        <v>3.1320955055309709</v>
      </c>
    </row>
    <row r="23628" spans="1:8">
      <c r="A23628" s="513" t="str">
        <f t="shared" si="369"/>
        <v>ColombiaHombre2045-20500.0292</v>
      </c>
      <c r="B23628" s="513" t="s">
        <v>171</v>
      </c>
      <c r="C23628" s="513" t="s">
        <v>17</v>
      </c>
      <c r="D23628" s="513" t="s">
        <v>469</v>
      </c>
      <c r="E23628" s="514">
        <v>0.02</v>
      </c>
      <c r="F23628" s="513">
        <v>92</v>
      </c>
      <c r="G23628" s="515">
        <v>5.2015400411229864</v>
      </c>
      <c r="H23628" s="515">
        <v>2.993338158124133</v>
      </c>
    </row>
    <row r="23629" spans="1:8">
      <c r="A23629" s="513" t="str">
        <f t="shared" si="369"/>
        <v>ColombiaHombre2045-20500.0293</v>
      </c>
      <c r="B23629" s="513" t="s">
        <v>171</v>
      </c>
      <c r="C23629" s="513" t="s">
        <v>17</v>
      </c>
      <c r="D23629" s="513" t="s">
        <v>469</v>
      </c>
      <c r="E23629" s="514">
        <v>0.02</v>
      </c>
      <c r="F23629" s="513">
        <v>93</v>
      </c>
      <c r="G23629" s="515">
        <v>4.9123897168044977</v>
      </c>
      <c r="H23629" s="515">
        <v>2.8546564927856091</v>
      </c>
    </row>
    <row r="23630" spans="1:8">
      <c r="A23630" s="513" t="str">
        <f t="shared" si="369"/>
        <v>ColombiaHombre2045-20500.0294</v>
      </c>
      <c r="B23630" s="513" t="s">
        <v>171</v>
      </c>
      <c r="C23630" s="513" t="s">
        <v>17</v>
      </c>
      <c r="D23630" s="513" t="s">
        <v>469</v>
      </c>
      <c r="E23630" s="514">
        <v>0.02</v>
      </c>
      <c r="F23630" s="513">
        <v>94</v>
      </c>
      <c r="G23630" s="515">
        <v>4.6343904469805999</v>
      </c>
      <c r="H23630" s="515">
        <v>2.7164827813501411</v>
      </c>
    </row>
    <row r="23631" spans="1:8">
      <c r="A23631" s="513" t="str">
        <f t="shared" si="369"/>
        <v>ColombiaHombre2045-20500.0295</v>
      </c>
      <c r="B23631" s="513" t="s">
        <v>171</v>
      </c>
      <c r="C23631" s="513" t="s">
        <v>17</v>
      </c>
      <c r="D23631" s="513" t="s">
        <v>469</v>
      </c>
      <c r="E23631" s="514">
        <v>0.02</v>
      </c>
      <c r="F23631" s="513">
        <v>95</v>
      </c>
      <c r="G23631" s="515">
        <v>4.3675276972811909</v>
      </c>
      <c r="H23631" s="515">
        <v>2.5792352600800639</v>
      </c>
    </row>
    <row r="23632" spans="1:8">
      <c r="A23632" s="513" t="str">
        <f t="shared" si="369"/>
        <v>ColombiaHombre2045-20500.0296</v>
      </c>
      <c r="B23632" s="513" t="s">
        <v>171</v>
      </c>
      <c r="C23632" s="513" t="s">
        <v>17</v>
      </c>
      <c r="D23632" s="513" t="s">
        <v>469</v>
      </c>
      <c r="E23632" s="514">
        <v>0.02</v>
      </c>
      <c r="F23632" s="513">
        <v>96</v>
      </c>
      <c r="G23632" s="515">
        <v>4.1117528490464004</v>
      </c>
      <c r="H23632" s="515">
        <v>2.4433139266465087</v>
      </c>
    </row>
    <row r="23633" spans="1:8">
      <c r="A23633" s="513" t="str">
        <f t="shared" si="369"/>
        <v>ColombiaHombre2045-20500.0297</v>
      </c>
      <c r="B23633" s="513" t="s">
        <v>171</v>
      </c>
      <c r="C23633" s="513" t="s">
        <v>17</v>
      </c>
      <c r="D23633" s="513" t="s">
        <v>469</v>
      </c>
      <c r="E23633" s="514">
        <v>0.02</v>
      </c>
      <c r="F23633" s="513">
        <v>97</v>
      </c>
      <c r="G23633" s="515">
        <v>3.8669842453129855</v>
      </c>
      <c r="H23633" s="515">
        <v>2.3090966745383299</v>
      </c>
    </row>
    <row r="23634" spans="1:8">
      <c r="A23634" s="513" t="str">
        <f t="shared" si="369"/>
        <v>ColombiaHombre2045-20500.0298</v>
      </c>
      <c r="B23634" s="513" t="s">
        <v>171</v>
      </c>
      <c r="C23634" s="513" t="s">
        <v>17</v>
      </c>
      <c r="D23634" s="513" t="s">
        <v>469</v>
      </c>
      <c r="E23634" s="514">
        <v>0.02</v>
      </c>
      <c r="F23634" s="513">
        <v>98</v>
      </c>
      <c r="G23634" s="515">
        <v>3.6331084503334603</v>
      </c>
      <c r="H23634" s="515">
        <v>2.1769357435215424</v>
      </c>
    </row>
    <row r="23635" spans="1:8">
      <c r="A23635" s="513" t="str">
        <f t="shared" si="369"/>
        <v>ColombiaHombre2045-20500.0299</v>
      </c>
      <c r="B23635" s="513" t="s">
        <v>171</v>
      </c>
      <c r="C23635" s="513" t="s">
        <v>17</v>
      </c>
      <c r="D23635" s="513" t="s">
        <v>469</v>
      </c>
      <c r="E23635" s="514">
        <v>0.02</v>
      </c>
      <c r="F23635" s="513">
        <v>99</v>
      </c>
      <c r="G23635" s="515">
        <v>3.409981819545751</v>
      </c>
      <c r="H23635" s="515">
        <v>2.0471542877598883</v>
      </c>
    </row>
    <row r="23636" spans="1:8">
      <c r="A23636" s="513" t="str">
        <f t="shared" si="369"/>
        <v>ColombiaHombre2045-20500.02100</v>
      </c>
      <c r="B23636" s="513" t="s">
        <v>171</v>
      </c>
      <c r="C23636" s="513" t="s">
        <v>17</v>
      </c>
      <c r="D23636" s="513" t="s">
        <v>469</v>
      </c>
      <c r="E23636" s="514">
        <v>0.02</v>
      </c>
      <c r="F23636" s="513">
        <v>100</v>
      </c>
      <c r="G23636" s="515">
        <v>3.197432316928893</v>
      </c>
      <c r="H23636" s="515">
        <v>1.9200431528856436</v>
      </c>
    </row>
    <row r="23637" spans="1:8">
      <c r="A23637" s="513" t="str">
        <f t="shared" si="369"/>
        <v>ColombiaHombre2045-20500.02101</v>
      </c>
      <c r="B23637" s="513" t="s">
        <v>171</v>
      </c>
      <c r="C23637" s="513" t="s">
        <v>17</v>
      </c>
      <c r="D23637" s="513" t="s">
        <v>469</v>
      </c>
      <c r="E23637" s="514">
        <v>0.02</v>
      </c>
      <c r="F23637" s="513">
        <v>101</v>
      </c>
      <c r="G23637" s="515">
        <v>2.9952615596744798</v>
      </c>
      <c r="H23637" s="515">
        <v>1.7958578583626006</v>
      </c>
    </row>
    <row r="23638" spans="1:8">
      <c r="A23638" s="513" t="str">
        <f t="shared" si="369"/>
        <v>ColombiaHombre2045-20500.02102</v>
      </c>
      <c r="B23638" s="513" t="s">
        <v>171</v>
      </c>
      <c r="C23638" s="513" t="s">
        <v>17</v>
      </c>
      <c r="D23638" s="513" t="s">
        <v>469</v>
      </c>
      <c r="E23638" s="514">
        <v>0.02</v>
      </c>
      <c r="F23638" s="513">
        <v>102</v>
      </c>
      <c r="G23638" s="515">
        <v>2.8032467667337504</v>
      </c>
      <c r="H23638" s="515">
        <v>1.6748159555270081</v>
      </c>
    </row>
    <row r="23639" spans="1:8">
      <c r="A23639" s="513" t="str">
        <f t="shared" si="369"/>
        <v>ColombiaHombre2045-20500.02103</v>
      </c>
      <c r="B23639" s="513" t="s">
        <v>171</v>
      </c>
      <c r="C23639" s="513" t="s">
        <v>17</v>
      </c>
      <c r="D23639" s="513" t="s">
        <v>469</v>
      </c>
      <c r="E23639" s="514">
        <v>0.02</v>
      </c>
      <c r="F23639" s="513">
        <v>103</v>
      </c>
      <c r="G23639" s="515">
        <v>2.6211432727271635</v>
      </c>
      <c r="H23639" s="515">
        <v>1.5570939604544916</v>
      </c>
    </row>
    <row r="23640" spans="1:8">
      <c r="A23640" s="513" t="str">
        <f t="shared" si="369"/>
        <v>ColombiaHombre2045-20500.02104</v>
      </c>
      <c r="B23640" s="513" t="s">
        <v>171</v>
      </c>
      <c r="C23640" s="513" t="s">
        <v>17</v>
      </c>
      <c r="D23640" s="513" t="s">
        <v>469</v>
      </c>
      <c r="E23640" s="514">
        <v>0.02</v>
      </c>
      <c r="F23640" s="513">
        <v>104</v>
      </c>
      <c r="G23640" s="515">
        <v>2.4486866530025848</v>
      </c>
      <c r="H23640" s="515">
        <v>1.4428244917986957</v>
      </c>
    </row>
    <row r="23641" spans="1:8">
      <c r="A23641" s="513" t="str">
        <f t="shared" si="369"/>
        <v>ColombiaHombre2045-20500.02105</v>
      </c>
      <c r="B23641" s="513" t="s">
        <v>171</v>
      </c>
      <c r="C23641" s="513" t="s">
        <v>17</v>
      </c>
      <c r="D23641" s="513" t="s">
        <v>469</v>
      </c>
      <c r="E23641" s="514">
        <v>0.02</v>
      </c>
      <c r="F23641" s="513">
        <v>105</v>
      </c>
      <c r="G23641" s="515">
        <v>2.2855953324911287</v>
      </c>
      <c r="H23641" s="515">
        <v>1.3320923015433324</v>
      </c>
    </row>
    <row r="23642" spans="1:8">
      <c r="A23642" s="513" t="str">
        <f t="shared" si="369"/>
        <v>ColombiaHombre2045-20500.02106</v>
      </c>
      <c r="B23642" s="513" t="s">
        <v>171</v>
      </c>
      <c r="C23642" s="513" t="s">
        <v>17</v>
      </c>
      <c r="D23642" s="513" t="s">
        <v>469</v>
      </c>
      <c r="E23642" s="514">
        <v>0.02</v>
      </c>
      <c r="F23642" s="513">
        <v>106</v>
      </c>
      <c r="G23642" s="515">
        <v>2.131573047702811</v>
      </c>
      <c r="H23642" s="515">
        <v>1.2249289039495475</v>
      </c>
    </row>
    <row r="23643" spans="1:8">
      <c r="A23643" s="513" t="str">
        <f t="shared" si="369"/>
        <v>ColombiaHombre2045-20500.02107</v>
      </c>
      <c r="B23643" s="513" t="s">
        <v>171</v>
      </c>
      <c r="C23643" s="513" t="s">
        <v>17</v>
      </c>
      <c r="D23643" s="513" t="s">
        <v>469</v>
      </c>
      <c r="E23643" s="514">
        <v>0.02</v>
      </c>
      <c r="F23643" s="513">
        <v>107</v>
      </c>
      <c r="G23643" s="515">
        <v>1.9863110998641518</v>
      </c>
      <c r="H23643" s="515">
        <v>1.1213036394623788</v>
      </c>
    </row>
    <row r="23644" spans="1:8">
      <c r="A23644" s="513" t="str">
        <f t="shared" si="369"/>
        <v>ColombiaHombre2045-20500.02108</v>
      </c>
      <c r="B23644" s="513" t="s">
        <v>171</v>
      </c>
      <c r="C23644" s="513" t="s">
        <v>17</v>
      </c>
      <c r="D23644" s="513" t="s">
        <v>469</v>
      </c>
      <c r="E23644" s="514">
        <v>0.02</v>
      </c>
      <c r="F23644" s="513">
        <v>108</v>
      </c>
      <c r="G23644" s="515">
        <v>1.8494909699681288</v>
      </c>
      <c r="H23644" s="515">
        <v>1.0211074333524575</v>
      </c>
    </row>
    <row r="23645" spans="1:8">
      <c r="A23645" s="513" t="str">
        <f t="shared" si="369"/>
        <v>ColombiaHombre2045-20500.02109</v>
      </c>
      <c r="B23645" s="513" t="s">
        <v>171</v>
      </c>
      <c r="C23645" s="513" t="s">
        <v>17</v>
      </c>
      <c r="D23645" s="513" t="s">
        <v>469</v>
      </c>
      <c r="E23645" s="514">
        <v>0.02</v>
      </c>
      <c r="F23645" s="513">
        <v>109</v>
      </c>
      <c r="G23645" s="515">
        <v>1.720786583206146</v>
      </c>
      <c r="H23645" s="515">
        <v>0.92412056180896718</v>
      </c>
    </row>
    <row r="23646" spans="1:8">
      <c r="A23646" s="513" t="str">
        <f t="shared" si="369"/>
        <v>ColombiaHombre2045-20500.02110</v>
      </c>
      <c r="B23646" s="513" t="s">
        <v>171</v>
      </c>
      <c r="C23646" s="513" t="s">
        <v>17</v>
      </c>
      <c r="D23646" s="513" t="s">
        <v>469</v>
      </c>
      <c r="E23646" s="514">
        <v>0.02</v>
      </c>
      <c r="F23646" s="513">
        <v>110</v>
      </c>
      <c r="G23646" s="515">
        <v>1.5998661496119895</v>
      </c>
      <c r="H23646" s="515">
        <v>0.82994259840574336</v>
      </c>
    </row>
    <row r="23647" spans="1:8">
      <c r="A23647" s="513" t="str">
        <f t="shared" si="369"/>
        <v>ColombiaHombre2045-20500.02111</v>
      </c>
      <c r="B23647" s="513" t="s">
        <v>171</v>
      </c>
      <c r="C23647" s="513" t="s">
        <v>17</v>
      </c>
      <c r="D23647" s="513" t="s">
        <v>469</v>
      </c>
      <c r="E23647" s="514">
        <v>0.02</v>
      </c>
      <c r="F23647" s="513">
        <v>111</v>
      </c>
      <c r="G23647" s="515">
        <v>1.485979256405584</v>
      </c>
      <c r="H23647" s="515">
        <v>0.73782764305128268</v>
      </c>
    </row>
    <row r="23648" spans="1:8">
      <c r="A23648" s="513" t="str">
        <f t="shared" si="369"/>
        <v>ColombiaHombre2045-20500.02112</v>
      </c>
      <c r="B23648" s="513" t="s">
        <v>171</v>
      </c>
      <c r="C23648" s="513" t="s">
        <v>17</v>
      </c>
      <c r="D23648" s="513" t="s">
        <v>469</v>
      </c>
      <c r="E23648" s="514">
        <v>0.02</v>
      </c>
      <c r="F23648" s="513">
        <v>112</v>
      </c>
      <c r="G23648" s="515">
        <v>1.3788515385838156</v>
      </c>
      <c r="H23648" s="515">
        <v>0.64625898345131461</v>
      </c>
    </row>
    <row r="23649" spans="1:8">
      <c r="A23649" s="513" t="str">
        <f t="shared" si="369"/>
        <v>ColombiaHombre2045-20500.02113</v>
      </c>
      <c r="B23649" s="513" t="s">
        <v>171</v>
      </c>
      <c r="C23649" s="513" t="s">
        <v>17</v>
      </c>
      <c r="D23649" s="513" t="s">
        <v>469</v>
      </c>
      <c r="E23649" s="514">
        <v>0.02</v>
      </c>
      <c r="F23649" s="513">
        <v>113</v>
      </c>
      <c r="G23649" s="515">
        <v>1.2764427279115067</v>
      </c>
      <c r="H23649" s="515">
        <v>0.55173770565383273</v>
      </c>
    </row>
    <row r="23650" spans="1:8">
      <c r="A23650" s="513" t="str">
        <f t="shared" si="369"/>
        <v>ColombiaHombre2045-20500.02114</v>
      </c>
      <c r="B23650" s="513" t="s">
        <v>171</v>
      </c>
      <c r="C23650" s="513" t="s">
        <v>17</v>
      </c>
      <c r="D23650" s="513" t="s">
        <v>469</v>
      </c>
      <c r="E23650" s="514">
        <v>0.02</v>
      </c>
      <c r="F23650" s="513">
        <v>114</v>
      </c>
      <c r="G23650" s="515">
        <v>1.1870384047204288</v>
      </c>
      <c r="H23650" s="515">
        <v>0.44491010713332968</v>
      </c>
    </row>
    <row r="23651" spans="1:8">
      <c r="A23651" s="513" t="str">
        <f t="shared" si="369"/>
        <v>ColombiaHombre2045-20500.02115</v>
      </c>
      <c r="B23651" s="513" t="s">
        <v>171</v>
      </c>
      <c r="C23651" s="513" t="s">
        <v>17</v>
      </c>
      <c r="D23651" s="513" t="s">
        <v>469</v>
      </c>
      <c r="E23651" s="514">
        <v>0.02</v>
      </c>
      <c r="F23651" s="513">
        <v>115</v>
      </c>
      <c r="G23651" s="515">
        <v>1.0984758723015879</v>
      </c>
      <c r="H23651" s="515">
        <v>0.3361591100692749</v>
      </c>
    </row>
    <row r="23652" spans="1:8">
      <c r="A23652" s="513" t="str">
        <f t="shared" si="369"/>
        <v>ColombiaHombre2045-20500.02116</v>
      </c>
      <c r="B23652" s="513" t="s">
        <v>171</v>
      </c>
      <c r="C23652" s="513" t="s">
        <v>17</v>
      </c>
      <c r="D23652" s="513" t="s">
        <v>469</v>
      </c>
      <c r="E23652" s="514">
        <v>0.02</v>
      </c>
      <c r="F23652" s="513">
        <v>116</v>
      </c>
      <c r="G23652" s="515">
        <v>1</v>
      </c>
      <c r="H23652" s="515">
        <v>0</v>
      </c>
    </row>
    <row r="23653" spans="1:8">
      <c r="A23653" s="513" t="str">
        <f t="shared" si="369"/>
        <v>ColombiaHombre2045-20500.0350</v>
      </c>
      <c r="B23653" s="513" t="s">
        <v>171</v>
      </c>
      <c r="C23653" s="513" t="s">
        <v>17</v>
      </c>
      <c r="D23653" s="513" t="s">
        <v>469</v>
      </c>
      <c r="E23653" s="514">
        <v>0.03</v>
      </c>
      <c r="F23653" s="513">
        <v>50</v>
      </c>
      <c r="G23653" s="515">
        <v>20.459726591060988</v>
      </c>
      <c r="H23653" s="515">
        <v>3.9064322074336704</v>
      </c>
    </row>
    <row r="23654" spans="1:8">
      <c r="A23654" s="513" t="str">
        <f t="shared" si="369"/>
        <v>ColombiaHombre2045-20500.0351</v>
      </c>
      <c r="B23654" s="513" t="s">
        <v>171</v>
      </c>
      <c r="C23654" s="513" t="s">
        <v>17</v>
      </c>
      <c r="D23654" s="513" t="s">
        <v>469</v>
      </c>
      <c r="E23654" s="514">
        <v>0.03</v>
      </c>
      <c r="F23654" s="513">
        <v>51</v>
      </c>
      <c r="G23654" s="515">
        <v>20.113917111041978</v>
      </c>
      <c r="H23654" s="515">
        <v>3.9661576566066206</v>
      </c>
    </row>
    <row r="23655" spans="1:8">
      <c r="A23655" s="513" t="str">
        <f t="shared" si="369"/>
        <v>ColombiaHombre2045-20500.0352</v>
      </c>
      <c r="B23655" s="513" t="s">
        <v>171</v>
      </c>
      <c r="C23655" s="513" t="s">
        <v>17</v>
      </c>
      <c r="D23655" s="513" t="s">
        <v>469</v>
      </c>
      <c r="E23655" s="514">
        <v>0.03</v>
      </c>
      <c r="F23655" s="513">
        <v>52</v>
      </c>
      <c r="G23655" s="515">
        <v>19.761400355549576</v>
      </c>
      <c r="H23655" s="515">
        <v>4.0253906768538821</v>
      </c>
    </row>
    <row r="23656" spans="1:8">
      <c r="A23656" s="513" t="str">
        <f t="shared" si="369"/>
        <v>ColombiaHombre2045-20500.0353</v>
      </c>
      <c r="B23656" s="513" t="s">
        <v>171</v>
      </c>
      <c r="C23656" s="513" t="s">
        <v>17</v>
      </c>
      <c r="D23656" s="513" t="s">
        <v>469</v>
      </c>
      <c r="E23656" s="514">
        <v>0.03</v>
      </c>
      <c r="F23656" s="513">
        <v>53</v>
      </c>
      <c r="G23656" s="515">
        <v>19.401771849622349</v>
      </c>
      <c r="H23656" s="515">
        <v>4.0843601571329824</v>
      </c>
    </row>
    <row r="23657" spans="1:8">
      <c r="A23657" s="513" t="str">
        <f t="shared" si="369"/>
        <v>ColombiaHombre2045-20500.0354</v>
      </c>
      <c r="B23657" s="513" t="s">
        <v>171</v>
      </c>
      <c r="C23657" s="513" t="s">
        <v>17</v>
      </c>
      <c r="D23657" s="513" t="s">
        <v>469</v>
      </c>
      <c r="E23657" s="514">
        <v>0.03</v>
      </c>
      <c r="F23657" s="513">
        <v>54</v>
      </c>
      <c r="G23657" s="515">
        <v>19.038018741988907</v>
      </c>
      <c r="H23657" s="515">
        <v>4.1402143114134198</v>
      </c>
    </row>
    <row r="23658" spans="1:8">
      <c r="A23658" s="513" t="str">
        <f t="shared" si="369"/>
        <v>ColombiaHombre2045-20500.0355</v>
      </c>
      <c r="B23658" s="513" t="s">
        <v>171</v>
      </c>
      <c r="C23658" s="513" t="s">
        <v>17</v>
      </c>
      <c r="D23658" s="513" t="s">
        <v>469</v>
      </c>
      <c r="E23658" s="514">
        <v>0.03</v>
      </c>
      <c r="F23658" s="513">
        <v>55</v>
      </c>
      <c r="G23658" s="515">
        <v>18.669684874769494</v>
      </c>
      <c r="H23658" s="515">
        <v>4.1932243885163913</v>
      </c>
    </row>
    <row r="23659" spans="1:8">
      <c r="A23659" s="513" t="str">
        <f t="shared" si="369"/>
        <v>ColombiaHombre2045-20500.0356</v>
      </c>
      <c r="B23659" s="513" t="s">
        <v>171</v>
      </c>
      <c r="C23659" s="513" t="s">
        <v>17</v>
      </c>
      <c r="D23659" s="513" t="s">
        <v>469</v>
      </c>
      <c r="E23659" s="514">
        <v>0.03</v>
      </c>
      <c r="F23659" s="513">
        <v>56</v>
      </c>
      <c r="G23659" s="515">
        <v>18.296292022907576</v>
      </c>
      <c r="H23659" s="515">
        <v>4.2436771550242405</v>
      </c>
    </row>
    <row r="23660" spans="1:8">
      <c r="A23660" s="513" t="str">
        <f t="shared" si="369"/>
        <v>ColombiaHombre2045-20500.0357</v>
      </c>
      <c r="B23660" s="513" t="s">
        <v>171</v>
      </c>
      <c r="C23660" s="513" t="s">
        <v>17</v>
      </c>
      <c r="D23660" s="513" t="s">
        <v>469</v>
      </c>
      <c r="E23660" s="514">
        <v>0.03</v>
      </c>
      <c r="F23660" s="513">
        <v>57</v>
      </c>
      <c r="G23660" s="515">
        <v>17.917338281480877</v>
      </c>
      <c r="H23660" s="515">
        <v>4.2923383125814674</v>
      </c>
    </row>
    <row r="23661" spans="1:8">
      <c r="A23661" s="513" t="str">
        <f t="shared" si="369"/>
        <v>ColombiaHombre2045-20500.0358</v>
      </c>
      <c r="B23661" s="513" t="s">
        <v>171</v>
      </c>
      <c r="C23661" s="513" t="s">
        <v>17</v>
      </c>
      <c r="D23661" s="513" t="s">
        <v>469</v>
      </c>
      <c r="E23661" s="514">
        <v>0.03</v>
      </c>
      <c r="F23661" s="513">
        <v>58</v>
      </c>
      <c r="G23661" s="515">
        <v>17.532296343592922</v>
      </c>
      <c r="H23661" s="515">
        <v>4.3395464106125843</v>
      </c>
    </row>
    <row r="23662" spans="1:8">
      <c r="A23662" s="513" t="str">
        <f t="shared" si="369"/>
        <v>ColombiaHombre2045-20500.0359</v>
      </c>
      <c r="B23662" s="513" t="s">
        <v>171</v>
      </c>
      <c r="C23662" s="513" t="s">
        <v>17</v>
      </c>
      <c r="D23662" s="513" t="s">
        <v>469</v>
      </c>
      <c r="E23662" s="514">
        <v>0.03</v>
      </c>
      <c r="F23662" s="513">
        <v>59</v>
      </c>
      <c r="G23662" s="515">
        <v>17.14474664335804</v>
      </c>
      <c r="H23662" s="515">
        <v>4.3819898533231996</v>
      </c>
    </row>
    <row r="23663" spans="1:8">
      <c r="A23663" s="513" t="str">
        <f t="shared" si="369"/>
        <v>ColombiaHombre2045-20500.0360</v>
      </c>
      <c r="B23663" s="513" t="s">
        <v>171</v>
      </c>
      <c r="C23663" s="513" t="s">
        <v>17</v>
      </c>
      <c r="D23663" s="513" t="s">
        <v>469</v>
      </c>
      <c r="E23663" s="514">
        <v>0.03</v>
      </c>
      <c r="F23663" s="513">
        <v>60</v>
      </c>
      <c r="G23663" s="515">
        <v>16.754074437855323</v>
      </c>
      <c r="H23663" s="515">
        <v>4.4200926142861361</v>
      </c>
    </row>
    <row r="23664" spans="1:8">
      <c r="A23664" s="513" t="str">
        <f t="shared" si="369"/>
        <v>ColombiaHombre2045-20500.0361</v>
      </c>
      <c r="B23664" s="513" t="s">
        <v>171</v>
      </c>
      <c r="C23664" s="513" t="s">
        <v>17</v>
      </c>
      <c r="D23664" s="513" t="s">
        <v>469</v>
      </c>
      <c r="E23664" s="514">
        <v>0.03</v>
      </c>
      <c r="F23664" s="513">
        <v>61</v>
      </c>
      <c r="G23664" s="515">
        <v>16.359635064583845</v>
      </c>
      <c r="H23664" s="515">
        <v>4.4543004730865601</v>
      </c>
    </row>
    <row r="23665" spans="1:8">
      <c r="A23665" s="513" t="str">
        <f t="shared" si="369"/>
        <v>ColombiaHombre2045-20500.0362</v>
      </c>
      <c r="B23665" s="513" t="s">
        <v>171</v>
      </c>
      <c r="C23665" s="513" t="s">
        <v>17</v>
      </c>
      <c r="D23665" s="513" t="s">
        <v>469</v>
      </c>
      <c r="E23665" s="514">
        <v>0.03</v>
      </c>
      <c r="F23665" s="513">
        <v>62</v>
      </c>
      <c r="G23665" s="515">
        <v>15.960751037913354</v>
      </c>
      <c r="H23665" s="515">
        <v>4.4858473875562277</v>
      </c>
    </row>
    <row r="23666" spans="1:8">
      <c r="A23666" s="513" t="str">
        <f t="shared" si="369"/>
        <v>ColombiaHombre2045-20500.0363</v>
      </c>
      <c r="B23666" s="513" t="s">
        <v>171</v>
      </c>
      <c r="C23666" s="513" t="s">
        <v>17</v>
      </c>
      <c r="D23666" s="513" t="s">
        <v>469</v>
      </c>
      <c r="E23666" s="514">
        <v>0.03</v>
      </c>
      <c r="F23666" s="513">
        <v>63</v>
      </c>
      <c r="G23666" s="515">
        <v>15.556708919528475</v>
      </c>
      <c r="H23666" s="515">
        <v>4.5152487515061575</v>
      </c>
    </row>
    <row r="23667" spans="1:8">
      <c r="A23667" s="513" t="str">
        <f t="shared" si="369"/>
        <v>ColombiaHombre2045-20500.0364</v>
      </c>
      <c r="B23667" s="513" t="s">
        <v>171</v>
      </c>
      <c r="C23667" s="513" t="s">
        <v>17</v>
      </c>
      <c r="D23667" s="513" t="s">
        <v>469</v>
      </c>
      <c r="E23667" s="514">
        <v>0.03</v>
      </c>
      <c r="F23667" s="513">
        <v>64</v>
      </c>
      <c r="G23667" s="515">
        <v>15.153124117786035</v>
      </c>
      <c r="H23667" s="515">
        <v>4.5375199558866566</v>
      </c>
    </row>
    <row r="23668" spans="1:8">
      <c r="A23668" s="513" t="str">
        <f t="shared" si="369"/>
        <v>ColombiaHombre2045-20500.0365</v>
      </c>
      <c r="B23668" s="513" t="s">
        <v>171</v>
      </c>
      <c r="C23668" s="513" t="s">
        <v>17</v>
      </c>
      <c r="D23668" s="513" t="s">
        <v>469</v>
      </c>
      <c r="E23668" s="514">
        <v>0.03</v>
      </c>
      <c r="F23668" s="513">
        <v>65</v>
      </c>
      <c r="G23668" s="515">
        <v>14.749132263650814</v>
      </c>
      <c r="H23668" s="515">
        <v>4.5533207338209625</v>
      </c>
    </row>
    <row r="23669" spans="1:8">
      <c r="A23669" s="513" t="str">
        <f t="shared" si="369"/>
        <v>ColombiaHombre2045-20500.0366</v>
      </c>
      <c r="B23669" s="513" t="s">
        <v>171</v>
      </c>
      <c r="C23669" s="513" t="s">
        <v>17</v>
      </c>
      <c r="D23669" s="513" t="s">
        <v>469</v>
      </c>
      <c r="E23669" s="514">
        <v>0.03</v>
      </c>
      <c r="F23669" s="513">
        <v>66</v>
      </c>
      <c r="G23669" s="515">
        <v>14.343830262813215</v>
      </c>
      <c r="H23669" s="515">
        <v>4.5633390323741478</v>
      </c>
    </row>
    <row r="23670" spans="1:8">
      <c r="A23670" s="513" t="str">
        <f t="shared" si="369"/>
        <v>ColombiaHombre2045-20500.0367</v>
      </c>
      <c r="B23670" s="513" t="s">
        <v>171</v>
      </c>
      <c r="C23670" s="513" t="s">
        <v>17</v>
      </c>
      <c r="D23670" s="513" t="s">
        <v>469</v>
      </c>
      <c r="E23670" s="514">
        <v>0.03</v>
      </c>
      <c r="F23670" s="513">
        <v>67</v>
      </c>
      <c r="G23670" s="515">
        <v>13.936270613131303</v>
      </c>
      <c r="H23670" s="515">
        <v>4.5697629616010103</v>
      </c>
    </row>
    <row r="23671" spans="1:8">
      <c r="A23671" s="513" t="str">
        <f t="shared" si="369"/>
        <v>ColombiaHombre2045-20500.0368</v>
      </c>
      <c r="B23671" s="513" t="s">
        <v>171</v>
      </c>
      <c r="C23671" s="513" t="s">
        <v>17</v>
      </c>
      <c r="D23671" s="513" t="s">
        <v>469</v>
      </c>
      <c r="E23671" s="514">
        <v>0.03</v>
      </c>
      <c r="F23671" s="513">
        <v>68</v>
      </c>
      <c r="G23671" s="515">
        <v>13.525455193814057</v>
      </c>
      <c r="H23671" s="515">
        <v>4.5733629638949189</v>
      </c>
    </row>
    <row r="23672" spans="1:8">
      <c r="A23672" s="513" t="str">
        <f t="shared" si="369"/>
        <v>ColombiaHombre2045-20500.0369</v>
      </c>
      <c r="B23672" s="513" t="s">
        <v>171</v>
      </c>
      <c r="C23672" s="513" t="s">
        <v>17</v>
      </c>
      <c r="D23672" s="513" t="s">
        <v>469</v>
      </c>
      <c r="E23672" s="514">
        <v>0.03</v>
      </c>
      <c r="F23672" s="513">
        <v>69</v>
      </c>
      <c r="G23672" s="515">
        <v>13.1189514594902</v>
      </c>
      <c r="H23672" s="515">
        <v>4.5676537366580474</v>
      </c>
    </row>
    <row r="23673" spans="1:8">
      <c r="A23673" s="513" t="str">
        <f t="shared" si="369"/>
        <v>ColombiaHombre2045-20500.0370</v>
      </c>
      <c r="B23673" s="513" t="s">
        <v>171</v>
      </c>
      <c r="C23673" s="513" t="s">
        <v>17</v>
      </c>
      <c r="D23673" s="513" t="s">
        <v>469</v>
      </c>
      <c r="E23673" s="514">
        <v>0.03</v>
      </c>
      <c r="F23673" s="513">
        <v>70</v>
      </c>
      <c r="G23673" s="515">
        <v>12.715539911303834</v>
      </c>
      <c r="H23673" s="515">
        <v>4.5535972395734339</v>
      </c>
    </row>
    <row r="23674" spans="1:8">
      <c r="A23674" s="513" t="str">
        <f t="shared" si="369"/>
        <v>ColombiaHombre2045-20500.0371</v>
      </c>
      <c r="B23674" s="513" t="s">
        <v>171</v>
      </c>
      <c r="C23674" s="513" t="s">
        <v>17</v>
      </c>
      <c r="D23674" s="513" t="s">
        <v>469</v>
      </c>
      <c r="E23674" s="514">
        <v>0.03</v>
      </c>
      <c r="F23674" s="513">
        <v>71</v>
      </c>
      <c r="G23674" s="515">
        <v>12.313955089179411</v>
      </c>
      <c r="H23674" s="515">
        <v>4.5321857342967933</v>
      </c>
    </row>
    <row r="23675" spans="1:8">
      <c r="A23675" s="513" t="str">
        <f t="shared" si="369"/>
        <v>ColombiaHombre2045-20500.0372</v>
      </c>
      <c r="B23675" s="513" t="s">
        <v>171</v>
      </c>
      <c r="C23675" s="513" t="s">
        <v>17</v>
      </c>
      <c r="D23675" s="513" t="s">
        <v>469</v>
      </c>
      <c r="E23675" s="514">
        <v>0.03</v>
      </c>
      <c r="F23675" s="513">
        <v>72</v>
      </c>
      <c r="G23675" s="515">
        <v>11.912874254320061</v>
      </c>
      <c r="H23675" s="515">
        <v>4.5066918074179734</v>
      </c>
    </row>
    <row r="23676" spans="1:8">
      <c r="A23676" s="513" t="str">
        <f t="shared" si="369"/>
        <v>ColombiaHombre2045-20500.0373</v>
      </c>
      <c r="B23676" s="513" t="s">
        <v>171</v>
      </c>
      <c r="C23676" s="513" t="s">
        <v>17</v>
      </c>
      <c r="D23676" s="513" t="s">
        <v>469</v>
      </c>
      <c r="E23676" s="514">
        <v>0.03</v>
      </c>
      <c r="F23676" s="513">
        <v>73</v>
      </c>
      <c r="G23676" s="515">
        <v>11.510904879997929</v>
      </c>
      <c r="H23676" s="515">
        <v>4.4781738750012314</v>
      </c>
    </row>
    <row r="23677" spans="1:8">
      <c r="A23677" s="513" t="str">
        <f t="shared" si="369"/>
        <v>ColombiaHombre2045-20500.0374</v>
      </c>
      <c r="B23677" s="513" t="s">
        <v>171</v>
      </c>
      <c r="C23677" s="513" t="s">
        <v>17</v>
      </c>
      <c r="D23677" s="513" t="s">
        <v>469</v>
      </c>
      <c r="E23677" s="514">
        <v>0.03</v>
      </c>
      <c r="F23677" s="513">
        <v>74</v>
      </c>
      <c r="G23677" s="515">
        <v>11.11755648952891</v>
      </c>
      <c r="H23677" s="515">
        <v>4.4387191693648127</v>
      </c>
    </row>
    <row r="23678" spans="1:8">
      <c r="A23678" s="513" t="str">
        <f t="shared" si="369"/>
        <v>ColombiaHombre2045-20500.0375</v>
      </c>
      <c r="B23678" s="513" t="s">
        <v>171</v>
      </c>
      <c r="C23678" s="513" t="s">
        <v>17</v>
      </c>
      <c r="D23678" s="513" t="s">
        <v>469</v>
      </c>
      <c r="E23678" s="514">
        <v>0.03</v>
      </c>
      <c r="F23678" s="513">
        <v>75</v>
      </c>
      <c r="G23678" s="515">
        <v>10.731171127642995</v>
      </c>
      <c r="H23678" s="515">
        <v>4.3895741396762267</v>
      </c>
    </row>
    <row r="23679" spans="1:8">
      <c r="A23679" s="513" t="str">
        <f t="shared" si="369"/>
        <v>ColombiaHombre2045-20500.0376</v>
      </c>
      <c r="B23679" s="513" t="s">
        <v>171</v>
      </c>
      <c r="C23679" s="513" t="s">
        <v>17</v>
      </c>
      <c r="D23679" s="513" t="s">
        <v>469</v>
      </c>
      <c r="E23679" s="514">
        <v>0.03</v>
      </c>
      <c r="F23679" s="513">
        <v>76</v>
      </c>
      <c r="G23679" s="515">
        <v>10.350043465931648</v>
      </c>
      <c r="H23679" s="515">
        <v>4.3320129324171193</v>
      </c>
    </row>
    <row r="23680" spans="1:8">
      <c r="A23680" s="513" t="str">
        <f t="shared" si="369"/>
        <v>ColombiaHombre2045-20500.0377</v>
      </c>
      <c r="B23680" s="513" t="s">
        <v>171</v>
      </c>
      <c r="C23680" s="513" t="s">
        <v>17</v>
      </c>
      <c r="D23680" s="513" t="s">
        <v>469</v>
      </c>
      <c r="E23680" s="514">
        <v>0.03</v>
      </c>
      <c r="F23680" s="513">
        <v>77</v>
      </c>
      <c r="G23680" s="515">
        <v>9.9723986155642717</v>
      </c>
      <c r="H23680" s="515">
        <v>4.2708098650064867</v>
      </c>
    </row>
    <row r="23681" spans="1:8">
      <c r="A23681" s="513" t="str">
        <f t="shared" si="369"/>
        <v>ColombiaHombre2045-20500.0378</v>
      </c>
      <c r="B23681" s="513" t="s">
        <v>171</v>
      </c>
      <c r="C23681" s="513" t="s">
        <v>17</v>
      </c>
      <c r="D23681" s="513" t="s">
        <v>469</v>
      </c>
      <c r="E23681" s="514">
        <v>0.03</v>
      </c>
      <c r="F23681" s="513">
        <v>78</v>
      </c>
      <c r="G23681" s="515">
        <v>9.5963674841213464</v>
      </c>
      <c r="H23681" s="515">
        <v>4.2072344005970947</v>
      </c>
    </row>
    <row r="23682" spans="1:8">
      <c r="A23682" s="513" t="str">
        <f t="shared" si="369"/>
        <v>ColombiaHombre2045-20500.0379</v>
      </c>
      <c r="B23682" s="513" t="s">
        <v>171</v>
      </c>
      <c r="C23682" s="513" t="s">
        <v>17</v>
      </c>
      <c r="D23682" s="513" t="s">
        <v>469</v>
      </c>
      <c r="E23682" s="514">
        <v>0.03</v>
      </c>
      <c r="F23682" s="513">
        <v>79</v>
      </c>
      <c r="G23682" s="515">
        <v>9.2334273809710901</v>
      </c>
      <c r="H23682" s="515">
        <v>4.1319087920762216</v>
      </c>
    </row>
    <row r="23683" spans="1:8">
      <c r="A23683" s="513" t="str">
        <f t="shared" ref="A23683:A23746" si="370">B23683&amp;C23683&amp;D23683&amp;E23683&amp;F23683</f>
        <v>ColombiaHombre2045-20500.0380</v>
      </c>
      <c r="B23683" s="513" t="s">
        <v>171</v>
      </c>
      <c r="C23683" s="513" t="s">
        <v>17</v>
      </c>
      <c r="D23683" s="513" t="s">
        <v>469</v>
      </c>
      <c r="E23683" s="514">
        <v>0.03</v>
      </c>
      <c r="F23683" s="513">
        <v>80</v>
      </c>
      <c r="G23683" s="515">
        <v>8.8814973415626532</v>
      </c>
      <c r="H23683" s="515">
        <v>4.0461458501988279</v>
      </c>
    </row>
    <row r="23684" spans="1:8">
      <c r="A23684" s="513" t="str">
        <f t="shared" si="370"/>
        <v>ColombiaHombre2045-20500.0381</v>
      </c>
      <c r="B23684" s="513" t="s">
        <v>171</v>
      </c>
      <c r="C23684" s="513" t="s">
        <v>17</v>
      </c>
      <c r="D23684" s="513" t="s">
        <v>469</v>
      </c>
      <c r="E23684" s="514">
        <v>0.03</v>
      </c>
      <c r="F23684" s="513">
        <v>81</v>
      </c>
      <c r="G23684" s="515">
        <v>8.5384651299436225</v>
      </c>
      <c r="H23684" s="515">
        <v>3.9512584532166044</v>
      </c>
    </row>
    <row r="23685" spans="1:8">
      <c r="A23685" s="513" t="str">
        <f t="shared" si="370"/>
        <v>ColombiaHombre2045-20500.0382</v>
      </c>
      <c r="B23685" s="513" t="s">
        <v>171</v>
      </c>
      <c r="C23685" s="513" t="s">
        <v>17</v>
      </c>
      <c r="D23685" s="513" t="s">
        <v>469</v>
      </c>
      <c r="E23685" s="514">
        <v>0.03</v>
      </c>
      <c r="F23685" s="513">
        <v>82</v>
      </c>
      <c r="G23685" s="515">
        <v>8.2021479572506966</v>
      </c>
      <c r="H23685" s="515">
        <v>3.8534542342299809</v>
      </c>
    </row>
    <row r="23686" spans="1:8">
      <c r="A23686" s="513" t="str">
        <f t="shared" si="370"/>
        <v>ColombiaHombre2045-20500.0383</v>
      </c>
      <c r="B23686" s="513" t="s">
        <v>171</v>
      </c>
      <c r="C23686" s="513" t="s">
        <v>17</v>
      </c>
      <c r="D23686" s="513" t="s">
        <v>469</v>
      </c>
      <c r="E23686" s="514">
        <v>0.03</v>
      </c>
      <c r="F23686" s="513">
        <v>83</v>
      </c>
      <c r="G23686" s="515">
        <v>7.8702479623050952</v>
      </c>
      <c r="H23686" s="515">
        <v>3.753820114214856</v>
      </c>
    </row>
    <row r="23687" spans="1:8">
      <c r="A23687" s="513" t="str">
        <f t="shared" si="370"/>
        <v>ColombiaHombre2045-20500.0384</v>
      </c>
      <c r="B23687" s="513" t="s">
        <v>171</v>
      </c>
      <c r="C23687" s="513" t="s">
        <v>17</v>
      </c>
      <c r="D23687" s="513" t="s">
        <v>469</v>
      </c>
      <c r="E23687" s="514">
        <v>0.03</v>
      </c>
      <c r="F23687" s="513">
        <v>84</v>
      </c>
      <c r="G23687" s="515">
        <v>7.5234183072604504</v>
      </c>
      <c r="H23687" s="515">
        <v>3.6666656790068264</v>
      </c>
    </row>
    <row r="23688" spans="1:8">
      <c r="A23688" s="513" t="str">
        <f t="shared" si="370"/>
        <v>ColombiaHombre2045-20500.0385</v>
      </c>
      <c r="B23688" s="513" t="s">
        <v>171</v>
      </c>
      <c r="C23688" s="513" t="s">
        <v>17</v>
      </c>
      <c r="D23688" s="513" t="s">
        <v>469</v>
      </c>
      <c r="E23688" s="514">
        <v>0.03</v>
      </c>
      <c r="F23688" s="513">
        <v>85</v>
      </c>
      <c r="G23688" s="515">
        <v>7.1838363909731102</v>
      </c>
      <c r="H23688" s="515">
        <v>3.5746539534504986</v>
      </c>
    </row>
    <row r="23689" spans="1:8">
      <c r="A23689" s="513" t="str">
        <f t="shared" si="370"/>
        <v>ColombiaHombre2045-20500.0386</v>
      </c>
      <c r="B23689" s="513" t="s">
        <v>171</v>
      </c>
      <c r="C23689" s="513" t="s">
        <v>17</v>
      </c>
      <c r="D23689" s="513" t="s">
        <v>469</v>
      </c>
      <c r="E23689" s="514">
        <v>0.03</v>
      </c>
      <c r="F23689" s="513">
        <v>86</v>
      </c>
      <c r="G23689" s="515">
        <v>6.8518738443741833</v>
      </c>
      <c r="H23689" s="515">
        <v>3.4768711617113861</v>
      </c>
    </row>
    <row r="23690" spans="1:8">
      <c r="A23690" s="513" t="str">
        <f t="shared" si="370"/>
        <v>ColombiaHombre2045-20500.0387</v>
      </c>
      <c r="B23690" s="513" t="s">
        <v>171</v>
      </c>
      <c r="C23690" s="513" t="s">
        <v>17</v>
      </c>
      <c r="D23690" s="513" t="s">
        <v>469</v>
      </c>
      <c r="E23690" s="514">
        <v>0.03</v>
      </c>
      <c r="F23690" s="513">
        <v>87</v>
      </c>
      <c r="G23690" s="515">
        <v>6.527876158784359</v>
      </c>
      <c r="H23690" s="515">
        <v>3.3701865739766657</v>
      </c>
    </row>
    <row r="23691" spans="1:8">
      <c r="A23691" s="513" t="str">
        <f t="shared" si="370"/>
        <v>ColombiaHombre2045-20500.0388</v>
      </c>
      <c r="B23691" s="513" t="s">
        <v>171</v>
      </c>
      <c r="C23691" s="513" t="s">
        <v>17</v>
      </c>
      <c r="D23691" s="513" t="s">
        <v>469</v>
      </c>
      <c r="E23691" s="514">
        <v>0.03</v>
      </c>
      <c r="F23691" s="513">
        <v>88</v>
      </c>
      <c r="G23691" s="515">
        <v>6.2121606454018883</v>
      </c>
      <c r="H23691" s="515">
        <v>3.2602300154957642</v>
      </c>
    </row>
    <row r="23692" spans="1:8">
      <c r="A23692" s="513" t="str">
        <f t="shared" si="370"/>
        <v>ColombiaHombre2045-20500.0389</v>
      </c>
      <c r="B23692" s="513" t="s">
        <v>171</v>
      </c>
      <c r="C23692" s="513" t="s">
        <v>17</v>
      </c>
      <c r="D23692" s="513" t="s">
        <v>469</v>
      </c>
      <c r="E23692" s="514">
        <v>0.03</v>
      </c>
      <c r="F23692" s="513">
        <v>89</v>
      </c>
      <c r="G23692" s="515">
        <v>5.9050146764265978</v>
      </c>
      <c r="H23692" s="515">
        <v>3.147408867125105</v>
      </c>
    </row>
    <row r="23693" spans="1:8">
      <c r="A23693" s="513" t="str">
        <f t="shared" si="370"/>
        <v>ColombiaHombre2045-20500.0390</v>
      </c>
      <c r="B23693" s="513" t="s">
        <v>171</v>
      </c>
      <c r="C23693" s="513" t="s">
        <v>17</v>
      </c>
      <c r="D23693" s="513" t="s">
        <v>469</v>
      </c>
      <c r="E23693" s="514">
        <v>0.03</v>
      </c>
      <c r="F23693" s="513">
        <v>90</v>
      </c>
      <c r="G23693" s="515">
        <v>5.6066940010438318</v>
      </c>
      <c r="H23693" s="515">
        <v>3.0321452601495413</v>
      </c>
    </row>
    <row r="23694" spans="1:8">
      <c r="A23694" s="513" t="str">
        <f t="shared" si="370"/>
        <v>ColombiaHombre2045-20500.0391</v>
      </c>
      <c r="B23694" s="513" t="s">
        <v>171</v>
      </c>
      <c r="C23694" s="513" t="s">
        <v>17</v>
      </c>
      <c r="D23694" s="513" t="s">
        <v>469</v>
      </c>
      <c r="E23694" s="514">
        <v>0.03</v>
      </c>
      <c r="F23694" s="513">
        <v>91</v>
      </c>
      <c r="G23694" s="515">
        <v>5.3174215265681291</v>
      </c>
      <c r="H23694" s="515">
        <v>2.9148720022982957</v>
      </c>
    </row>
    <row r="23695" spans="1:8">
      <c r="A23695" s="513" t="str">
        <f t="shared" si="370"/>
        <v>ColombiaHombre2045-20500.0392</v>
      </c>
      <c r="B23695" s="513" t="s">
        <v>171</v>
      </c>
      <c r="C23695" s="513" t="s">
        <v>17</v>
      </c>
      <c r="D23695" s="513" t="s">
        <v>469</v>
      </c>
      <c r="E23695" s="514">
        <v>0.03</v>
      </c>
      <c r="F23695" s="513">
        <v>92</v>
      </c>
      <c r="G23695" s="515">
        <v>5.0373861104718838</v>
      </c>
      <c r="H23695" s="515">
        <v>2.7960284278525949</v>
      </c>
    </row>
    <row r="23696" spans="1:8">
      <c r="A23696" s="513" t="str">
        <f t="shared" si="370"/>
        <v>ColombiaHombre2045-20500.0393</v>
      </c>
      <c r="B23696" s="513" t="s">
        <v>171</v>
      </c>
      <c r="C23696" s="513" t="s">
        <v>17</v>
      </c>
      <c r="D23696" s="513" t="s">
        <v>469</v>
      </c>
      <c r="E23696" s="514">
        <v>0.03</v>
      </c>
      <c r="F23696" s="513">
        <v>93</v>
      </c>
      <c r="G23696" s="515">
        <v>4.7667419780496489</v>
      </c>
      <c r="H23696" s="515">
        <v>2.6760560193439837</v>
      </c>
    </row>
    <row r="23697" spans="1:8">
      <c r="A23697" s="513" t="str">
        <f t="shared" si="370"/>
        <v>ColombiaHombre2045-20500.0394</v>
      </c>
      <c r="B23697" s="513" t="s">
        <v>171</v>
      </c>
      <c r="C23697" s="513" t="s">
        <v>17</v>
      </c>
      <c r="D23697" s="513" t="s">
        <v>469</v>
      </c>
      <c r="E23697" s="514">
        <v>0.03</v>
      </c>
      <c r="F23697" s="513">
        <v>94</v>
      </c>
      <c r="G23697" s="515">
        <v>4.5056083345827318</v>
      </c>
      <c r="H23697" s="515">
        <v>2.5553938038885207</v>
      </c>
    </row>
    <row r="23698" spans="1:8">
      <c r="A23698" s="513" t="str">
        <f t="shared" si="370"/>
        <v>ColombiaHombre2045-20500.0395</v>
      </c>
      <c r="B23698" s="513" t="s">
        <v>171</v>
      </c>
      <c r="C23698" s="513" t="s">
        <v>17</v>
      </c>
      <c r="D23698" s="513" t="s">
        <v>469</v>
      </c>
      <c r="E23698" s="514">
        <v>0.03</v>
      </c>
      <c r="F23698" s="513">
        <v>95</v>
      </c>
      <c r="G23698" s="515">
        <v>4.2540690142804971</v>
      </c>
      <c r="H23698" s="515">
        <v>2.4344740967591263</v>
      </c>
    </row>
    <row r="23699" spans="1:8">
      <c r="A23699" s="513" t="str">
        <f t="shared" si="370"/>
        <v>ColombiaHombre2045-20500.0396</v>
      </c>
      <c r="B23699" s="513" t="s">
        <v>171</v>
      </c>
      <c r="C23699" s="513" t="s">
        <v>17</v>
      </c>
      <c r="D23699" s="513" t="s">
        <v>469</v>
      </c>
      <c r="E23699" s="514">
        <v>0.03</v>
      </c>
      <c r="F23699" s="513">
        <v>96</v>
      </c>
      <c r="G23699" s="515">
        <v>4.0121728802914909</v>
      </c>
      <c r="H23699" s="515">
        <v>2.3137178691643472</v>
      </c>
    </row>
    <row r="23700" spans="1:8">
      <c r="A23700" s="513" t="str">
        <f t="shared" si="370"/>
        <v>ColombiaHombre2045-20500.0397</v>
      </c>
      <c r="B23700" s="513" t="s">
        <v>171</v>
      </c>
      <c r="C23700" s="513" t="s">
        <v>17</v>
      </c>
      <c r="D23700" s="513" t="s">
        <v>469</v>
      </c>
      <c r="E23700" s="514">
        <v>0.03</v>
      </c>
      <c r="F23700" s="513">
        <v>97</v>
      </c>
      <c r="G23700" s="515">
        <v>3.7799343222545732</v>
      </c>
      <c r="H23700" s="515">
        <v>2.1935303680607805</v>
      </c>
    </row>
    <row r="23701" spans="1:8">
      <c r="A23701" s="513" t="str">
        <f t="shared" si="370"/>
        <v>ColombiaHombre2045-20500.0398</v>
      </c>
      <c r="B23701" s="513" t="s">
        <v>171</v>
      </c>
      <c r="C23701" s="513" t="s">
        <v>17</v>
      </c>
      <c r="D23701" s="513" t="s">
        <v>469</v>
      </c>
      <c r="E23701" s="514">
        <v>0.03</v>
      </c>
      <c r="F23701" s="513">
        <v>98</v>
      </c>
      <c r="G23701" s="515">
        <v>3.5573340068047208</v>
      </c>
      <c r="H23701" s="515">
        <v>2.0742969805743701</v>
      </c>
    </row>
    <row r="23702" spans="1:8">
      <c r="A23702" s="513" t="str">
        <f t="shared" si="370"/>
        <v>ColombiaHombre2045-20500.0399</v>
      </c>
      <c r="B23702" s="513" t="s">
        <v>171</v>
      </c>
      <c r="C23702" s="513" t="s">
        <v>17</v>
      </c>
      <c r="D23702" s="513" t="s">
        <v>469</v>
      </c>
      <c r="E23702" s="514">
        <v>0.03</v>
      </c>
      <c r="F23702" s="513">
        <v>99</v>
      </c>
      <c r="G23702" s="515">
        <v>3.3443199799424117</v>
      </c>
      <c r="H23702" s="515">
        <v>1.9563791674289246</v>
      </c>
    </row>
    <row r="23703" spans="1:8">
      <c r="A23703" s="513" t="str">
        <f t="shared" si="370"/>
        <v>ColombiaHombre2045-20500.03100</v>
      </c>
      <c r="B23703" s="513" t="s">
        <v>171</v>
      </c>
      <c r="C23703" s="513" t="s">
        <v>17</v>
      </c>
      <c r="D23703" s="513" t="s">
        <v>469</v>
      </c>
      <c r="E23703" s="514">
        <v>0.03</v>
      </c>
      <c r="F23703" s="513">
        <v>100</v>
      </c>
      <c r="G23703" s="515">
        <v>3.1408090645207341</v>
      </c>
      <c r="H23703" s="515">
        <v>1.8401105664928501</v>
      </c>
    </row>
    <row r="23704" spans="1:8">
      <c r="A23704" s="513" t="str">
        <f t="shared" si="370"/>
        <v>ColombiaHombre2045-20500.03101</v>
      </c>
      <c r="B23704" s="513" t="s">
        <v>171</v>
      </c>
      <c r="C23704" s="513" t="s">
        <v>17</v>
      </c>
      <c r="D23704" s="513" t="s">
        <v>469</v>
      </c>
      <c r="E23704" s="514">
        <v>0.03</v>
      </c>
      <c r="F23704" s="513">
        <v>101</v>
      </c>
      <c r="G23704" s="515">
        <v>2.9466885365441269</v>
      </c>
      <c r="H23704" s="515">
        <v>1.7257932775050389</v>
      </c>
    </row>
    <row r="23705" spans="1:8">
      <c r="A23705" s="513" t="str">
        <f t="shared" si="370"/>
        <v>ColombiaHombre2045-20500.03102</v>
      </c>
      <c r="B23705" s="513" t="s">
        <v>171</v>
      </c>
      <c r="C23705" s="513" t="s">
        <v>17</v>
      </c>
      <c r="D23705" s="513" t="s">
        <v>469</v>
      </c>
      <c r="E23705" s="514">
        <v>0.03</v>
      </c>
      <c r="F23705" s="513">
        <v>102</v>
      </c>
      <c r="G23705" s="515">
        <v>2.7618177642752095</v>
      </c>
      <c r="H23705" s="515">
        <v>1.6136945126138695</v>
      </c>
    </row>
    <row r="23706" spans="1:8">
      <c r="A23706" s="513" t="str">
        <f t="shared" si="370"/>
        <v>ColombiaHombre2045-20500.03103</v>
      </c>
      <c r="B23706" s="513" t="s">
        <v>171</v>
      </c>
      <c r="C23706" s="513" t="s">
        <v>17</v>
      </c>
      <c r="D23706" s="513" t="s">
        <v>469</v>
      </c>
      <c r="E23706" s="514">
        <v>0.03</v>
      </c>
      <c r="F23706" s="513">
        <v>103</v>
      </c>
      <c r="G23706" s="515">
        <v>2.586030458388429</v>
      </c>
      <c r="H23706" s="515">
        <v>1.5040428457199873</v>
      </c>
    </row>
    <row r="23707" spans="1:8">
      <c r="A23707" s="513" t="str">
        <f t="shared" si="370"/>
        <v>ColombiaHombre2045-20500.03104</v>
      </c>
      <c r="B23707" s="513" t="s">
        <v>171</v>
      </c>
      <c r="C23707" s="513" t="s">
        <v>17</v>
      </c>
      <c r="D23707" s="513" t="s">
        <v>469</v>
      </c>
      <c r="E23707" s="514">
        <v>0.03</v>
      </c>
      <c r="F23707" s="513">
        <v>104</v>
      </c>
      <c r="G23707" s="515">
        <v>2.4191365986433171</v>
      </c>
      <c r="H23707" s="515">
        <v>1.3970246927054353</v>
      </c>
    </row>
    <row r="23708" spans="1:8">
      <c r="A23708" s="513" t="str">
        <f t="shared" si="370"/>
        <v>ColombiaHombre2045-20500.03105</v>
      </c>
      <c r="B23708" s="513" t="s">
        <v>171</v>
      </c>
      <c r="C23708" s="513" t="s">
        <v>17</v>
      </c>
      <c r="D23708" s="513" t="s">
        <v>469</v>
      </c>
      <c r="E23708" s="514">
        <v>0.03</v>
      </c>
      <c r="F23708" s="513">
        <v>105</v>
      </c>
      <c r="G23708" s="515">
        <v>2.2609248898587437</v>
      </c>
      <c r="H23708" s="515">
        <v>1.2927797575686706</v>
      </c>
    </row>
    <row r="23709" spans="1:8">
      <c r="A23709" s="513" t="str">
        <f t="shared" si="370"/>
        <v>ColombiaHombre2045-20500.03106</v>
      </c>
      <c r="B23709" s="513" t="s">
        <v>171</v>
      </c>
      <c r="C23709" s="513" t="s">
        <v>17</v>
      </c>
      <c r="D23709" s="513" t="s">
        <v>469</v>
      </c>
      <c r="E23709" s="514">
        <v>0.03</v>
      </c>
      <c r="F23709" s="513">
        <v>106</v>
      </c>
      <c r="G23709" s="515">
        <v>2.1111651282624995</v>
      </c>
      <c r="H23709" s="515">
        <v>1.1913951753911942</v>
      </c>
    </row>
    <row r="23710" spans="1:8">
      <c r="A23710" s="513" t="str">
        <f t="shared" si="370"/>
        <v>ColombiaHombre2045-20500.03107</v>
      </c>
      <c r="B23710" s="513" t="s">
        <v>171</v>
      </c>
      <c r="C23710" s="513" t="s">
        <v>17</v>
      </c>
      <c r="D23710" s="513" t="s">
        <v>469</v>
      </c>
      <c r="E23710" s="514">
        <v>0.03</v>
      </c>
      <c r="F23710" s="513">
        <v>107</v>
      </c>
      <c r="G23710" s="515">
        <v>1.9696104111884976</v>
      </c>
      <c r="H23710" s="515">
        <v>1.0928962650656791</v>
      </c>
    </row>
    <row r="23711" spans="1:8">
      <c r="A23711" s="513" t="str">
        <f t="shared" si="370"/>
        <v>ColombiaHombre2045-20500.03108</v>
      </c>
      <c r="B23711" s="513" t="s">
        <v>171</v>
      </c>
      <c r="C23711" s="513" t="s">
        <v>17</v>
      </c>
      <c r="D23711" s="513" t="s">
        <v>469</v>
      </c>
      <c r="E23711" s="514">
        <v>0.03</v>
      </c>
      <c r="F23711" s="513">
        <v>108</v>
      </c>
      <c r="G23711" s="515">
        <v>1.8359997494516638</v>
      </c>
      <c r="H23711" s="515">
        <v>0.9972302567264183</v>
      </c>
    </row>
    <row r="23712" spans="1:8">
      <c r="A23712" s="513" t="str">
        <f t="shared" si="370"/>
        <v>ColombiaHombre2045-20500.03109</v>
      </c>
      <c r="B23712" s="513" t="s">
        <v>171</v>
      </c>
      <c r="C23712" s="513" t="s">
        <v>17</v>
      </c>
      <c r="D23712" s="513" t="s">
        <v>469</v>
      </c>
      <c r="E23712" s="514">
        <v>0.03</v>
      </c>
      <c r="F23712" s="513">
        <v>109</v>
      </c>
      <c r="G23712" s="515">
        <v>1.7100603789200621</v>
      </c>
      <c r="H23712" s="515">
        <v>0.90423453421005251</v>
      </c>
    </row>
    <row r="23713" spans="1:8">
      <c r="A23713" s="513" t="str">
        <f t="shared" si="370"/>
        <v>ColombiaHombre2045-20500.03110</v>
      </c>
      <c r="B23713" s="513" t="s">
        <v>171</v>
      </c>
      <c r="C23713" s="513" t="s">
        <v>17</v>
      </c>
      <c r="D23713" s="513" t="s">
        <v>469</v>
      </c>
      <c r="E23713" s="514">
        <v>0.03</v>
      </c>
      <c r="F23713" s="513">
        <v>110</v>
      </c>
      <c r="G23713" s="515">
        <v>1.5915096942448879</v>
      </c>
      <c r="H23713" s="515">
        <v>0.81356802828512587</v>
      </c>
    </row>
    <row r="23714" spans="1:8">
      <c r="A23714" s="513" t="str">
        <f t="shared" si="370"/>
        <v>ColombiaHombre2045-20500.03111</v>
      </c>
      <c r="B23714" s="513" t="s">
        <v>171</v>
      </c>
      <c r="C23714" s="513" t="s">
        <v>17</v>
      </c>
      <c r="D23714" s="513" t="s">
        <v>469</v>
      </c>
      <c r="E23714" s="514">
        <v>0.03</v>
      </c>
      <c r="F23714" s="513">
        <v>111</v>
      </c>
      <c r="G23714" s="515">
        <v>1.47966221147192</v>
      </c>
      <c r="H23714" s="515">
        <v>0.724549825211384</v>
      </c>
    </row>
    <row r="23715" spans="1:8">
      <c r="A23715" s="513" t="str">
        <f t="shared" si="370"/>
        <v>ColombiaHombre2045-20500.03112</v>
      </c>
      <c r="B23715" s="513" t="s">
        <v>171</v>
      </c>
      <c r="C23715" s="513" t="s">
        <v>17</v>
      </c>
      <c r="D23715" s="513" t="s">
        <v>469</v>
      </c>
      <c r="E23715" s="514">
        <v>0.03</v>
      </c>
      <c r="F23715" s="513">
        <v>112</v>
      </c>
      <c r="G23715" s="515">
        <v>1.3742708486659287</v>
      </c>
      <c r="H23715" s="515">
        <v>0.63574122126885857</v>
      </c>
    </row>
    <row r="23716" spans="1:8">
      <c r="A23716" s="513" t="str">
        <f t="shared" si="370"/>
        <v>ColombiaHombre2045-20500.03113</v>
      </c>
      <c r="B23716" s="513" t="s">
        <v>171</v>
      </c>
      <c r="C23716" s="513" t="s">
        <v>17</v>
      </c>
      <c r="D23716" s="513" t="s">
        <v>469</v>
      </c>
      <c r="E23716" s="514">
        <v>0.03</v>
      </c>
      <c r="F23716" s="513">
        <v>113</v>
      </c>
      <c r="G23716" s="515">
        <v>1.2733721084884024</v>
      </c>
      <c r="H23716" s="515">
        <v>0.54374984977706498</v>
      </c>
    </row>
    <row r="23717" spans="1:8">
      <c r="A23717" s="513" t="str">
        <f t="shared" si="370"/>
        <v>ColombiaHombre2045-20500.03114</v>
      </c>
      <c r="B23717" s="513" t="s">
        <v>171</v>
      </c>
      <c r="C23717" s="513" t="s">
        <v>17</v>
      </c>
      <c r="D23717" s="513" t="s">
        <v>469</v>
      </c>
      <c r="E23717" s="514">
        <v>0.03</v>
      </c>
      <c r="F23717" s="513">
        <v>114</v>
      </c>
      <c r="G23717" s="515">
        <v>1.1850612864499814</v>
      </c>
      <c r="H23717" s="515">
        <v>0.43938625447597535</v>
      </c>
    </row>
    <row r="23718" spans="1:8">
      <c r="A23718" s="513" t="str">
        <f t="shared" si="370"/>
        <v>ColombiaHombre2045-20500.03115</v>
      </c>
      <c r="B23718" s="513" t="s">
        <v>171</v>
      </c>
      <c r="C23718" s="513" t="s">
        <v>17</v>
      </c>
      <c r="D23718" s="513" t="s">
        <v>469</v>
      </c>
      <c r="E23718" s="514">
        <v>0.03</v>
      </c>
      <c r="F23718" s="513">
        <v>115</v>
      </c>
      <c r="G23718" s="515">
        <v>1.0975197958714753</v>
      </c>
      <c r="H23718" s="515">
        <v>0.3361591100692749</v>
      </c>
    </row>
    <row r="23719" spans="1:8">
      <c r="A23719" s="513" t="str">
        <f t="shared" si="370"/>
        <v>ColombiaHombre2045-20500.03116</v>
      </c>
      <c r="B23719" s="513" t="s">
        <v>171</v>
      </c>
      <c r="C23719" s="513" t="s">
        <v>17</v>
      </c>
      <c r="D23719" s="513" t="s">
        <v>469</v>
      </c>
      <c r="E23719" s="514">
        <v>0.03</v>
      </c>
      <c r="F23719" s="513">
        <v>116</v>
      </c>
      <c r="G23719" s="515">
        <v>1</v>
      </c>
      <c r="H23719" s="515">
        <v>0</v>
      </c>
    </row>
    <row r="23720" spans="1:8">
      <c r="A23720" s="513" t="str">
        <f t="shared" si="370"/>
        <v>ColombiaHombre2045-20500.0450</v>
      </c>
      <c r="B23720" s="513" t="s">
        <v>171</v>
      </c>
      <c r="C23720" s="513" t="s">
        <v>17</v>
      </c>
      <c r="D23720" s="513" t="s">
        <v>469</v>
      </c>
      <c r="E23720" s="514">
        <v>0.04</v>
      </c>
      <c r="F23720" s="513">
        <v>50</v>
      </c>
      <c r="G23720" s="515">
        <v>17.949956879377861</v>
      </c>
      <c r="H23720" s="515">
        <v>2.9269657650377519</v>
      </c>
    </row>
    <row r="23721" spans="1:8">
      <c r="A23721" s="513" t="str">
        <f t="shared" si="370"/>
        <v>ColombiaHombre2045-20500.0451</v>
      </c>
      <c r="B23721" s="513" t="s">
        <v>171</v>
      </c>
      <c r="C23721" s="513" t="s">
        <v>17</v>
      </c>
      <c r="D23721" s="513" t="s">
        <v>469</v>
      </c>
      <c r="E23721" s="514">
        <v>0.04</v>
      </c>
      <c r="F23721" s="513">
        <v>51</v>
      </c>
      <c r="G23721" s="515">
        <v>17.689869705871168</v>
      </c>
      <c r="H23721" s="515">
        <v>2.9919625333929085</v>
      </c>
    </row>
    <row r="23722" spans="1:8">
      <c r="A23722" s="513" t="str">
        <f t="shared" si="370"/>
        <v>ColombiaHombre2045-20500.0452</v>
      </c>
      <c r="B23722" s="513" t="s">
        <v>171</v>
      </c>
      <c r="C23722" s="513" t="s">
        <v>17</v>
      </c>
      <c r="D23722" s="513" t="s">
        <v>469</v>
      </c>
      <c r="E23722" s="514">
        <v>0.04</v>
      </c>
      <c r="F23722" s="513">
        <v>52</v>
      </c>
      <c r="G23722" s="515">
        <v>17.422765019730836</v>
      </c>
      <c r="H23722" s="515">
        <v>3.0572999328435446</v>
      </c>
    </row>
    <row r="23723" spans="1:8">
      <c r="A23723" s="513" t="str">
        <f t="shared" si="370"/>
        <v>ColombiaHombre2045-20500.0453</v>
      </c>
      <c r="B23723" s="513" t="s">
        <v>171</v>
      </c>
      <c r="C23723" s="513" t="s">
        <v>17</v>
      </c>
      <c r="D23723" s="513" t="s">
        <v>469</v>
      </c>
      <c r="E23723" s="514">
        <v>0.04</v>
      </c>
      <c r="F23723" s="513">
        <v>53</v>
      </c>
      <c r="G23723" s="515">
        <v>17.148199829775528</v>
      </c>
      <c r="H23723" s="515">
        <v>3.1231968602622309</v>
      </c>
    </row>
    <row r="23724" spans="1:8">
      <c r="A23724" s="513" t="str">
        <f t="shared" si="370"/>
        <v>ColombiaHombre2045-20500.0454</v>
      </c>
      <c r="B23724" s="513" t="s">
        <v>171</v>
      </c>
      <c r="C23724" s="513" t="s">
        <v>17</v>
      </c>
      <c r="D23724" s="513" t="s">
        <v>469</v>
      </c>
      <c r="E23724" s="514">
        <v>0.04</v>
      </c>
      <c r="F23724" s="513">
        <v>54</v>
      </c>
      <c r="G23724" s="515">
        <v>16.868728088540333</v>
      </c>
      <c r="H23724" s="515">
        <v>3.1871163869186172</v>
      </c>
    </row>
    <row r="23725" spans="1:8">
      <c r="A23725" s="513" t="str">
        <f t="shared" si="370"/>
        <v>ColombiaHombre2045-20500.0455</v>
      </c>
      <c r="B23725" s="513" t="s">
        <v>171</v>
      </c>
      <c r="C23725" s="513" t="s">
        <v>17</v>
      </c>
      <c r="D23725" s="513" t="s">
        <v>469</v>
      </c>
      <c r="E23725" s="514">
        <v>0.04</v>
      </c>
      <c r="F23725" s="513">
        <v>55</v>
      </c>
      <c r="G23725" s="515">
        <v>16.583889176140037</v>
      </c>
      <c r="H23725" s="515">
        <v>3.2492869532357513</v>
      </c>
    </row>
    <row r="23726" spans="1:8">
      <c r="A23726" s="513" t="str">
        <f t="shared" si="370"/>
        <v>ColombiaHombre2045-20500.0456</v>
      </c>
      <c r="B23726" s="513" t="s">
        <v>171</v>
      </c>
      <c r="C23726" s="513" t="s">
        <v>17</v>
      </c>
      <c r="D23726" s="513" t="s">
        <v>469</v>
      </c>
      <c r="E23726" s="514">
        <v>0.04</v>
      </c>
      <c r="F23726" s="513">
        <v>56</v>
      </c>
      <c r="G23726" s="515">
        <v>16.293194605340908</v>
      </c>
      <c r="H23726" s="515">
        <v>3.3099555389824711</v>
      </c>
    </row>
    <row r="23727" spans="1:8">
      <c r="A23727" s="513" t="str">
        <f t="shared" si="370"/>
        <v>ColombiaHombre2045-20500.0457</v>
      </c>
      <c r="B23727" s="513" t="s">
        <v>171</v>
      </c>
      <c r="C23727" s="513" t="s">
        <v>17</v>
      </c>
      <c r="D23727" s="513" t="s">
        <v>469</v>
      </c>
      <c r="E23727" s="514">
        <v>0.04</v>
      </c>
      <c r="F23727" s="513">
        <v>57</v>
      </c>
      <c r="G23727" s="515">
        <v>15.996125902733883</v>
      </c>
      <c r="H23727" s="515">
        <v>3.36975220325</v>
      </c>
    </row>
    <row r="23728" spans="1:8">
      <c r="A23728" s="513" t="str">
        <f t="shared" si="370"/>
        <v>ColombiaHombre2045-20500.0458</v>
      </c>
      <c r="B23728" s="513" t="s">
        <v>171</v>
      </c>
      <c r="C23728" s="513" t="s">
        <v>17</v>
      </c>
      <c r="D23728" s="513" t="s">
        <v>469</v>
      </c>
      <c r="E23728" s="514">
        <v>0.04</v>
      </c>
      <c r="F23728" s="513">
        <v>58</v>
      </c>
      <c r="G23728" s="515">
        <v>15.692132327242973</v>
      </c>
      <c r="H23728" s="515">
        <v>3.4289865709143874</v>
      </c>
    </row>
    <row r="23729" spans="1:8">
      <c r="A23729" s="513" t="str">
        <f t="shared" si="370"/>
        <v>ColombiaHombre2045-20500.0459</v>
      </c>
      <c r="B23729" s="513" t="s">
        <v>171</v>
      </c>
      <c r="C23729" s="513" t="s">
        <v>17</v>
      </c>
      <c r="D23729" s="513" t="s">
        <v>469</v>
      </c>
      <c r="E23729" s="514">
        <v>0.04</v>
      </c>
      <c r="F23729" s="513">
        <v>59</v>
      </c>
      <c r="G23729" s="515">
        <v>15.384338818952724</v>
      </c>
      <c r="H23729" s="515">
        <v>3.4846571241684741</v>
      </c>
    </row>
    <row r="23730" spans="1:8">
      <c r="A23730" s="513" t="str">
        <f t="shared" si="370"/>
        <v>ColombiaHombre2045-20500.0460</v>
      </c>
      <c r="B23730" s="513" t="s">
        <v>171</v>
      </c>
      <c r="C23730" s="513" t="s">
        <v>17</v>
      </c>
      <c r="D23730" s="513" t="s">
        <v>469</v>
      </c>
      <c r="E23730" s="514">
        <v>0.04</v>
      </c>
      <c r="F23730" s="513">
        <v>60</v>
      </c>
      <c r="G23730" s="515">
        <v>15.072150615201418</v>
      </c>
      <c r="H23730" s="515">
        <v>3.537114307219932</v>
      </c>
    </row>
    <row r="23731" spans="1:8">
      <c r="A23731" s="513" t="str">
        <f t="shared" si="370"/>
        <v>ColombiaHombre2045-20500.0461</v>
      </c>
      <c r="B23731" s="513" t="s">
        <v>171</v>
      </c>
      <c r="C23731" s="513" t="s">
        <v>17</v>
      </c>
      <c r="D23731" s="513" t="s">
        <v>469</v>
      </c>
      <c r="E23731" s="514">
        <v>0.04</v>
      </c>
      <c r="F23731" s="513">
        <v>61</v>
      </c>
      <c r="G23731" s="515">
        <v>14.754935242742441</v>
      </c>
      <c r="H23731" s="515">
        <v>3.5867354256357822</v>
      </c>
    </row>
    <row r="23732" spans="1:8">
      <c r="A23732" s="513" t="str">
        <f t="shared" si="370"/>
        <v>ColombiaHombre2045-20500.0462</v>
      </c>
      <c r="B23732" s="513" t="s">
        <v>171</v>
      </c>
      <c r="C23732" s="513" t="s">
        <v>17</v>
      </c>
      <c r="D23732" s="513" t="s">
        <v>469</v>
      </c>
      <c r="E23732" s="514">
        <v>0.04</v>
      </c>
      <c r="F23732" s="513">
        <v>62</v>
      </c>
      <c r="G23732" s="515">
        <v>14.43201896159516</v>
      </c>
      <c r="H23732" s="515">
        <v>3.6345467286924138</v>
      </c>
    </row>
    <row r="23733" spans="1:8">
      <c r="A23733" s="513" t="str">
        <f t="shared" si="370"/>
        <v>ColombiaHombre2045-20500.0463</v>
      </c>
      <c r="B23733" s="513" t="s">
        <v>171</v>
      </c>
      <c r="C23733" s="513" t="s">
        <v>17</v>
      </c>
      <c r="D23733" s="513" t="s">
        <v>469</v>
      </c>
      <c r="E23733" s="514">
        <v>0.04</v>
      </c>
      <c r="F23733" s="513">
        <v>63</v>
      </c>
      <c r="G23733" s="515">
        <v>14.102682892606154</v>
      </c>
      <c r="H23733" s="515">
        <v>3.6810151575927925</v>
      </c>
    </row>
    <row r="23734" spans="1:8">
      <c r="A23734" s="513" t="str">
        <f t="shared" si="370"/>
        <v>ColombiaHombre2045-20500.0464</v>
      </c>
      <c r="B23734" s="513" t="s">
        <v>171</v>
      </c>
      <c r="C23734" s="513" t="s">
        <v>17</v>
      </c>
      <c r="D23734" s="513" t="s">
        <v>469</v>
      </c>
      <c r="E23734" s="514">
        <v>0.04</v>
      </c>
      <c r="F23734" s="513">
        <v>64</v>
      </c>
      <c r="G23734" s="515">
        <v>13.771946526949534</v>
      </c>
      <c r="H23734" s="515">
        <v>3.7215535330713245</v>
      </c>
    </row>
    <row r="23735" spans="1:8">
      <c r="A23735" s="513" t="str">
        <f t="shared" si="370"/>
        <v>ColombiaHombre2045-20500.0465</v>
      </c>
      <c r="B23735" s="513" t="s">
        <v>171</v>
      </c>
      <c r="C23735" s="513" t="s">
        <v>17</v>
      </c>
      <c r="D23735" s="513" t="s">
        <v>469</v>
      </c>
      <c r="E23735" s="514">
        <v>0.04</v>
      </c>
      <c r="F23735" s="513">
        <v>65</v>
      </c>
      <c r="G23735" s="515">
        <v>13.439012598979632</v>
      </c>
      <c r="H23735" s="515">
        <v>3.7567053497746592</v>
      </c>
    </row>
    <row r="23736" spans="1:8">
      <c r="A23736" s="513" t="str">
        <f t="shared" si="370"/>
        <v>ColombiaHombre2045-20500.0466</v>
      </c>
      <c r="B23736" s="513" t="s">
        <v>171</v>
      </c>
      <c r="C23736" s="513" t="s">
        <v>17</v>
      </c>
      <c r="D23736" s="513" t="s">
        <v>469</v>
      </c>
      <c r="E23736" s="514">
        <v>0.04</v>
      </c>
      <c r="F23736" s="513">
        <v>66</v>
      </c>
      <c r="G23736" s="515">
        <v>13.103034058205422</v>
      </c>
      <c r="H23736" s="515">
        <v>3.787050816622247</v>
      </c>
    </row>
    <row r="23737" spans="1:8">
      <c r="A23737" s="513" t="str">
        <f t="shared" si="370"/>
        <v>ColombiaHombre2045-20500.0467</v>
      </c>
      <c r="B23737" s="513" t="s">
        <v>171</v>
      </c>
      <c r="C23737" s="513" t="s">
        <v>17</v>
      </c>
      <c r="D23737" s="513" t="s">
        <v>469</v>
      </c>
      <c r="E23737" s="514">
        <v>0.04</v>
      </c>
      <c r="F23737" s="513">
        <v>67</v>
      </c>
      <c r="G23737" s="515">
        <v>12.763107636849536</v>
      </c>
      <c r="H23737" s="515">
        <v>3.8144373241957532</v>
      </c>
    </row>
    <row r="23738" spans="1:8">
      <c r="A23738" s="513" t="str">
        <f t="shared" si="370"/>
        <v>ColombiaHombre2045-20500.0468</v>
      </c>
      <c r="B23738" s="513" t="s">
        <v>171</v>
      </c>
      <c r="C23738" s="513" t="s">
        <v>17</v>
      </c>
      <c r="D23738" s="513" t="s">
        <v>469</v>
      </c>
      <c r="E23738" s="514">
        <v>0.04</v>
      </c>
      <c r="F23738" s="513">
        <v>68</v>
      </c>
      <c r="G23738" s="515">
        <v>12.418266726939766</v>
      </c>
      <c r="H23738" s="515">
        <v>3.83956648547831</v>
      </c>
    </row>
    <row r="23739" spans="1:8">
      <c r="A23739" s="513" t="str">
        <f t="shared" si="370"/>
        <v>ColombiaHombre2045-20500.0469</v>
      </c>
      <c r="B23739" s="513" t="s">
        <v>171</v>
      </c>
      <c r="C23739" s="513" t="s">
        <v>17</v>
      </c>
      <c r="D23739" s="513" t="s">
        <v>469</v>
      </c>
      <c r="E23739" s="514">
        <v>0.04</v>
      </c>
      <c r="F23739" s="513">
        <v>69</v>
      </c>
      <c r="G23739" s="515">
        <v>12.075410566685369</v>
      </c>
      <c r="H23739" s="515">
        <v>3.8563890862632815</v>
      </c>
    </row>
    <row r="23740" spans="1:8">
      <c r="A23740" s="513" t="str">
        <f t="shared" si="370"/>
        <v>ColombiaHombre2045-20500.0470</v>
      </c>
      <c r="B23740" s="513" t="s">
        <v>171</v>
      </c>
      <c r="C23740" s="513" t="s">
        <v>17</v>
      </c>
      <c r="D23740" s="513" t="s">
        <v>469</v>
      </c>
      <c r="E23740" s="514">
        <v>0.04</v>
      </c>
      <c r="F23740" s="513">
        <v>70</v>
      </c>
      <c r="G23740" s="515">
        <v>11.733449500591915</v>
      </c>
      <c r="H23740" s="515">
        <v>3.8657136036427442</v>
      </c>
    </row>
    <row r="23741" spans="1:8">
      <c r="A23741" s="513" t="str">
        <f t="shared" si="370"/>
        <v>ColombiaHombre2045-20500.0471</v>
      </c>
      <c r="B23741" s="513" t="s">
        <v>171</v>
      </c>
      <c r="C23741" s="513" t="s">
        <v>17</v>
      </c>
      <c r="D23741" s="513" t="s">
        <v>469</v>
      </c>
      <c r="E23741" s="514">
        <v>0.04</v>
      </c>
      <c r="F23741" s="513">
        <v>71</v>
      </c>
      <c r="G23741" s="515">
        <v>11.391231799236493</v>
      </c>
      <c r="H23741" s="515">
        <v>3.8683922555301673</v>
      </c>
    </row>
    <row r="23742" spans="1:8">
      <c r="A23742" s="513" t="str">
        <f t="shared" si="370"/>
        <v>ColombiaHombre2045-20500.0472</v>
      </c>
      <c r="B23742" s="513" t="s">
        <v>171</v>
      </c>
      <c r="C23742" s="513" t="s">
        <v>17</v>
      </c>
      <c r="D23742" s="513" t="s">
        <v>469</v>
      </c>
      <c r="E23742" s="514">
        <v>0.04</v>
      </c>
      <c r="F23742" s="513">
        <v>72</v>
      </c>
      <c r="G23742" s="515">
        <v>11.047531653453808</v>
      </c>
      <c r="H23742" s="515">
        <v>3.8672545473172795</v>
      </c>
    </row>
    <row r="23743" spans="1:8">
      <c r="A23743" s="513" t="str">
        <f t="shared" si="370"/>
        <v>ColombiaHombre2045-20500.0473</v>
      </c>
      <c r="B23743" s="513" t="s">
        <v>171</v>
      </c>
      <c r="C23743" s="513" t="s">
        <v>17</v>
      </c>
      <c r="D23743" s="513" t="s">
        <v>469</v>
      </c>
      <c r="E23743" s="514">
        <v>0.04</v>
      </c>
      <c r="F23743" s="513">
        <v>73</v>
      </c>
      <c r="G23743" s="515">
        <v>10.701035672660746</v>
      </c>
      <c r="H23743" s="515">
        <v>3.8632826704506043</v>
      </c>
    </row>
    <row r="23744" spans="1:8">
      <c r="A23744" s="513" t="str">
        <f t="shared" si="370"/>
        <v>ColombiaHombre2045-20500.0474</v>
      </c>
      <c r="B23744" s="513" t="s">
        <v>171</v>
      </c>
      <c r="C23744" s="513" t="s">
        <v>17</v>
      </c>
      <c r="D23744" s="513" t="s">
        <v>469</v>
      </c>
      <c r="E23744" s="514">
        <v>0.04</v>
      </c>
      <c r="F23744" s="513">
        <v>74</v>
      </c>
      <c r="G23744" s="515">
        <v>10.360565366431612</v>
      </c>
      <c r="H23744" s="515">
        <v>3.8490122897654504</v>
      </c>
    </row>
    <row r="23745" spans="1:8">
      <c r="A23745" s="513" t="str">
        <f t="shared" si="370"/>
        <v>ColombiaHombre2045-20500.0475</v>
      </c>
      <c r="B23745" s="513" t="s">
        <v>171</v>
      </c>
      <c r="C23745" s="513" t="s">
        <v>17</v>
      </c>
      <c r="D23745" s="513" t="s">
        <v>469</v>
      </c>
      <c r="E23745" s="514">
        <v>0.04</v>
      </c>
      <c r="F23745" s="513">
        <v>75</v>
      </c>
      <c r="G23745" s="515">
        <v>10.024660594673504</v>
      </c>
      <c r="H23745" s="515">
        <v>3.8255178747376521</v>
      </c>
    </row>
    <row r="23746" spans="1:8">
      <c r="A23746" s="513" t="str">
        <f t="shared" si="370"/>
        <v>ColombiaHombre2045-20500.0476</v>
      </c>
      <c r="B23746" s="513" t="s">
        <v>171</v>
      </c>
      <c r="C23746" s="513" t="s">
        <v>17</v>
      </c>
      <c r="D23746" s="513" t="s">
        <v>469</v>
      </c>
      <c r="E23746" s="514">
        <v>0.04</v>
      </c>
      <c r="F23746" s="513">
        <v>76</v>
      </c>
      <c r="G23746" s="515">
        <v>9.6917913531815874</v>
      </c>
      <c r="H23746" s="515">
        <v>3.7939194361368602</v>
      </c>
    </row>
    <row r="23747" spans="1:8">
      <c r="A23747" s="513" t="str">
        <f t="shared" ref="A23747:A23810" si="371">B23747&amp;C23747&amp;D23747&amp;E23747&amp;F23747</f>
        <v>ColombiaHombre2045-20500.0477</v>
      </c>
      <c r="B23747" s="513" t="s">
        <v>171</v>
      </c>
      <c r="C23747" s="513" t="s">
        <v>17</v>
      </c>
      <c r="D23747" s="513" t="s">
        <v>469</v>
      </c>
      <c r="E23747" s="514">
        <v>0.04</v>
      </c>
      <c r="F23747" s="513">
        <v>77</v>
      </c>
      <c r="G23747" s="515">
        <v>9.3603353219630474</v>
      </c>
      <c r="H23747" s="515">
        <v>3.7584425603784246</v>
      </c>
    </row>
    <row r="23748" spans="1:8">
      <c r="A23748" s="513" t="str">
        <f t="shared" si="371"/>
        <v>ColombiaHombre2045-20500.0478</v>
      </c>
      <c r="B23748" s="513" t="s">
        <v>171</v>
      </c>
      <c r="C23748" s="513" t="s">
        <v>17</v>
      </c>
      <c r="D23748" s="513" t="s">
        <v>469</v>
      </c>
      <c r="E23748" s="514">
        <v>0.04</v>
      </c>
      <c r="F23748" s="513">
        <v>78</v>
      </c>
      <c r="G23748" s="515">
        <v>9.0285523843857849</v>
      </c>
      <c r="H23748" s="515">
        <v>3.7202984115661515</v>
      </c>
    </row>
    <row r="23749" spans="1:8">
      <c r="A23749" s="513" t="str">
        <f t="shared" si="371"/>
        <v>ColombiaHombre2045-20500.0479</v>
      </c>
      <c r="B23749" s="513" t="s">
        <v>171</v>
      </c>
      <c r="C23749" s="513" t="s">
        <v>17</v>
      </c>
      <c r="D23749" s="513" t="s">
        <v>469</v>
      </c>
      <c r="E23749" s="514">
        <v>0.04</v>
      </c>
      <c r="F23749" s="513">
        <v>79</v>
      </c>
      <c r="G23749" s="515">
        <v>8.707256237989462</v>
      </c>
      <c r="H23749" s="515">
        <v>3.6705598906980228</v>
      </c>
    </row>
    <row r="23750" spans="1:8">
      <c r="A23750" s="513" t="str">
        <f t="shared" si="371"/>
        <v>ColombiaHombre2045-20500.0480</v>
      </c>
      <c r="B23750" s="513" t="s">
        <v>171</v>
      </c>
      <c r="C23750" s="513" t="s">
        <v>17</v>
      </c>
      <c r="D23750" s="513" t="s">
        <v>469</v>
      </c>
      <c r="E23750" s="514">
        <v>0.04</v>
      </c>
      <c r="F23750" s="513">
        <v>80</v>
      </c>
      <c r="G23750" s="515">
        <v>8.3946277630861754</v>
      </c>
      <c r="H23750" s="515">
        <v>3.6103771781519702</v>
      </c>
    </row>
    <row r="23751" spans="1:8">
      <c r="A23751" s="513" t="str">
        <f t="shared" si="371"/>
        <v>ColombiaHombre2045-20500.0481</v>
      </c>
      <c r="B23751" s="513" t="s">
        <v>171</v>
      </c>
      <c r="C23751" s="513" t="s">
        <v>17</v>
      </c>
      <c r="D23751" s="513" t="s">
        <v>469</v>
      </c>
      <c r="E23751" s="514">
        <v>0.04</v>
      </c>
      <c r="F23751" s="513">
        <v>81</v>
      </c>
      <c r="G23751" s="515">
        <v>8.0887890106215661</v>
      </c>
      <c r="H23751" s="515">
        <v>3.5409177639266596</v>
      </c>
    </row>
    <row r="23752" spans="1:8">
      <c r="A23752" s="513" t="str">
        <f t="shared" si="371"/>
        <v>ColombiaHombre2045-20500.0482</v>
      </c>
      <c r="B23752" s="513" t="s">
        <v>171</v>
      </c>
      <c r="C23752" s="513" t="s">
        <v>17</v>
      </c>
      <c r="D23752" s="513" t="s">
        <v>469</v>
      </c>
      <c r="E23752" s="514">
        <v>0.04</v>
      </c>
      <c r="F23752" s="513">
        <v>82</v>
      </c>
      <c r="G23752" s="515">
        <v>7.7877649247211771</v>
      </c>
      <c r="H23752" s="515">
        <v>3.4677760840857368</v>
      </c>
    </row>
    <row r="23753" spans="1:8">
      <c r="A23753" s="513" t="str">
        <f t="shared" si="371"/>
        <v>ColombiaHombre2045-20500.0483</v>
      </c>
      <c r="B23753" s="513" t="s">
        <v>171</v>
      </c>
      <c r="C23753" s="513" t="s">
        <v>17</v>
      </c>
      <c r="D23753" s="513" t="s">
        <v>469</v>
      </c>
      <c r="E23753" s="514">
        <v>0.04</v>
      </c>
      <c r="F23753" s="513">
        <v>83</v>
      </c>
      <c r="G23753" s="515">
        <v>7.4894389408807331</v>
      </c>
      <c r="H23753" s="515">
        <v>3.3920116681424184</v>
      </c>
    </row>
    <row r="23754" spans="1:8">
      <c r="A23754" s="513" t="str">
        <f t="shared" si="371"/>
        <v>ColombiaHombre2045-20500.0484</v>
      </c>
      <c r="B23754" s="513" t="s">
        <v>171</v>
      </c>
      <c r="C23754" s="513" t="s">
        <v>17</v>
      </c>
      <c r="D23754" s="513" t="s">
        <v>469</v>
      </c>
      <c r="E23754" s="514">
        <v>0.04</v>
      </c>
      <c r="F23754" s="513">
        <v>84</v>
      </c>
      <c r="G23754" s="515">
        <v>7.175399114707008</v>
      </c>
      <c r="H23754" s="515">
        <v>3.3274458239542191</v>
      </c>
    </row>
    <row r="23755" spans="1:8">
      <c r="A23755" s="513" t="str">
        <f t="shared" si="371"/>
        <v>ColombiaHombre2045-20500.0485</v>
      </c>
      <c r="B23755" s="513" t="s">
        <v>171</v>
      </c>
      <c r="C23755" s="513" t="s">
        <v>17</v>
      </c>
      <c r="D23755" s="513" t="s">
        <v>469</v>
      </c>
      <c r="E23755" s="514">
        <v>0.04</v>
      </c>
      <c r="F23755" s="513">
        <v>85</v>
      </c>
      <c r="G23755" s="515">
        <v>6.8666095089050554</v>
      </c>
      <c r="H23755" s="515">
        <v>3.2575553899106735</v>
      </c>
    </row>
    <row r="23756" spans="1:8">
      <c r="A23756" s="513" t="str">
        <f t="shared" si="371"/>
        <v>ColombiaHombre2045-20500.0486</v>
      </c>
      <c r="B23756" s="513" t="s">
        <v>171</v>
      </c>
      <c r="C23756" s="513" t="s">
        <v>17</v>
      </c>
      <c r="D23756" s="513" t="s">
        <v>469</v>
      </c>
      <c r="E23756" s="514">
        <v>0.04</v>
      </c>
      <c r="F23756" s="513">
        <v>86</v>
      </c>
      <c r="G23756" s="515">
        <v>6.5634875218812434</v>
      </c>
      <c r="H23756" s="515">
        <v>3.1814544615002216</v>
      </c>
    </row>
    <row r="23757" spans="1:8">
      <c r="A23757" s="513" t="str">
        <f t="shared" si="371"/>
        <v>ColombiaHombre2045-20500.0487</v>
      </c>
      <c r="B23757" s="513" t="s">
        <v>171</v>
      </c>
      <c r="C23757" s="513" t="s">
        <v>17</v>
      </c>
      <c r="D23757" s="513" t="s">
        <v>469</v>
      </c>
      <c r="E23757" s="514">
        <v>0.04</v>
      </c>
      <c r="F23757" s="513">
        <v>87</v>
      </c>
      <c r="G23757" s="515">
        <v>6.2664298850081037</v>
      </c>
      <c r="H23757" s="515">
        <v>3.0962084341111651</v>
      </c>
    </row>
    <row r="23758" spans="1:8">
      <c r="A23758" s="513" t="str">
        <f t="shared" si="371"/>
        <v>ColombiaHombre2045-20500.0488</v>
      </c>
      <c r="B23758" s="513" t="s">
        <v>171</v>
      </c>
      <c r="C23758" s="513" t="s">
        <v>17</v>
      </c>
      <c r="D23758" s="513" t="s">
        <v>469</v>
      </c>
      <c r="E23758" s="514">
        <v>0.04</v>
      </c>
      <c r="F23758" s="513">
        <v>88</v>
      </c>
      <c r="G23758" s="515">
        <v>5.975810185305189</v>
      </c>
      <c r="H23758" s="515">
        <v>3.0069280580755042</v>
      </c>
    </row>
    <row r="23759" spans="1:8">
      <c r="A23759" s="513" t="str">
        <f t="shared" si="371"/>
        <v>ColombiaHombre2045-20500.0489</v>
      </c>
      <c r="B23759" s="513" t="s">
        <v>171</v>
      </c>
      <c r="C23759" s="513" t="s">
        <v>17</v>
      </c>
      <c r="D23759" s="513" t="s">
        <v>469</v>
      </c>
      <c r="E23759" s="514">
        <v>0.04</v>
      </c>
      <c r="F23759" s="513">
        <v>89</v>
      </c>
      <c r="G23759" s="515">
        <v>5.6919766253800024</v>
      </c>
      <c r="H23759" s="515">
        <v>2.9139731008069658</v>
      </c>
    </row>
    <row r="23760" spans="1:8">
      <c r="A23760" s="513" t="str">
        <f t="shared" si="371"/>
        <v>ColombiaHombre2045-20500.0490</v>
      </c>
      <c r="B23760" s="513" t="s">
        <v>171</v>
      </c>
      <c r="C23760" s="513" t="s">
        <v>17</v>
      </c>
      <c r="D23760" s="513" t="s">
        <v>469</v>
      </c>
      <c r="E23760" s="514">
        <v>0.04</v>
      </c>
      <c r="F23760" s="513">
        <v>90</v>
      </c>
      <c r="G23760" s="515">
        <v>5.4152498294163998</v>
      </c>
      <c r="H23760" s="515">
        <v>2.8177249986420008</v>
      </c>
    </row>
    <row r="23761" spans="1:8">
      <c r="A23761" s="513" t="str">
        <f t="shared" si="371"/>
        <v>ColombiaHombre2045-20500.0491</v>
      </c>
      <c r="B23761" s="513" t="s">
        <v>171</v>
      </c>
      <c r="C23761" s="513" t="s">
        <v>17</v>
      </c>
      <c r="D23761" s="513" t="s">
        <v>469</v>
      </c>
      <c r="E23761" s="514">
        <v>0.04</v>
      </c>
      <c r="F23761" s="513">
        <v>91</v>
      </c>
      <c r="G23761" s="515">
        <v>5.1459210769411738</v>
      </c>
      <c r="H23761" s="515">
        <v>2.7185830504098831</v>
      </c>
    </row>
    <row r="23762" spans="1:8">
      <c r="A23762" s="513" t="str">
        <f t="shared" si="371"/>
        <v>ColombiaHombre2045-20500.0492</v>
      </c>
      <c r="B23762" s="513" t="s">
        <v>171</v>
      </c>
      <c r="C23762" s="513" t="s">
        <v>17</v>
      </c>
      <c r="D23762" s="513" t="s">
        <v>469</v>
      </c>
      <c r="E23762" s="514">
        <v>0.04</v>
      </c>
      <c r="F23762" s="513">
        <v>92</v>
      </c>
      <c r="G23762" s="515">
        <v>4.8842505361311641</v>
      </c>
      <c r="H23762" s="515">
        <v>2.6169604312085197</v>
      </c>
    </row>
    <row r="23763" spans="1:8">
      <c r="A23763" s="513" t="str">
        <f t="shared" si="371"/>
        <v>ColombiaHombre2045-20500.0493</v>
      </c>
      <c r="B23763" s="513" t="s">
        <v>171</v>
      </c>
      <c r="C23763" s="513" t="s">
        <v>17</v>
      </c>
      <c r="D23763" s="513" t="s">
        <v>469</v>
      </c>
      <c r="E23763" s="514">
        <v>0.04</v>
      </c>
      <c r="F23763" s="513">
        <v>93</v>
      </c>
      <c r="G23763" s="515">
        <v>4.6304660962790383</v>
      </c>
      <c r="H23763" s="515">
        <v>2.5132798691096454</v>
      </c>
    </row>
    <row r="23764" spans="1:8">
      <c r="A23764" s="513" t="str">
        <f t="shared" si="371"/>
        <v>ColombiaHombre2045-20500.0494</v>
      </c>
      <c r="B23764" s="513" t="s">
        <v>171</v>
      </c>
      <c r="C23764" s="513" t="s">
        <v>17</v>
      </c>
      <c r="D23764" s="513" t="s">
        <v>469</v>
      </c>
      <c r="E23764" s="514">
        <v>0.04</v>
      </c>
      <c r="F23764" s="513">
        <v>94</v>
      </c>
      <c r="G23764" s="515">
        <v>4.3847623948857821</v>
      </c>
      <c r="H23764" s="515">
        <v>2.4079690020217694</v>
      </c>
    </row>
    <row r="23765" spans="1:8">
      <c r="A23765" s="513" t="str">
        <f t="shared" si="371"/>
        <v>ColombiaHombre2045-20500.0495</v>
      </c>
      <c r="B23765" s="513" t="s">
        <v>171</v>
      </c>
      <c r="C23765" s="513" t="s">
        <v>17</v>
      </c>
      <c r="D23765" s="513" t="s">
        <v>469</v>
      </c>
      <c r="E23765" s="514">
        <v>0.04</v>
      </c>
      <c r="F23765" s="513">
        <v>95</v>
      </c>
      <c r="G23765" s="515">
        <v>4.1472998915417403</v>
      </c>
      <c r="H23765" s="515">
        <v>2.3014559630189502</v>
      </c>
    </row>
    <row r="23766" spans="1:8">
      <c r="A23766" s="513" t="str">
        <f t="shared" si="371"/>
        <v>ColombiaHombre2045-20500.0496</v>
      </c>
      <c r="B23766" s="513" t="s">
        <v>171</v>
      </c>
      <c r="C23766" s="513" t="s">
        <v>17</v>
      </c>
      <c r="D23766" s="513" t="s">
        <v>469</v>
      </c>
      <c r="E23766" s="514">
        <v>0.04</v>
      </c>
      <c r="F23766" s="513">
        <v>96</v>
      </c>
      <c r="G23766" s="515">
        <v>3.9182046882963846</v>
      </c>
      <c r="H23766" s="515">
        <v>2.1941645057393515</v>
      </c>
    </row>
    <row r="23767" spans="1:8">
      <c r="A23767" s="513" t="str">
        <f t="shared" si="371"/>
        <v>ColombiaHombre2045-20500.0497</v>
      </c>
      <c r="B23767" s="513" t="s">
        <v>171</v>
      </c>
      <c r="C23767" s="513" t="s">
        <v>17</v>
      </c>
      <c r="D23767" s="513" t="s">
        <v>469</v>
      </c>
      <c r="E23767" s="514">
        <v>0.04</v>
      </c>
      <c r="F23767" s="513">
        <v>97</v>
      </c>
      <c r="G23767" s="515">
        <v>3.69756847344118</v>
      </c>
      <c r="H23767" s="515">
        <v>2.0865092844270192</v>
      </c>
    </row>
    <row r="23768" spans="1:8">
      <c r="A23768" s="513" t="str">
        <f t="shared" si="371"/>
        <v>ColombiaHombre2045-20500.0498</v>
      </c>
      <c r="B23768" s="513" t="s">
        <v>171</v>
      </c>
      <c r="C23768" s="513" t="s">
        <v>17</v>
      </c>
      <c r="D23768" s="513" t="s">
        <v>469</v>
      </c>
      <c r="E23768" s="514">
        <v>0.04</v>
      </c>
      <c r="F23768" s="513">
        <v>98</v>
      </c>
      <c r="G23768" s="515">
        <v>3.4854487437363342</v>
      </c>
      <c r="H23768" s="515">
        <v>1.9788912923755531</v>
      </c>
    </row>
    <row r="23769" spans="1:8">
      <c r="A23769" s="513" t="str">
        <f t="shared" si="371"/>
        <v>ColombiaHombre2045-20500.0499</v>
      </c>
      <c r="B23769" s="513" t="s">
        <v>171</v>
      </c>
      <c r="C23769" s="513" t="s">
        <v>17</v>
      </c>
      <c r="D23769" s="513" t="s">
        <v>469</v>
      </c>
      <c r="E23769" s="514">
        <v>0.04</v>
      </c>
      <c r="F23769" s="513">
        <v>99</v>
      </c>
      <c r="G23769" s="515">
        <v>3.281869407336615</v>
      </c>
      <c r="H23769" s="515">
        <v>1.8716933031095413</v>
      </c>
    </row>
    <row r="23770" spans="1:8">
      <c r="A23770" s="513" t="str">
        <f t="shared" si="371"/>
        <v>ColombiaHombre2045-20500.04100</v>
      </c>
      <c r="B23770" s="513" t="s">
        <v>171</v>
      </c>
      <c r="C23770" s="513" t="s">
        <v>17</v>
      </c>
      <c r="D23770" s="513" t="s">
        <v>469</v>
      </c>
      <c r="E23770" s="514">
        <v>0.04</v>
      </c>
      <c r="F23770" s="513">
        <v>100</v>
      </c>
      <c r="G23770" s="515">
        <v>3.0868217182036002</v>
      </c>
      <c r="H23770" s="515">
        <v>1.7652754239537698</v>
      </c>
    </row>
    <row r="23771" spans="1:8">
      <c r="A23771" s="513" t="str">
        <f t="shared" si="371"/>
        <v>ColombiaHombre2045-20500.04101</v>
      </c>
      <c r="B23771" s="513" t="s">
        <v>171</v>
      </c>
      <c r="C23771" s="513" t="s">
        <v>17</v>
      </c>
      <c r="D23771" s="513" t="s">
        <v>469</v>
      </c>
      <c r="E23771" s="514">
        <v>0.04</v>
      </c>
      <c r="F23771" s="513">
        <v>101</v>
      </c>
      <c r="G23771" s="515">
        <v>2.9002655309116774</v>
      </c>
      <c r="H23771" s="515">
        <v>1.6599707866650164</v>
      </c>
    </row>
    <row r="23772" spans="1:8">
      <c r="A23772" s="513" t="str">
        <f t="shared" si="371"/>
        <v>ColombiaHombre2045-20500.04102</v>
      </c>
      <c r="B23772" s="513" t="s">
        <v>171</v>
      </c>
      <c r="C23772" s="513" t="s">
        <v>17</v>
      </c>
      <c r="D23772" s="513" t="s">
        <v>469</v>
      </c>
      <c r="E23772" s="514">
        <v>0.04</v>
      </c>
      <c r="F23772" s="513">
        <v>102</v>
      </c>
      <c r="G23772" s="515">
        <v>2.7221305686299928</v>
      </c>
      <c r="H23772" s="515">
        <v>1.5560815734112416</v>
      </c>
    </row>
    <row r="23773" spans="1:8">
      <c r="A23773" s="513" t="str">
        <f t="shared" si="371"/>
        <v>ColombiaHombre2045-20500.04103</v>
      </c>
      <c r="B23773" s="513" t="s">
        <v>171</v>
      </c>
      <c r="C23773" s="513" t="s">
        <v>17</v>
      </c>
      <c r="D23773" s="513" t="s">
        <v>469</v>
      </c>
      <c r="E23773" s="514">
        <v>0.04</v>
      </c>
      <c r="F23773" s="513">
        <v>103</v>
      </c>
      <c r="G23773" s="515">
        <v>2.5523183414925947</v>
      </c>
      <c r="H23773" s="515">
        <v>1.4538746440202817</v>
      </c>
    </row>
    <row r="23774" spans="1:8">
      <c r="A23774" s="513" t="str">
        <f t="shared" si="371"/>
        <v>ColombiaHombre2045-20500.04104</v>
      </c>
      <c r="B23774" s="513" t="s">
        <v>171</v>
      </c>
      <c r="C23774" s="513" t="s">
        <v>17</v>
      </c>
      <c r="D23774" s="513" t="s">
        <v>469</v>
      </c>
      <c r="E23774" s="514">
        <v>0.04</v>
      </c>
      <c r="F23774" s="513">
        <v>104</v>
      </c>
      <c r="G23774" s="515">
        <v>2.3907038012594919</v>
      </c>
      <c r="H23774" s="515">
        <v>1.3535773996563043</v>
      </c>
    </row>
    <row r="23775" spans="1:8">
      <c r="A23775" s="513" t="str">
        <f t="shared" si="371"/>
        <v>ColombiaHombre2045-20500.04105</v>
      </c>
      <c r="B23775" s="513" t="s">
        <v>171</v>
      </c>
      <c r="C23775" s="513" t="s">
        <v>17</v>
      </c>
      <c r="D23775" s="513" t="s">
        <v>469</v>
      </c>
      <c r="E23775" s="514">
        <v>0.04</v>
      </c>
      <c r="F23775" s="513">
        <v>105</v>
      </c>
      <c r="G23775" s="515">
        <v>2.2371375675342038</v>
      </c>
      <c r="H23775" s="515">
        <v>1.2553726645236962</v>
      </c>
    </row>
    <row r="23776" spans="1:8">
      <c r="A23776" s="513" t="str">
        <f t="shared" si="371"/>
        <v>ColombiaHombre2045-20500.04106</v>
      </c>
      <c r="B23776" s="513" t="s">
        <v>171</v>
      </c>
      <c r="C23776" s="513" t="s">
        <v>17</v>
      </c>
      <c r="D23776" s="513" t="s">
        <v>469</v>
      </c>
      <c r="E23776" s="514">
        <v>0.04</v>
      </c>
      <c r="F23776" s="513">
        <v>106</v>
      </c>
      <c r="G23776" s="515">
        <v>2.0914481192549843</v>
      </c>
      <c r="H23776" s="515">
        <v>1.159392343237041</v>
      </c>
    </row>
    <row r="23777" spans="1:8">
      <c r="A23777" s="513" t="str">
        <f t="shared" si="371"/>
        <v>ColombiaHombre2045-20500.04107</v>
      </c>
      <c r="B23777" s="513" t="s">
        <v>171</v>
      </c>
      <c r="C23777" s="513" t="s">
        <v>17</v>
      </c>
      <c r="D23777" s="513" t="s">
        <v>469</v>
      </c>
      <c r="E23777" s="514">
        <v>0.04</v>
      </c>
      <c r="F23777" s="513">
        <v>107</v>
      </c>
      <c r="G23777" s="515">
        <v>1.9534438809235319</v>
      </c>
      <c r="H23777" s="515">
        <v>1.0657078424586399</v>
      </c>
    </row>
    <row r="23778" spans="1:8">
      <c r="A23778" s="513" t="str">
        <f t="shared" si="371"/>
        <v>ColombiaHombre2045-20500.04108</v>
      </c>
      <c r="B23778" s="513" t="s">
        <v>171</v>
      </c>
      <c r="C23778" s="513" t="s">
        <v>17</v>
      </c>
      <c r="D23778" s="513" t="s">
        <v>469</v>
      </c>
      <c r="E23778" s="514">
        <v>0.04</v>
      </c>
      <c r="F23778" s="513">
        <v>108</v>
      </c>
      <c r="G23778" s="515">
        <v>1.8229157529382489</v>
      </c>
      <c r="H23778" s="515">
        <v>0.97431372679385153</v>
      </c>
    </row>
    <row r="23779" spans="1:8">
      <c r="A23779" s="513" t="str">
        <f t="shared" si="371"/>
        <v>ColombiaHombre2045-20500.04109</v>
      </c>
      <c r="B23779" s="513" t="s">
        <v>171</v>
      </c>
      <c r="C23779" s="513" t="s">
        <v>17</v>
      </c>
      <c r="D23779" s="513" t="s">
        <v>469</v>
      </c>
      <c r="E23779" s="514">
        <v>0.04</v>
      </c>
      <c r="F23779" s="513">
        <v>109</v>
      </c>
      <c r="G23779" s="515">
        <v>1.699639392248689</v>
      </c>
      <c r="H23779" s="515">
        <v>0.8850963742804896</v>
      </c>
    </row>
    <row r="23780" spans="1:8">
      <c r="A23780" s="513" t="str">
        <f t="shared" si="371"/>
        <v>ColombiaHombre2045-20500.04110</v>
      </c>
      <c r="B23780" s="513" t="s">
        <v>171</v>
      </c>
      <c r="C23780" s="513" t="s">
        <v>17</v>
      </c>
      <c r="D23780" s="513" t="s">
        <v>469</v>
      </c>
      <c r="E23780" s="514">
        <v>0.04</v>
      </c>
      <c r="F23780" s="513">
        <v>110</v>
      </c>
      <c r="G23780" s="515">
        <v>1.5833771633634577</v>
      </c>
      <c r="H23780" s="515">
        <v>0.79776672533679638</v>
      </c>
    </row>
    <row r="23781" spans="1:8">
      <c r="A23781" s="513" t="str">
        <f t="shared" si="371"/>
        <v>ColombiaHombre2045-20500.04111</v>
      </c>
      <c r="B23781" s="513" t="s">
        <v>171</v>
      </c>
      <c r="C23781" s="513" t="s">
        <v>17</v>
      </c>
      <c r="D23781" s="513" t="s">
        <v>469</v>
      </c>
      <c r="E23781" s="514">
        <v>0.04</v>
      </c>
      <c r="F23781" s="513">
        <v>111</v>
      </c>
      <c r="G23781" s="515">
        <v>1.4735037816866348</v>
      </c>
      <c r="H23781" s="515">
        <v>0.7117021461868005</v>
      </c>
    </row>
    <row r="23782" spans="1:8">
      <c r="A23782" s="513" t="str">
        <f t="shared" si="371"/>
        <v>ColombiaHombre2045-20500.04112</v>
      </c>
      <c r="B23782" s="513" t="s">
        <v>171</v>
      </c>
      <c r="C23782" s="513" t="s">
        <v>17</v>
      </c>
      <c r="D23782" s="513" t="s">
        <v>469</v>
      </c>
      <c r="E23782" s="514">
        <v>0.04</v>
      </c>
      <c r="F23782" s="513">
        <v>112</v>
      </c>
      <c r="G23782" s="515">
        <v>1.3697975821754467</v>
      </c>
      <c r="H23782" s="515">
        <v>0.62553571715106038</v>
      </c>
    </row>
    <row r="23783" spans="1:8">
      <c r="A23783" s="513" t="str">
        <f t="shared" si="371"/>
        <v>ColombiaHombre2045-20500.04113</v>
      </c>
      <c r="B23783" s="513" t="s">
        <v>171</v>
      </c>
      <c r="C23783" s="513" t="s">
        <v>17</v>
      </c>
      <c r="D23783" s="513" t="s">
        <v>469</v>
      </c>
      <c r="E23783" s="514">
        <v>0.04</v>
      </c>
      <c r="F23783" s="513">
        <v>113</v>
      </c>
      <c r="G23783" s="515">
        <v>1.2703679046519609</v>
      </c>
      <c r="H23783" s="515">
        <v>0.53597572990045517</v>
      </c>
    </row>
    <row r="23784" spans="1:8">
      <c r="A23784" s="513" t="str">
        <f t="shared" si="371"/>
        <v>ColombiaHombre2045-20500.04114</v>
      </c>
      <c r="B23784" s="513" t="s">
        <v>171</v>
      </c>
      <c r="C23784" s="513" t="s">
        <v>17</v>
      </c>
      <c r="D23784" s="513" t="s">
        <v>469</v>
      </c>
      <c r="E23784" s="514">
        <v>0.04</v>
      </c>
      <c r="F23784" s="513">
        <v>114</v>
      </c>
      <c r="G23784" s="515">
        <v>1.1831252600947082</v>
      </c>
      <c r="H23784" s="515">
        <v>0.43399156738684208</v>
      </c>
    </row>
    <row r="23785" spans="1:8">
      <c r="A23785" s="513" t="str">
        <f t="shared" si="371"/>
        <v>ColombiaHombre2045-20500.04115</v>
      </c>
      <c r="B23785" s="513" t="s">
        <v>171</v>
      </c>
      <c r="C23785" s="513" t="s">
        <v>17</v>
      </c>
      <c r="D23785" s="513" t="s">
        <v>469</v>
      </c>
      <c r="E23785" s="514">
        <v>0.04</v>
      </c>
      <c r="F23785" s="513">
        <v>115</v>
      </c>
      <c r="G23785" s="515">
        <v>1.0965821055265574</v>
      </c>
      <c r="H23785" s="515">
        <v>0.3361591100692749</v>
      </c>
    </row>
    <row r="23786" spans="1:8">
      <c r="A23786" s="513" t="str">
        <f t="shared" si="371"/>
        <v>ColombiaHombre2045-20500.04116</v>
      </c>
      <c r="B23786" s="513" t="s">
        <v>171</v>
      </c>
      <c r="C23786" s="513" t="s">
        <v>17</v>
      </c>
      <c r="D23786" s="513" t="s">
        <v>469</v>
      </c>
      <c r="E23786" s="514">
        <v>0.04</v>
      </c>
      <c r="F23786" s="513">
        <v>116</v>
      </c>
      <c r="G23786" s="515">
        <v>1</v>
      </c>
      <c r="H23786" s="515">
        <v>0</v>
      </c>
    </row>
    <row r="23787" spans="1:8">
      <c r="A23787" s="513" t="str">
        <f t="shared" si="371"/>
        <v>ColombiaHombre2045-20500.0550</v>
      </c>
      <c r="B23787" s="513" t="s">
        <v>171</v>
      </c>
      <c r="C23787" s="513" t="s">
        <v>17</v>
      </c>
      <c r="D23787" s="513" t="s">
        <v>469</v>
      </c>
      <c r="E23787" s="514">
        <v>0.05</v>
      </c>
      <c r="F23787" s="513">
        <v>50</v>
      </c>
      <c r="G23787" s="515">
        <v>15.929699255425238</v>
      </c>
      <c r="H23787" s="515">
        <v>2.2264488188264471</v>
      </c>
    </row>
    <row r="23788" spans="1:8">
      <c r="A23788" s="513" t="str">
        <f t="shared" si="371"/>
        <v>ColombiaHombre2045-20500.0551</v>
      </c>
      <c r="B23788" s="513" t="s">
        <v>171</v>
      </c>
      <c r="C23788" s="513" t="s">
        <v>17</v>
      </c>
      <c r="D23788" s="513" t="s">
        <v>469</v>
      </c>
      <c r="E23788" s="514">
        <v>0.05</v>
      </c>
      <c r="F23788" s="513">
        <v>51</v>
      </c>
      <c r="G23788" s="515">
        <v>15.731243575328335</v>
      </c>
      <c r="H23788" s="515">
        <v>2.2902964675322504</v>
      </c>
    </row>
    <row r="23789" spans="1:8">
      <c r="A23789" s="513" t="str">
        <f t="shared" si="371"/>
        <v>ColombiaHombre2045-20500.0552</v>
      </c>
      <c r="B23789" s="513" t="s">
        <v>171</v>
      </c>
      <c r="C23789" s="513" t="s">
        <v>17</v>
      </c>
      <c r="D23789" s="513" t="s">
        <v>469</v>
      </c>
      <c r="E23789" s="514">
        <v>0.05</v>
      </c>
      <c r="F23789" s="513">
        <v>52</v>
      </c>
      <c r="G23789" s="515">
        <v>15.525997193653664</v>
      </c>
      <c r="H23789" s="515">
        <v>2.3551275694653051</v>
      </c>
    </row>
    <row r="23790" spans="1:8">
      <c r="A23790" s="513" t="str">
        <f t="shared" si="371"/>
        <v>ColombiaHombre2045-20500.0553</v>
      </c>
      <c r="B23790" s="513" t="s">
        <v>171</v>
      </c>
      <c r="C23790" s="513" t="s">
        <v>17</v>
      </c>
      <c r="D23790" s="513" t="s">
        <v>469</v>
      </c>
      <c r="E23790" s="514">
        <v>0.05</v>
      </c>
      <c r="F23790" s="513">
        <v>53</v>
      </c>
      <c r="G23790" s="515">
        <v>15.313489760863757</v>
      </c>
      <c r="H23790" s="515">
        <v>2.4211653233386339</v>
      </c>
    </row>
    <row r="23791" spans="1:8">
      <c r="A23791" s="513" t="str">
        <f t="shared" si="371"/>
        <v>ColombiaHombre2045-20500.0554</v>
      </c>
      <c r="B23791" s="513" t="s">
        <v>171</v>
      </c>
      <c r="C23791" s="513" t="s">
        <v>17</v>
      </c>
      <c r="D23791" s="513" t="s">
        <v>469</v>
      </c>
      <c r="E23791" s="514">
        <v>0.05</v>
      </c>
      <c r="F23791" s="513">
        <v>54</v>
      </c>
      <c r="G23791" s="515">
        <v>15.095924467486867</v>
      </c>
      <c r="H23791" s="515">
        <v>2.4861467627543052</v>
      </c>
    </row>
    <row r="23792" spans="1:8">
      <c r="A23792" s="513" t="str">
        <f t="shared" si="371"/>
        <v>ColombiaHombre2045-20500.0555</v>
      </c>
      <c r="B23792" s="513" t="s">
        <v>171</v>
      </c>
      <c r="C23792" s="513" t="s">
        <v>17</v>
      </c>
      <c r="D23792" s="513" t="s">
        <v>469</v>
      </c>
      <c r="E23792" s="514">
        <v>0.05</v>
      </c>
      <c r="F23792" s="513">
        <v>55</v>
      </c>
      <c r="G23792" s="515">
        <v>14.872836100537175</v>
      </c>
      <c r="H23792" s="515">
        <v>2.550279491398332</v>
      </c>
    </row>
    <row r="23793" spans="1:8">
      <c r="A23793" s="513" t="str">
        <f t="shared" si="371"/>
        <v>ColombiaHombre2045-20500.0556</v>
      </c>
      <c r="B23793" s="513" t="s">
        <v>171</v>
      </c>
      <c r="C23793" s="513" t="s">
        <v>17</v>
      </c>
      <c r="D23793" s="513" t="s">
        <v>469</v>
      </c>
      <c r="E23793" s="514">
        <v>0.05</v>
      </c>
      <c r="F23793" s="513">
        <v>56</v>
      </c>
      <c r="G23793" s="515">
        <v>14.6437264933351</v>
      </c>
      <c r="H23793" s="515">
        <v>2.613792015971121</v>
      </c>
    </row>
    <row r="23794" spans="1:8">
      <c r="A23794" s="513" t="str">
        <f t="shared" si="371"/>
        <v>ColombiaHombre2045-20500.0557</v>
      </c>
      <c r="B23794" s="513" t="s">
        <v>171</v>
      </c>
      <c r="C23794" s="513" t="s">
        <v>17</v>
      </c>
      <c r="D23794" s="513" t="s">
        <v>469</v>
      </c>
      <c r="E23794" s="514">
        <v>0.05</v>
      </c>
      <c r="F23794" s="513">
        <v>57</v>
      </c>
      <c r="G23794" s="515">
        <v>14.40806182486282</v>
      </c>
      <c r="H23794" s="515">
        <v>2.6772241883086187</v>
      </c>
    </row>
    <row r="23795" spans="1:8">
      <c r="A23795" s="513" t="str">
        <f t="shared" si="371"/>
        <v>ColombiaHombre2045-20500.0558</v>
      </c>
      <c r="B23795" s="513" t="s">
        <v>171</v>
      </c>
      <c r="C23795" s="513" t="s">
        <v>17</v>
      </c>
      <c r="D23795" s="513" t="s">
        <v>469</v>
      </c>
      <c r="E23795" s="514">
        <v>0.05</v>
      </c>
      <c r="F23795" s="513">
        <v>58</v>
      </c>
      <c r="G23795" s="515">
        <v>14.165269690119612</v>
      </c>
      <c r="H23795" s="515">
        <v>2.7408744071983677</v>
      </c>
    </row>
    <row r="23796" spans="1:8">
      <c r="A23796" s="513" t="str">
        <f t="shared" si="371"/>
        <v>ColombiaHombre2045-20500.0559</v>
      </c>
      <c r="B23796" s="513" t="s">
        <v>171</v>
      </c>
      <c r="C23796" s="513" t="s">
        <v>17</v>
      </c>
      <c r="D23796" s="513" t="s">
        <v>469</v>
      </c>
      <c r="E23796" s="514">
        <v>0.05</v>
      </c>
      <c r="F23796" s="513">
        <v>59</v>
      </c>
      <c r="G23796" s="515">
        <v>13.918092697028072</v>
      </c>
      <c r="H23796" s="515">
        <v>2.8020179870630453</v>
      </c>
    </row>
    <row r="23797" spans="1:8">
      <c r="A23797" s="513" t="str">
        <f t="shared" si="371"/>
        <v>ColombiaHombre2045-20500.0560</v>
      </c>
      <c r="B23797" s="513" t="s">
        <v>171</v>
      </c>
      <c r="C23797" s="513" t="s">
        <v>17</v>
      </c>
      <c r="D23797" s="513" t="s">
        <v>469</v>
      </c>
      <c r="E23797" s="514">
        <v>0.05</v>
      </c>
      <c r="F23797" s="513">
        <v>60</v>
      </c>
      <c r="G23797" s="515">
        <v>13.66594528360557</v>
      </c>
      <c r="H23797" s="515">
        <v>2.8609594284160274</v>
      </c>
    </row>
    <row r="23798" spans="1:8">
      <c r="A23798" s="513" t="str">
        <f t="shared" si="371"/>
        <v>ColombiaHombre2045-20500.0561</v>
      </c>
      <c r="B23798" s="513" t="s">
        <v>171</v>
      </c>
      <c r="C23798" s="513" t="s">
        <v>17</v>
      </c>
      <c r="D23798" s="513" t="s">
        <v>469</v>
      </c>
      <c r="E23798" s="514">
        <v>0.05</v>
      </c>
      <c r="F23798" s="513">
        <v>61</v>
      </c>
      <c r="G23798" s="515">
        <v>13.408197560389553</v>
      </c>
      <c r="H23798" s="515">
        <v>2.9180337726936529</v>
      </c>
    </row>
    <row r="23799" spans="1:8">
      <c r="A23799" s="513" t="str">
        <f t="shared" si="371"/>
        <v>ColombiaHombre2045-20500.0562</v>
      </c>
      <c r="B23799" s="513" t="s">
        <v>171</v>
      </c>
      <c r="C23799" s="513" t="s">
        <v>17</v>
      </c>
      <c r="D23799" s="513" t="s">
        <v>469</v>
      </c>
      <c r="E23799" s="514">
        <v>0.05</v>
      </c>
      <c r="F23799" s="513">
        <v>62</v>
      </c>
      <c r="G23799" s="515">
        <v>13.144170988310808</v>
      </c>
      <c r="H23799" s="515">
        <v>2.9741169227154378</v>
      </c>
    </row>
    <row r="23800" spans="1:8">
      <c r="A23800" s="513" t="str">
        <f t="shared" si="371"/>
        <v>ColombiaHombre2045-20500.0563</v>
      </c>
      <c r="B23800" s="513" t="s">
        <v>171</v>
      </c>
      <c r="C23800" s="513" t="s">
        <v>17</v>
      </c>
      <c r="D23800" s="513" t="s">
        <v>469</v>
      </c>
      <c r="E23800" s="514">
        <v>0.05</v>
      </c>
      <c r="F23800" s="513">
        <v>63</v>
      </c>
      <c r="G23800" s="515">
        <v>12.873133633577906</v>
      </c>
      <c r="H23800" s="515">
        <v>3.0296470323146329</v>
      </c>
    </row>
    <row r="23801" spans="1:8">
      <c r="A23801" s="513" t="str">
        <f t="shared" si="371"/>
        <v>ColombiaHombre2045-20500.0564</v>
      </c>
      <c r="B23801" s="513" t="s">
        <v>171</v>
      </c>
      <c r="C23801" s="513" t="s">
        <v>17</v>
      </c>
      <c r="D23801" s="513" t="s">
        <v>469</v>
      </c>
      <c r="E23801" s="514">
        <v>0.05</v>
      </c>
      <c r="F23801" s="513">
        <v>64</v>
      </c>
      <c r="G23801" s="515">
        <v>12.5995899958672</v>
      </c>
      <c r="H23801" s="515">
        <v>3.0803939362942807</v>
      </c>
    </row>
    <row r="23802" spans="1:8">
      <c r="A23802" s="513" t="str">
        <f t="shared" si="371"/>
        <v>ColombiaHombre2045-20500.0565</v>
      </c>
      <c r="B23802" s="513" t="s">
        <v>171</v>
      </c>
      <c r="C23802" s="513" t="s">
        <v>17</v>
      </c>
      <c r="D23802" s="513" t="s">
        <v>469</v>
      </c>
      <c r="E23802" s="514">
        <v>0.05</v>
      </c>
      <c r="F23802" s="513">
        <v>65</v>
      </c>
      <c r="G23802" s="515">
        <v>12.322784907844198</v>
      </c>
      <c r="H23802" s="515">
        <v>3.1268171370165891</v>
      </c>
    </row>
    <row r="23803" spans="1:8">
      <c r="A23803" s="513" t="str">
        <f t="shared" si="371"/>
        <v>ColombiaHombre2045-20500.0566</v>
      </c>
      <c r="B23803" s="513" t="s">
        <v>171</v>
      </c>
      <c r="C23803" s="513" t="s">
        <v>17</v>
      </c>
      <c r="D23803" s="513" t="s">
        <v>469</v>
      </c>
      <c r="E23803" s="514">
        <v>0.05</v>
      </c>
      <c r="F23803" s="513">
        <v>66</v>
      </c>
      <c r="G23803" s="515">
        <v>12.04190451796611</v>
      </c>
      <c r="H23803" s="515">
        <v>3.1694189076798573</v>
      </c>
    </row>
    <row r="23804" spans="1:8">
      <c r="A23804" s="513" t="str">
        <f t="shared" si="371"/>
        <v>ColombiaHombre2045-20500.0567</v>
      </c>
      <c r="B23804" s="513" t="s">
        <v>171</v>
      </c>
      <c r="C23804" s="513" t="s">
        <v>17</v>
      </c>
      <c r="D23804" s="513" t="s">
        <v>469</v>
      </c>
      <c r="E23804" s="514">
        <v>0.05</v>
      </c>
      <c r="F23804" s="513">
        <v>67</v>
      </c>
      <c r="G23804" s="515">
        <v>11.756068923336919</v>
      </c>
      <c r="H23804" s="515">
        <v>3.2097817015374677</v>
      </c>
    </row>
    <row r="23805" spans="1:8">
      <c r="A23805" s="513" t="str">
        <f t="shared" si="371"/>
        <v>ColombiaHombre2045-20500.0568</v>
      </c>
      <c r="B23805" s="513" t="s">
        <v>171</v>
      </c>
      <c r="C23805" s="513" t="s">
        <v>17</v>
      </c>
      <c r="D23805" s="513" t="s">
        <v>469</v>
      </c>
      <c r="E23805" s="514">
        <v>0.05</v>
      </c>
      <c r="F23805" s="513">
        <v>68</v>
      </c>
      <c r="G23805" s="515">
        <v>11.464323933050705</v>
      </c>
      <c r="H23805" s="515">
        <v>3.2485562003622466</v>
      </c>
    </row>
    <row r="23806" spans="1:8">
      <c r="A23806" s="513" t="str">
        <f t="shared" si="371"/>
        <v>ColombiaHombre2045-20500.0569</v>
      </c>
      <c r="B23806" s="513" t="s">
        <v>171</v>
      </c>
      <c r="C23806" s="513" t="s">
        <v>17</v>
      </c>
      <c r="D23806" s="513" t="s">
        <v>469</v>
      </c>
      <c r="E23806" s="514">
        <v>0.05</v>
      </c>
      <c r="F23806" s="513">
        <v>69</v>
      </c>
      <c r="G23806" s="515">
        <v>11.172975770806989</v>
      </c>
      <c r="H23806" s="515">
        <v>3.280086980762825</v>
      </c>
    </row>
    <row r="23807" spans="1:8">
      <c r="A23807" s="513" t="str">
        <f t="shared" si="371"/>
        <v>ColombiaHombre2045-20500.0570</v>
      </c>
      <c r="B23807" s="513" t="s">
        <v>171</v>
      </c>
      <c r="C23807" s="513" t="s">
        <v>17</v>
      </c>
      <c r="D23807" s="513" t="s">
        <v>469</v>
      </c>
      <c r="E23807" s="514">
        <v>0.05</v>
      </c>
      <c r="F23807" s="513">
        <v>70</v>
      </c>
      <c r="G23807" s="515">
        <v>10.881025895917638</v>
      </c>
      <c r="H23807" s="515">
        <v>3.3050601837338194</v>
      </c>
    </row>
    <row r="23808" spans="1:8">
      <c r="A23808" s="513" t="str">
        <f t="shared" si="371"/>
        <v>ColombiaHombre2045-20500.0571</v>
      </c>
      <c r="B23808" s="513" t="s">
        <v>171</v>
      </c>
      <c r="C23808" s="513" t="s">
        <v>17</v>
      </c>
      <c r="D23808" s="513" t="s">
        <v>469</v>
      </c>
      <c r="E23808" s="514">
        <v>0.05</v>
      </c>
      <c r="F23808" s="513">
        <v>71</v>
      </c>
      <c r="G23808" s="515">
        <v>10.587401168356882</v>
      </c>
      <c r="H23808" s="515">
        <v>3.3242156524217501</v>
      </c>
    </row>
    <row r="23809" spans="1:8">
      <c r="A23809" s="513" t="str">
        <f t="shared" si="371"/>
        <v>ColombiaHombre2045-20500.0572</v>
      </c>
      <c r="B23809" s="513" t="s">
        <v>171</v>
      </c>
      <c r="C23809" s="513" t="s">
        <v>17</v>
      </c>
      <c r="D23809" s="513" t="s">
        <v>469</v>
      </c>
      <c r="E23809" s="514">
        <v>0.05</v>
      </c>
      <c r="F23809" s="513">
        <v>72</v>
      </c>
      <c r="G23809" s="515">
        <v>10.290940840663975</v>
      </c>
      <c r="H23809" s="515">
        <v>3.3400198837562129</v>
      </c>
    </row>
    <row r="23810" spans="1:8">
      <c r="A23810" s="513" t="str">
        <f t="shared" si="371"/>
        <v>ColombiaHombre2045-20500.0573</v>
      </c>
      <c r="B23810" s="513" t="s">
        <v>171</v>
      </c>
      <c r="C23810" s="513" t="s">
        <v>17</v>
      </c>
      <c r="D23810" s="513" t="s">
        <v>469</v>
      </c>
      <c r="E23810" s="514">
        <v>0.05</v>
      </c>
      <c r="F23810" s="513">
        <v>73</v>
      </c>
      <c r="G23810" s="515">
        <v>9.9903817403546356</v>
      </c>
      <c r="H23810" s="515">
        <v>3.3533898732909297</v>
      </c>
    </row>
    <row r="23811" spans="1:8">
      <c r="A23811" s="513" t="str">
        <f t="shared" ref="A23811:A23874" si="372">B23811&amp;C23811&amp;D23811&amp;E23811&amp;F23811</f>
        <v>ColombiaHombre2045-20500.0574</v>
      </c>
      <c r="B23811" s="513" t="s">
        <v>171</v>
      </c>
      <c r="C23811" s="513" t="s">
        <v>17</v>
      </c>
      <c r="D23811" s="513" t="s">
        <v>469</v>
      </c>
      <c r="E23811" s="514">
        <v>0.05</v>
      </c>
      <c r="F23811" s="513">
        <v>74</v>
      </c>
      <c r="G23811" s="515">
        <v>9.6939203268472465</v>
      </c>
      <c r="H23811" s="515">
        <v>3.3572664274231037</v>
      </c>
    </row>
    <row r="23812" spans="1:8">
      <c r="A23812" s="513" t="str">
        <f t="shared" si="372"/>
        <v>ColombiaHombre2045-20500.0575</v>
      </c>
      <c r="B23812" s="513" t="s">
        <v>171</v>
      </c>
      <c r="C23812" s="513" t="s">
        <v>17</v>
      </c>
      <c r="D23812" s="513" t="s">
        <v>469</v>
      </c>
      <c r="E23812" s="514">
        <v>0.05</v>
      </c>
      <c r="F23812" s="513">
        <v>75</v>
      </c>
      <c r="G23812" s="515">
        <v>9.4002458675074454</v>
      </c>
      <c r="H23812" s="515">
        <v>3.3525760262599613</v>
      </c>
    </row>
    <row r="23813" spans="1:8">
      <c r="A23813" s="513" t="str">
        <f t="shared" si="372"/>
        <v>ColombiaHombre2045-20500.0576</v>
      </c>
      <c r="B23813" s="513" t="s">
        <v>171</v>
      </c>
      <c r="C23813" s="513" t="s">
        <v>17</v>
      </c>
      <c r="D23813" s="513" t="s">
        <v>469</v>
      </c>
      <c r="E23813" s="514">
        <v>0.05</v>
      </c>
      <c r="F23813" s="513">
        <v>76</v>
      </c>
      <c r="G23813" s="515">
        <v>9.1079604430399392</v>
      </c>
      <c r="H23813" s="515">
        <v>3.3403046017240108</v>
      </c>
    </row>
    <row r="23814" spans="1:8">
      <c r="A23814" s="513" t="str">
        <f t="shared" si="372"/>
        <v>ColombiaHombre2045-20500.0577</v>
      </c>
      <c r="B23814" s="513" t="s">
        <v>171</v>
      </c>
      <c r="C23814" s="513" t="s">
        <v>17</v>
      </c>
      <c r="D23814" s="513" t="s">
        <v>469</v>
      </c>
      <c r="E23814" s="514">
        <v>0.05</v>
      </c>
      <c r="F23814" s="513">
        <v>77</v>
      </c>
      <c r="G23814" s="515">
        <v>8.8155557344321789</v>
      </c>
      <c r="H23814" s="515">
        <v>3.3242084389313145</v>
      </c>
    </row>
    <row r="23815" spans="1:8">
      <c r="A23815" s="513" t="str">
        <f t="shared" si="372"/>
        <v>ColombiaHombre2045-20500.0578</v>
      </c>
      <c r="B23815" s="513" t="s">
        <v>171</v>
      </c>
      <c r="C23815" s="513" t="s">
        <v>17</v>
      </c>
      <c r="D23815" s="513" t="s">
        <v>469</v>
      </c>
      <c r="E23815" s="514">
        <v>0.05</v>
      </c>
      <c r="F23815" s="513">
        <v>78</v>
      </c>
      <c r="G23815" s="515">
        <v>8.5213862227645052</v>
      </c>
      <c r="H23815" s="515">
        <v>3.3054394627877426</v>
      </c>
    </row>
    <row r="23816" spans="1:8">
      <c r="A23816" s="513" t="str">
        <f t="shared" si="372"/>
        <v>ColombiaHombre2045-20500.0579</v>
      </c>
      <c r="B23816" s="513" t="s">
        <v>171</v>
      </c>
      <c r="C23816" s="513" t="s">
        <v>17</v>
      </c>
      <c r="D23816" s="513" t="s">
        <v>469</v>
      </c>
      <c r="E23816" s="514">
        <v>0.05</v>
      </c>
      <c r="F23816" s="513">
        <v>79</v>
      </c>
      <c r="G23816" s="515">
        <v>8.2356509125571637</v>
      </c>
      <c r="H23816" s="515">
        <v>3.2754757410540627</v>
      </c>
    </row>
    <row r="23817" spans="1:8">
      <c r="A23817" s="513" t="str">
        <f t="shared" si="372"/>
        <v>ColombiaHombre2045-20500.0580</v>
      </c>
      <c r="B23817" s="513" t="s">
        <v>171</v>
      </c>
      <c r="C23817" s="513" t="s">
        <v>17</v>
      </c>
      <c r="D23817" s="513" t="s">
        <v>469</v>
      </c>
      <c r="E23817" s="514">
        <v>0.05</v>
      </c>
      <c r="F23817" s="513">
        <v>80</v>
      </c>
      <c r="G23817" s="515">
        <v>7.9567408080867725</v>
      </c>
      <c r="H23817" s="515">
        <v>3.2353166514634739</v>
      </c>
    </row>
    <row r="23818" spans="1:8">
      <c r="A23818" s="513" t="str">
        <f t="shared" si="372"/>
        <v>ColombiaHombre2045-20500.0581</v>
      </c>
      <c r="B23818" s="513" t="s">
        <v>171</v>
      </c>
      <c r="C23818" s="513" t="s">
        <v>17</v>
      </c>
      <c r="D23818" s="513" t="s">
        <v>469</v>
      </c>
      <c r="E23818" s="514">
        <v>0.05</v>
      </c>
      <c r="F23818" s="513">
        <v>81</v>
      </c>
      <c r="G23818" s="515">
        <v>7.6829670915148123</v>
      </c>
      <c r="H23818" s="515">
        <v>3.1859926906234199</v>
      </c>
    </row>
    <row r="23819" spans="1:8">
      <c r="A23819" s="513" t="str">
        <f t="shared" si="372"/>
        <v>ColombiaHombre2045-20500.0582</v>
      </c>
      <c r="B23819" s="513" t="s">
        <v>171</v>
      </c>
      <c r="C23819" s="513" t="s">
        <v>17</v>
      </c>
      <c r="D23819" s="513" t="s">
        <v>469</v>
      </c>
      <c r="E23819" s="514">
        <v>0.05</v>
      </c>
      <c r="F23819" s="513">
        <v>82</v>
      </c>
      <c r="G23819" s="515">
        <v>7.4125232030655566</v>
      </c>
      <c r="H23819" s="515">
        <v>3.1325537522288087</v>
      </c>
    </row>
    <row r="23820" spans="1:8">
      <c r="A23820" s="513" t="str">
        <f t="shared" si="372"/>
        <v>ColombiaHombre2045-20500.0583</v>
      </c>
      <c r="B23820" s="513" t="s">
        <v>171</v>
      </c>
      <c r="C23820" s="513" t="s">
        <v>17</v>
      </c>
      <c r="D23820" s="513" t="s">
        <v>469</v>
      </c>
      <c r="E23820" s="514">
        <v>0.05</v>
      </c>
      <c r="F23820" s="513">
        <v>83</v>
      </c>
      <c r="G23820" s="515">
        <v>7.1434399862384179</v>
      </c>
      <c r="H23820" s="515">
        <v>3.0760175766186593</v>
      </c>
    </row>
    <row r="23821" spans="1:8">
      <c r="A23821" s="513" t="str">
        <f t="shared" si="372"/>
        <v>ColombiaHombre2045-20500.0584</v>
      </c>
      <c r="B23821" s="513" t="s">
        <v>171</v>
      </c>
      <c r="C23821" s="513" t="s">
        <v>17</v>
      </c>
      <c r="D23821" s="513" t="s">
        <v>469</v>
      </c>
      <c r="E23821" s="514">
        <v>0.05</v>
      </c>
      <c r="F23821" s="513">
        <v>84</v>
      </c>
      <c r="G23821" s="515">
        <v>6.8581422997875414</v>
      </c>
      <c r="H23821" s="515">
        <v>3.0297372308500665</v>
      </c>
    </row>
    <row r="23822" spans="1:8">
      <c r="A23822" s="513" t="str">
        <f t="shared" si="372"/>
        <v>ColombiaHombre2045-20500.0585</v>
      </c>
      <c r="B23822" s="513" t="s">
        <v>171</v>
      </c>
      <c r="C23822" s="513" t="s">
        <v>17</v>
      </c>
      <c r="D23822" s="513" t="s">
        <v>469</v>
      </c>
      <c r="E23822" s="514">
        <v>0.05</v>
      </c>
      <c r="F23822" s="513">
        <v>85</v>
      </c>
      <c r="G23822" s="515">
        <v>6.5764753414048363</v>
      </c>
      <c r="H23822" s="515">
        <v>2.9779282954276258</v>
      </c>
    </row>
    <row r="23823" spans="1:8">
      <c r="A23823" s="513" t="str">
        <f t="shared" si="372"/>
        <v>ColombiaHombre2045-20500.0586</v>
      </c>
      <c r="B23823" s="513" t="s">
        <v>171</v>
      </c>
      <c r="C23823" s="513" t="s">
        <v>17</v>
      </c>
      <c r="D23823" s="513" t="s">
        <v>469</v>
      </c>
      <c r="E23823" s="514">
        <v>0.05</v>
      </c>
      <c r="F23823" s="513">
        <v>86</v>
      </c>
      <c r="G23823" s="515">
        <v>6.2988784527441997</v>
      </c>
      <c r="H23823" s="515">
        <v>2.9197210632399959</v>
      </c>
    </row>
    <row r="23824" spans="1:8">
      <c r="A23824" s="513" t="str">
        <f t="shared" si="372"/>
        <v>ColombiaHombre2045-20500.0587</v>
      </c>
      <c r="B23824" s="513" t="s">
        <v>171</v>
      </c>
      <c r="C23824" s="513" t="s">
        <v>17</v>
      </c>
      <c r="D23824" s="513" t="s">
        <v>469</v>
      </c>
      <c r="E23824" s="514">
        <v>0.05</v>
      </c>
      <c r="F23824" s="513">
        <v>87</v>
      </c>
      <c r="G23824" s="515">
        <v>6.0257760067212471</v>
      </c>
      <c r="H23824" s="515">
        <v>2.8523471938902678</v>
      </c>
    </row>
    <row r="23825" spans="1:8">
      <c r="A23825" s="513" t="str">
        <f t="shared" si="372"/>
        <v>ColombiaHombre2045-20500.0588</v>
      </c>
      <c r="B23825" s="513" t="s">
        <v>171</v>
      </c>
      <c r="C23825" s="513" t="s">
        <v>17</v>
      </c>
      <c r="D23825" s="513" t="s">
        <v>469</v>
      </c>
      <c r="E23825" s="514">
        <v>0.05</v>
      </c>
      <c r="F23825" s="513">
        <v>88</v>
      </c>
      <c r="G23825" s="515">
        <v>5.7575746303776265</v>
      </c>
      <c r="H23825" s="515">
        <v>2.7804472911061606</v>
      </c>
    </row>
    <row r="23826" spans="1:8">
      <c r="A23826" s="513" t="str">
        <f t="shared" si="372"/>
        <v>ColombiaHombre2045-20500.0589</v>
      </c>
      <c r="B23826" s="513" t="s">
        <v>171</v>
      </c>
      <c r="C23826" s="513" t="s">
        <v>17</v>
      </c>
      <c r="D23826" s="513" t="s">
        <v>469</v>
      </c>
      <c r="E23826" s="514">
        <v>0.05</v>
      </c>
      <c r="F23826" s="513">
        <v>89</v>
      </c>
      <c r="G23826" s="515">
        <v>5.4946606123066069</v>
      </c>
      <c r="H23826" s="515">
        <v>2.7043260465563641</v>
      </c>
    </row>
    <row r="23827" spans="1:8">
      <c r="A23827" s="513" t="str">
        <f t="shared" si="372"/>
        <v>ColombiaHombre2045-20500.0590</v>
      </c>
      <c r="B23827" s="513" t="s">
        <v>171</v>
      </c>
      <c r="C23827" s="513" t="s">
        <v>17</v>
      </c>
      <c r="D23827" s="513" t="s">
        <v>469</v>
      </c>
      <c r="E23827" s="514">
        <v>0.05</v>
      </c>
      <c r="F23827" s="513">
        <v>90</v>
      </c>
      <c r="G23827" s="515">
        <v>5.2373973167996226</v>
      </c>
      <c r="H23827" s="515">
        <v>2.6243154248951028</v>
      </c>
    </row>
    <row r="23828" spans="1:8">
      <c r="A23828" s="513" t="str">
        <f t="shared" si="372"/>
        <v>ColombiaHombre2045-20500.0591</v>
      </c>
      <c r="B23828" s="513" t="s">
        <v>171</v>
      </c>
      <c r="C23828" s="513" t="s">
        <v>17</v>
      </c>
      <c r="D23828" s="513" t="s">
        <v>469</v>
      </c>
      <c r="E23828" s="514">
        <v>0.05</v>
      </c>
      <c r="F23828" s="513">
        <v>91</v>
      </c>
      <c r="G23828" s="515">
        <v>4.9861229777607914</v>
      </c>
      <c r="H23828" s="515">
        <v>2.5407712772222597</v>
      </c>
    </row>
    <row r="23829" spans="1:8">
      <c r="A23829" s="513" t="str">
        <f t="shared" si="372"/>
        <v>ColombiaHombre2045-20500.0592</v>
      </c>
      <c r="B23829" s="513" t="s">
        <v>171</v>
      </c>
      <c r="C23829" s="513" t="s">
        <v>17</v>
      </c>
      <c r="D23829" s="513" t="s">
        <v>469</v>
      </c>
      <c r="E23829" s="514">
        <v>0.05</v>
      </c>
      <c r="F23829" s="513">
        <v>92</v>
      </c>
      <c r="G23829" s="515">
        <v>4.741148467742434</v>
      </c>
      <c r="H23829" s="515">
        <v>2.4540696816592598</v>
      </c>
    </row>
    <row r="23830" spans="1:8">
      <c r="A23830" s="513" t="str">
        <f t="shared" si="372"/>
        <v>ColombiaHombre2045-20500.0593</v>
      </c>
      <c r="B23830" s="513" t="s">
        <v>171</v>
      </c>
      <c r="C23830" s="513" t="s">
        <v>17</v>
      </c>
      <c r="D23830" s="513" t="s">
        <v>469</v>
      </c>
      <c r="E23830" s="514">
        <v>0.05</v>
      </c>
      <c r="F23830" s="513">
        <v>93</v>
      </c>
      <c r="G23830" s="515">
        <v>4.5027556273730402</v>
      </c>
      <c r="H23830" s="515">
        <v>2.3646028463349067</v>
      </c>
    </row>
    <row r="23831" spans="1:8">
      <c r="A23831" s="513" t="str">
        <f t="shared" si="372"/>
        <v>ColombiaHombre2045-20500.0594</v>
      </c>
      <c r="B23831" s="513" t="s">
        <v>171</v>
      </c>
      <c r="C23831" s="513" t="s">
        <v>17</v>
      </c>
      <c r="D23831" s="513" t="s">
        <v>469</v>
      </c>
      <c r="E23831" s="514">
        <v>0.05</v>
      </c>
      <c r="F23831" s="513">
        <v>94</v>
      </c>
      <c r="G23831" s="515">
        <v>4.2711957753370955</v>
      </c>
      <c r="H23831" s="515">
        <v>2.2727746010006729</v>
      </c>
    </row>
    <row r="23832" spans="1:8">
      <c r="A23832" s="513" t="str">
        <f t="shared" si="372"/>
        <v>ColombiaHombre2045-20500.0595</v>
      </c>
      <c r="B23832" s="513" t="s">
        <v>171</v>
      </c>
      <c r="C23832" s="513" t="s">
        <v>17</v>
      </c>
      <c r="D23832" s="513" t="s">
        <v>469</v>
      </c>
      <c r="E23832" s="514">
        <v>0.05</v>
      </c>
      <c r="F23832" s="513">
        <v>95</v>
      </c>
      <c r="G23832" s="515">
        <v>4.046688260669284</v>
      </c>
      <c r="H23832" s="515">
        <v>2.1789960001902187</v>
      </c>
    </row>
    <row r="23833" spans="1:8">
      <c r="A23833" s="513" t="str">
        <f t="shared" si="372"/>
        <v>ColombiaHombre2045-20500.0596</v>
      </c>
      <c r="B23833" s="513" t="s">
        <v>171</v>
      </c>
      <c r="C23833" s="513" t="s">
        <v>17</v>
      </c>
      <c r="D23833" s="513" t="s">
        <v>469</v>
      </c>
      <c r="E23833" s="514">
        <v>0.05</v>
      </c>
      <c r="F23833" s="513">
        <v>96</v>
      </c>
      <c r="G23833" s="515">
        <v>3.8294197437895554</v>
      </c>
      <c r="H23833" s="515">
        <v>2.0836803785301492</v>
      </c>
    </row>
    <row r="23834" spans="1:8">
      <c r="A23834" s="513" t="str">
        <f t="shared" si="372"/>
        <v>ColombiaHombre2045-20500.0597</v>
      </c>
      <c r="B23834" s="513" t="s">
        <v>171</v>
      </c>
      <c r="C23834" s="513" t="s">
        <v>17</v>
      </c>
      <c r="D23834" s="513" t="s">
        <v>469</v>
      </c>
      <c r="E23834" s="514">
        <v>0.05</v>
      </c>
      <c r="F23834" s="513">
        <v>97</v>
      </c>
      <c r="G23834" s="515">
        <v>3.6195436124460723</v>
      </c>
      <c r="H23834" s="515">
        <v>1.9872384576431874</v>
      </c>
    </row>
    <row r="23835" spans="1:8">
      <c r="A23835" s="513" t="str">
        <f t="shared" si="372"/>
        <v>ColombiaHombre2045-20500.0598</v>
      </c>
      <c r="B23835" s="513" t="s">
        <v>171</v>
      </c>
      <c r="C23835" s="513" t="s">
        <v>17</v>
      </c>
      <c r="D23835" s="513" t="s">
        <v>469</v>
      </c>
      <c r="E23835" s="514">
        <v>0.05</v>
      </c>
      <c r="F23835" s="513">
        <v>98</v>
      </c>
      <c r="G23835" s="515">
        <v>3.4171796882178525</v>
      </c>
      <c r="H23835" s="515">
        <v>1.8900735164886682</v>
      </c>
    </row>
    <row r="23836" spans="1:8">
      <c r="A23836" s="513" t="str">
        <f t="shared" si="372"/>
        <v>ColombiaHombre2045-20500.0599</v>
      </c>
      <c r="B23836" s="513" t="s">
        <v>171</v>
      </c>
      <c r="C23836" s="513" t="s">
        <v>17</v>
      </c>
      <c r="D23836" s="513" t="s">
        <v>469</v>
      </c>
      <c r="E23836" s="514">
        <v>0.05</v>
      </c>
      <c r="F23836" s="513">
        <v>99</v>
      </c>
      <c r="G23836" s="515">
        <v>3.2224143300422385</v>
      </c>
      <c r="H23836" s="515">
        <v>1.792576486166392</v>
      </c>
    </row>
    <row r="23837" spans="1:8">
      <c r="A23837" s="513" t="str">
        <f t="shared" si="372"/>
        <v>ColombiaHombre2045-20500.05100</v>
      </c>
      <c r="B23837" s="513" t="s">
        <v>171</v>
      </c>
      <c r="C23837" s="513" t="s">
        <v>17</v>
      </c>
      <c r="D23837" s="513" t="s">
        <v>469</v>
      </c>
      <c r="E23837" s="514">
        <v>0.05</v>
      </c>
      <c r="F23837" s="513">
        <v>100</v>
      </c>
      <c r="G23837" s="515">
        <v>3.035300893873194</v>
      </c>
      <c r="H23837" s="515">
        <v>1.6951210854914971</v>
      </c>
    </row>
    <row r="23838" spans="1:8">
      <c r="A23838" s="513" t="str">
        <f t="shared" si="372"/>
        <v>ColombiaHombre2045-20500.05101</v>
      </c>
      <c r="B23838" s="513" t="s">
        <v>171</v>
      </c>
      <c r="C23838" s="513" t="s">
        <v>17</v>
      </c>
      <c r="D23838" s="513" t="s">
        <v>469</v>
      </c>
      <c r="E23838" s="514">
        <v>0.05</v>
      </c>
      <c r="F23838" s="513">
        <v>101</v>
      </c>
      <c r="G23838" s="515">
        <v>2.8558605436478426</v>
      </c>
      <c r="H23838" s="515">
        <v>1.5980590338875862</v>
      </c>
    </row>
    <row r="23839" spans="1:8">
      <c r="A23839" s="513" t="str">
        <f t="shared" si="372"/>
        <v>ColombiaHombre2045-20500.05102</v>
      </c>
      <c r="B23839" s="513" t="s">
        <v>171</v>
      </c>
      <c r="C23839" s="513" t="s">
        <v>17</v>
      </c>
      <c r="D23839" s="513" t="s">
        <v>469</v>
      </c>
      <c r="E23839" s="514">
        <v>0.05</v>
      </c>
      <c r="F23839" s="513">
        <v>102</v>
      </c>
      <c r="G23839" s="515">
        <v>2.6840831161481011</v>
      </c>
      <c r="H23839" s="515">
        <v>1.5017155522535244</v>
      </c>
    </row>
    <row r="23840" spans="1:8">
      <c r="A23840" s="513" t="str">
        <f t="shared" si="372"/>
        <v>ColombiaHombre2045-20500.05103</v>
      </c>
      <c r="B23840" s="513" t="s">
        <v>171</v>
      </c>
      <c r="C23840" s="513" t="s">
        <v>17</v>
      </c>
      <c r="D23840" s="513" t="s">
        <v>469</v>
      </c>
      <c r="E23840" s="514">
        <v>0.05</v>
      </c>
      <c r="F23840" s="513">
        <v>103</v>
      </c>
      <c r="G23840" s="515">
        <v>2.519928667839693</v>
      </c>
      <c r="H23840" s="515">
        <v>1.4063844490867219</v>
      </c>
    </row>
    <row r="23841" spans="1:8">
      <c r="A23841" s="513" t="str">
        <f t="shared" si="372"/>
        <v>ColombiaHombre2045-20500.05104</v>
      </c>
      <c r="B23841" s="513" t="s">
        <v>171</v>
      </c>
      <c r="C23841" s="513" t="s">
        <v>17</v>
      </c>
      <c r="D23841" s="513" t="s">
        <v>469</v>
      </c>
      <c r="E23841" s="514">
        <v>0.05</v>
      </c>
      <c r="F23841" s="513">
        <v>104</v>
      </c>
      <c r="G23841" s="515">
        <v>2.3633288105881447</v>
      </c>
      <c r="H23841" s="515">
        <v>1.3123234304606515</v>
      </c>
    </row>
    <row r="23842" spans="1:8">
      <c r="A23842" s="513" t="str">
        <f t="shared" si="372"/>
        <v>ColombiaHombre2045-20500.05105</v>
      </c>
      <c r="B23842" s="513" t="s">
        <v>171</v>
      </c>
      <c r="C23842" s="513" t="s">
        <v>17</v>
      </c>
      <c r="D23842" s="513" t="s">
        <v>469</v>
      </c>
      <c r="E23842" s="514">
        <v>0.05</v>
      </c>
      <c r="F23842" s="513">
        <v>105</v>
      </c>
      <c r="G23842" s="515">
        <v>2.2141886561333357</v>
      </c>
      <c r="H23842" s="515">
        <v>1.2197484609167333</v>
      </c>
    </row>
    <row r="23843" spans="1:8">
      <c r="A23843" s="513" t="str">
        <f t="shared" si="372"/>
        <v>ColombiaHombre2045-20500.05106</v>
      </c>
      <c r="B23843" s="513" t="s">
        <v>171</v>
      </c>
      <c r="C23843" s="513" t="s">
        <v>17</v>
      </c>
      <c r="D23843" s="513" t="s">
        <v>469</v>
      </c>
      <c r="E23843" s="514">
        <v>0.05</v>
      </c>
      <c r="F23843" s="513">
        <v>106</v>
      </c>
      <c r="G23843" s="515">
        <v>2.0723887765102358</v>
      </c>
      <c r="H23843" s="515">
        <v>1.1288269600099119</v>
      </c>
    </row>
    <row r="23844" spans="1:8">
      <c r="A23844" s="513" t="str">
        <f t="shared" si="372"/>
        <v>ColombiaHombre2045-20500.05107</v>
      </c>
      <c r="B23844" s="513" t="s">
        <v>171</v>
      </c>
      <c r="C23844" s="513" t="s">
        <v>17</v>
      </c>
      <c r="D23844" s="513" t="s">
        <v>469</v>
      </c>
      <c r="E23844" s="514">
        <v>0.05</v>
      </c>
      <c r="F23844" s="513">
        <v>107</v>
      </c>
      <c r="G23844" s="515">
        <v>1.9377871078170754</v>
      </c>
      <c r="H23844" s="515">
        <v>1.0396678977472338</v>
      </c>
    </row>
    <row r="23845" spans="1:8">
      <c r="A23845" s="513" t="str">
        <f t="shared" si="372"/>
        <v>ColombiaHombre2045-20500.05108</v>
      </c>
      <c r="B23845" s="513" t="s">
        <v>171</v>
      </c>
      <c r="C23845" s="513" t="s">
        <v>17</v>
      </c>
      <c r="D23845" s="513" t="s">
        <v>469</v>
      </c>
      <c r="E23845" s="514">
        <v>0.05</v>
      </c>
      <c r="F23845" s="513">
        <v>108</v>
      </c>
      <c r="G23845" s="515">
        <v>1.8102213381841643</v>
      </c>
      <c r="H23845" s="515">
        <v>0.95230536328923188</v>
      </c>
    </row>
    <row r="23846" spans="1:8">
      <c r="A23846" s="513" t="str">
        <f t="shared" si="372"/>
        <v>ColombiaHombre2045-20500.05109</v>
      </c>
      <c r="B23846" s="513" t="s">
        <v>171</v>
      </c>
      <c r="C23846" s="513" t="s">
        <v>17</v>
      </c>
      <c r="D23846" s="513" t="s">
        <v>469</v>
      </c>
      <c r="E23846" s="514">
        <v>0.05</v>
      </c>
      <c r="F23846" s="513">
        <v>109</v>
      </c>
      <c r="G23846" s="515">
        <v>1.689511096549529</v>
      </c>
      <c r="H23846" s="515">
        <v>0.86666759422057582</v>
      </c>
    </row>
    <row r="23847" spans="1:8">
      <c r="A23847" s="513" t="str">
        <f t="shared" si="372"/>
        <v>ColombiaHombre2045-20500.05110</v>
      </c>
      <c r="B23847" s="513" t="s">
        <v>171</v>
      </c>
      <c r="C23847" s="513" t="s">
        <v>17</v>
      </c>
      <c r="D23847" s="513" t="s">
        <v>469</v>
      </c>
      <c r="E23847" s="514">
        <v>0.05</v>
      </c>
      <c r="F23847" s="513">
        <v>110</v>
      </c>
      <c r="G23847" s="515">
        <v>1.5754598603425147</v>
      </c>
      <c r="H23847" s="515">
        <v>0.78251101320950112</v>
      </c>
    </row>
    <row r="23848" spans="1:8">
      <c r="A23848" s="513" t="str">
        <f t="shared" si="372"/>
        <v>ColombiaHombre2045-20500.05111</v>
      </c>
      <c r="B23848" s="513" t="s">
        <v>171</v>
      </c>
      <c r="C23848" s="513" t="s">
        <v>17</v>
      </c>
      <c r="D23848" s="513" t="s">
        <v>469</v>
      </c>
      <c r="E23848" s="514">
        <v>0.05</v>
      </c>
      <c r="F23848" s="513">
        <v>111</v>
      </c>
      <c r="G23848" s="515">
        <v>1.4674981764363624</v>
      </c>
      <c r="H23848" s="515">
        <v>0.69926524278617364</v>
      </c>
    </row>
    <row r="23849" spans="1:8">
      <c r="A23849" s="513" t="str">
        <f t="shared" si="372"/>
        <v>ColombiaHombre2045-20500.05112</v>
      </c>
      <c r="B23849" s="513" t="s">
        <v>171</v>
      </c>
      <c r="C23849" s="513" t="s">
        <v>17</v>
      </c>
      <c r="D23849" s="513" t="s">
        <v>469</v>
      </c>
      <c r="E23849" s="514">
        <v>0.05</v>
      </c>
      <c r="F23849" s="513">
        <v>112</v>
      </c>
      <c r="G23849" s="515">
        <v>1.3654280626589235</v>
      </c>
      <c r="H23849" s="515">
        <v>0.61562948590824396</v>
      </c>
    </row>
    <row r="23850" spans="1:8">
      <c r="A23850" s="513" t="str">
        <f t="shared" si="372"/>
        <v>ColombiaHombre2045-20500.05113</v>
      </c>
      <c r="B23850" s="513" t="s">
        <v>171</v>
      </c>
      <c r="C23850" s="513" t="s">
        <v>17</v>
      </c>
      <c r="D23850" s="513" t="s">
        <v>469</v>
      </c>
      <c r="E23850" s="514">
        <v>0.05</v>
      </c>
      <c r="F23850" s="513">
        <v>113</v>
      </c>
      <c r="G23850" s="515">
        <v>1.2674280103834696</v>
      </c>
      <c r="H23850" s="515">
        <v>0.52840725724280424</v>
      </c>
    </row>
    <row r="23851" spans="1:8">
      <c r="A23851" s="513" t="str">
        <f t="shared" si="372"/>
        <v>ColombiaHombre2045-20500.05114</v>
      </c>
      <c r="B23851" s="513" t="s">
        <v>171</v>
      </c>
      <c r="C23851" s="513" t="s">
        <v>17</v>
      </c>
      <c r="D23851" s="513" t="s">
        <v>469</v>
      </c>
      <c r="E23851" s="514">
        <v>0.05</v>
      </c>
      <c r="F23851" s="513">
        <v>114</v>
      </c>
      <c r="G23851" s="515">
        <v>1.1812290647093766</v>
      </c>
      <c r="H23851" s="515">
        <v>0.4287217063017274</v>
      </c>
    </row>
    <row r="23852" spans="1:8">
      <c r="A23852" s="513" t="str">
        <f t="shared" si="372"/>
        <v>ColombiaHombre2045-20500.05115</v>
      </c>
      <c r="B23852" s="513" t="s">
        <v>171</v>
      </c>
      <c r="C23852" s="513" t="s">
        <v>17</v>
      </c>
      <c r="D23852" s="513" t="s">
        <v>469</v>
      </c>
      <c r="E23852" s="514">
        <v>0.05</v>
      </c>
      <c r="F23852" s="513">
        <v>115</v>
      </c>
      <c r="G23852" s="515">
        <v>1.095662275950114</v>
      </c>
      <c r="H23852" s="515">
        <v>0.3361591100692749</v>
      </c>
    </row>
    <row r="23853" spans="1:8">
      <c r="A23853" s="513" t="str">
        <f t="shared" si="372"/>
        <v>ColombiaHombre2045-20500.05116</v>
      </c>
      <c r="B23853" s="513" t="s">
        <v>171</v>
      </c>
      <c r="C23853" s="513" t="s">
        <v>17</v>
      </c>
      <c r="D23853" s="513" t="s">
        <v>469</v>
      </c>
      <c r="E23853" s="514">
        <v>0.05</v>
      </c>
      <c r="F23853" s="513">
        <v>116</v>
      </c>
      <c r="G23853" s="515">
        <v>1</v>
      </c>
      <c r="H23853" s="515">
        <v>0</v>
      </c>
    </row>
    <row r="23854" spans="1:8">
      <c r="A23854" s="513" t="str">
        <f t="shared" si="372"/>
        <v>ColombiaHombre2045-20500.0650</v>
      </c>
      <c r="B23854" s="513" t="s">
        <v>171</v>
      </c>
      <c r="C23854" s="513" t="s">
        <v>17</v>
      </c>
      <c r="D23854" s="513" t="s">
        <v>469</v>
      </c>
      <c r="E23854" s="514">
        <v>0.06</v>
      </c>
      <c r="F23854" s="513">
        <v>50</v>
      </c>
      <c r="G23854" s="515">
        <v>14.28278723223441</v>
      </c>
      <c r="H23854" s="515">
        <v>1.7188081331051315</v>
      </c>
    </row>
    <row r="23855" spans="1:8">
      <c r="A23855" s="513" t="str">
        <f t="shared" si="372"/>
        <v>ColombiaHombre2045-20500.0651</v>
      </c>
      <c r="B23855" s="513" t="s">
        <v>171</v>
      </c>
      <c r="C23855" s="513" t="s">
        <v>17</v>
      </c>
      <c r="D23855" s="513" t="s">
        <v>469</v>
      </c>
      <c r="E23855" s="514">
        <v>0.06</v>
      </c>
      <c r="F23855" s="513">
        <v>51</v>
      </c>
      <c r="G23855" s="515">
        <v>14.129206692695528</v>
      </c>
      <c r="H23855" s="515">
        <v>1.7784173260102296</v>
      </c>
    </row>
    <row r="23856" spans="1:8">
      <c r="A23856" s="513" t="str">
        <f t="shared" si="372"/>
        <v>ColombiaHombre2045-20500.0652</v>
      </c>
      <c r="B23856" s="513" t="s">
        <v>171</v>
      </c>
      <c r="C23856" s="513" t="s">
        <v>17</v>
      </c>
      <c r="D23856" s="513" t="s">
        <v>469</v>
      </c>
      <c r="E23856" s="514">
        <v>0.06</v>
      </c>
      <c r="F23856" s="513">
        <v>52</v>
      </c>
      <c r="G23856" s="515">
        <v>13.969316092842085</v>
      </c>
      <c r="H23856" s="515">
        <v>1.8394595419890005</v>
      </c>
    </row>
    <row r="23857" spans="1:8">
      <c r="A23857" s="513" t="str">
        <f t="shared" si="372"/>
        <v>ColombiaHombre2045-20500.0653</v>
      </c>
      <c r="B23857" s="513" t="s">
        <v>171</v>
      </c>
      <c r="C23857" s="513" t="s">
        <v>17</v>
      </c>
      <c r="D23857" s="513" t="s">
        <v>469</v>
      </c>
      <c r="E23857" s="514">
        <v>0.06</v>
      </c>
      <c r="F23857" s="513">
        <v>53</v>
      </c>
      <c r="G23857" s="515">
        <v>13.802630371579408</v>
      </c>
      <c r="H23857" s="515">
        <v>1.9021691257262541</v>
      </c>
    </row>
    <row r="23858" spans="1:8">
      <c r="A23858" s="513" t="str">
        <f t="shared" si="372"/>
        <v>ColombiaHombre2045-20500.0654</v>
      </c>
      <c r="B23858" s="513" t="s">
        <v>171</v>
      </c>
      <c r="C23858" s="513" t="s">
        <v>17</v>
      </c>
      <c r="D23858" s="513" t="s">
        <v>469</v>
      </c>
      <c r="E23858" s="514">
        <v>0.06</v>
      </c>
      <c r="F23858" s="513">
        <v>54</v>
      </c>
      <c r="G23858" s="515">
        <v>13.631070240907555</v>
      </c>
      <c r="H23858" s="515">
        <v>1.964520787224624</v>
      </c>
    </row>
    <row r="23859" spans="1:8">
      <c r="A23859" s="513" t="str">
        <f t="shared" si="372"/>
        <v>ColombiaHombre2045-20500.0655</v>
      </c>
      <c r="B23859" s="513" t="s">
        <v>171</v>
      </c>
      <c r="C23859" s="513" t="s">
        <v>17</v>
      </c>
      <c r="D23859" s="513" t="s">
        <v>469</v>
      </c>
      <c r="E23859" s="514">
        <v>0.06</v>
      </c>
      <c r="F23859" s="513">
        <v>55</v>
      </c>
      <c r="G23859" s="515">
        <v>13.454171041710747</v>
      </c>
      <c r="H23859" s="515">
        <v>2.0267145938497539</v>
      </c>
    </row>
    <row r="23860" spans="1:8">
      <c r="A23860" s="513" t="str">
        <f t="shared" si="372"/>
        <v>ColombiaHombre2045-20500.0656</v>
      </c>
      <c r="B23860" s="513" t="s">
        <v>171</v>
      </c>
      <c r="C23860" s="513" t="s">
        <v>17</v>
      </c>
      <c r="D23860" s="513" t="s">
        <v>469</v>
      </c>
      <c r="E23860" s="514">
        <v>0.06</v>
      </c>
      <c r="F23860" s="513">
        <v>56</v>
      </c>
      <c r="G23860" s="515">
        <v>13.271430757351805</v>
      </c>
      <c r="H23860" s="515">
        <v>2.0889736424434324</v>
      </c>
    </row>
    <row r="23861" spans="1:8">
      <c r="A23861" s="513" t="str">
        <f t="shared" si="372"/>
        <v>ColombiaHombre2045-20500.0657</v>
      </c>
      <c r="B23861" s="513" t="s">
        <v>171</v>
      </c>
      <c r="C23861" s="513" t="s">
        <v>17</v>
      </c>
      <c r="D23861" s="513" t="s">
        <v>469</v>
      </c>
      <c r="E23861" s="514">
        <v>0.06</v>
      </c>
      <c r="F23861" s="513">
        <v>57</v>
      </c>
      <c r="G23861" s="515">
        <v>13.082306683999166</v>
      </c>
      <c r="H23861" s="515">
        <v>2.1517784009433409</v>
      </c>
    </row>
    <row r="23862" spans="1:8">
      <c r="A23862" s="513" t="str">
        <f t="shared" si="372"/>
        <v>ColombiaHombre2045-20500.0658</v>
      </c>
      <c r="B23862" s="513" t="s">
        <v>171</v>
      </c>
      <c r="C23862" s="513" t="s">
        <v>17</v>
      </c>
      <c r="D23862" s="513" t="s">
        <v>469</v>
      </c>
      <c r="E23862" s="514">
        <v>0.06</v>
      </c>
      <c r="F23862" s="513">
        <v>58</v>
      </c>
      <c r="G23862" s="515">
        <v>12.886211792131762</v>
      </c>
      <c r="H23862" s="515">
        <v>2.2154273248710084</v>
      </c>
    </row>
    <row r="23863" spans="1:8">
      <c r="A23863" s="513" t="str">
        <f t="shared" si="372"/>
        <v>ColombiaHombre2045-20500.0659</v>
      </c>
      <c r="B23863" s="513" t="s">
        <v>171</v>
      </c>
      <c r="C23863" s="513" t="s">
        <v>17</v>
      </c>
      <c r="D23863" s="513" t="s">
        <v>469</v>
      </c>
      <c r="E23863" s="514">
        <v>0.06</v>
      </c>
      <c r="F23863" s="513">
        <v>59</v>
      </c>
      <c r="G23863" s="515">
        <v>12.685570264601434</v>
      </c>
      <c r="H23863" s="515">
        <v>2.2774426594587722</v>
      </c>
    </row>
    <row r="23864" spans="1:8">
      <c r="A23864" s="513" t="str">
        <f t="shared" si="372"/>
        <v>ColombiaHombre2045-20500.0660</v>
      </c>
      <c r="B23864" s="513" t="s">
        <v>171</v>
      </c>
      <c r="C23864" s="513" t="s">
        <v>17</v>
      </c>
      <c r="D23864" s="513" t="s">
        <v>469</v>
      </c>
      <c r="E23864" s="514">
        <v>0.06</v>
      </c>
      <c r="F23864" s="513">
        <v>60</v>
      </c>
      <c r="G23864" s="515">
        <v>12.479803816869531</v>
      </c>
      <c r="H23864" s="515">
        <v>2.3381022812123171</v>
      </c>
    </row>
    <row r="23865" spans="1:8">
      <c r="A23865" s="513" t="str">
        <f t="shared" si="372"/>
        <v>ColombiaHombre2045-20500.0661</v>
      </c>
      <c r="B23865" s="513" t="s">
        <v>171</v>
      </c>
      <c r="C23865" s="513" t="s">
        <v>17</v>
      </c>
      <c r="D23865" s="513" t="s">
        <v>469</v>
      </c>
      <c r="E23865" s="514">
        <v>0.06</v>
      </c>
      <c r="F23865" s="513">
        <v>61</v>
      </c>
      <c r="G23865" s="515">
        <v>12.2682841219503</v>
      </c>
      <c r="H23865" s="515">
        <v>2.3977175756112592</v>
      </c>
    </row>
    <row r="23866" spans="1:8">
      <c r="A23866" s="513" t="str">
        <f t="shared" si="372"/>
        <v>ColombiaHombre2045-20500.0662</v>
      </c>
      <c r="B23866" s="513" t="s">
        <v>171</v>
      </c>
      <c r="C23866" s="513" t="s">
        <v>17</v>
      </c>
      <c r="D23866" s="513" t="s">
        <v>469</v>
      </c>
      <c r="E23866" s="514">
        <v>0.06</v>
      </c>
      <c r="F23866" s="513">
        <v>62</v>
      </c>
      <c r="G23866" s="515">
        <v>12.050327648645551</v>
      </c>
      <c r="H23866" s="515">
        <v>2.4570564191001685</v>
      </c>
    </row>
    <row r="23867" spans="1:8">
      <c r="A23867" s="513" t="str">
        <f t="shared" si="372"/>
        <v>ColombiaHombre2045-20500.0663</v>
      </c>
      <c r="B23867" s="513" t="s">
        <v>171</v>
      </c>
      <c r="C23867" s="513" t="s">
        <v>17</v>
      </c>
      <c r="D23867" s="513" t="s">
        <v>469</v>
      </c>
      <c r="E23867" s="514">
        <v>0.06</v>
      </c>
      <c r="F23867" s="513">
        <v>63</v>
      </c>
      <c r="G23867" s="515">
        <v>11.825189952245065</v>
      </c>
      <c r="H23867" s="515">
        <v>2.5165429532343868</v>
      </c>
    </row>
    <row r="23868" spans="1:8">
      <c r="A23868" s="513" t="str">
        <f t="shared" si="372"/>
        <v>ColombiaHombre2045-20500.0664</v>
      </c>
      <c r="B23868" s="513" t="s">
        <v>171</v>
      </c>
      <c r="C23868" s="513" t="s">
        <v>17</v>
      </c>
      <c r="D23868" s="513" t="s">
        <v>469</v>
      </c>
      <c r="E23868" s="514">
        <v>0.06</v>
      </c>
      <c r="F23868" s="513">
        <v>64</v>
      </c>
      <c r="G23868" s="515">
        <v>11.596933025357549</v>
      </c>
      <c r="H23868" s="515">
        <v>2.5722691431787057</v>
      </c>
    </row>
    <row r="23869" spans="1:8">
      <c r="A23869" s="513" t="str">
        <f t="shared" si="372"/>
        <v>ColombiaHombre2045-20500.0665</v>
      </c>
      <c r="B23869" s="513" t="s">
        <v>171</v>
      </c>
      <c r="C23869" s="513" t="s">
        <v>17</v>
      </c>
      <c r="D23869" s="513" t="s">
        <v>469</v>
      </c>
      <c r="E23869" s="514">
        <v>0.06</v>
      </c>
      <c r="F23869" s="513">
        <v>65</v>
      </c>
      <c r="G23869" s="515">
        <v>11.364831079200908</v>
      </c>
      <c r="H23869" s="515">
        <v>2.6246357671068528</v>
      </c>
    </row>
    <row r="23870" spans="1:8">
      <c r="A23870" s="513" t="str">
        <f t="shared" si="372"/>
        <v>ColombiaHombre2045-20500.0666</v>
      </c>
      <c r="B23870" s="513" t="s">
        <v>171</v>
      </c>
      <c r="C23870" s="513" t="s">
        <v>17</v>
      </c>
      <c r="D23870" s="513" t="s">
        <v>469</v>
      </c>
      <c r="E23870" s="514">
        <v>0.06</v>
      </c>
      <c r="F23870" s="513">
        <v>66</v>
      </c>
      <c r="G23870" s="515">
        <v>11.128092236723118</v>
      </c>
      <c r="H23870" s="515">
        <v>2.6740908996037152</v>
      </c>
    </row>
    <row r="23871" spans="1:8">
      <c r="A23871" s="513" t="str">
        <f t="shared" si="372"/>
        <v>ColombiaHombre2045-20500.0667</v>
      </c>
      <c r="B23871" s="513" t="s">
        <v>171</v>
      </c>
      <c r="C23871" s="513" t="s">
        <v>17</v>
      </c>
      <c r="D23871" s="513" t="s">
        <v>469</v>
      </c>
      <c r="E23871" s="514">
        <v>0.06</v>
      </c>
      <c r="F23871" s="513">
        <v>67</v>
      </c>
      <c r="G23871" s="515">
        <v>10.88585011289409</v>
      </c>
      <c r="H23871" s="515">
        <v>2.7220118018551789</v>
      </c>
    </row>
    <row r="23872" spans="1:8">
      <c r="A23872" s="513" t="str">
        <f t="shared" si="372"/>
        <v>ColombiaHombre2045-20500.0668</v>
      </c>
      <c r="B23872" s="513" t="s">
        <v>171</v>
      </c>
      <c r="C23872" s="513" t="s">
        <v>17</v>
      </c>
      <c r="D23872" s="513" t="s">
        <v>469</v>
      </c>
      <c r="E23872" s="514">
        <v>0.06</v>
      </c>
      <c r="F23872" s="513">
        <v>68</v>
      </c>
      <c r="G23872" s="515">
        <v>10.637154325832917</v>
      </c>
      <c r="H23872" s="515">
        <v>2.7690140543272652</v>
      </c>
    </row>
    <row r="23873" spans="1:8">
      <c r="A23873" s="513" t="str">
        <f t="shared" si="372"/>
        <v>ColombiaHombre2045-20500.0669</v>
      </c>
      <c r="B23873" s="513" t="s">
        <v>171</v>
      </c>
      <c r="C23873" s="513" t="s">
        <v>17</v>
      </c>
      <c r="D23873" s="513" t="s">
        <v>469</v>
      </c>
      <c r="E23873" s="514">
        <v>0.06</v>
      </c>
      <c r="F23873" s="513">
        <v>69</v>
      </c>
      <c r="G23873" s="515">
        <v>10.387787615940672</v>
      </c>
      <c r="H23873" s="515">
        <v>2.8098009707194787</v>
      </c>
    </row>
    <row r="23874" spans="1:8">
      <c r="A23874" s="513" t="str">
        <f t="shared" si="372"/>
        <v>ColombiaHombre2045-20500.0670</v>
      </c>
      <c r="B23874" s="513" t="s">
        <v>171</v>
      </c>
      <c r="C23874" s="513" t="s">
        <v>17</v>
      </c>
      <c r="D23874" s="513" t="s">
        <v>469</v>
      </c>
      <c r="E23874" s="514">
        <v>0.06</v>
      </c>
      <c r="F23874" s="513">
        <v>70</v>
      </c>
      <c r="G23874" s="515">
        <v>10.136818155524729</v>
      </c>
      <c r="H23874" s="515">
        <v>2.8449634256240044</v>
      </c>
    </row>
    <row r="23875" spans="1:8">
      <c r="A23875" s="513" t="str">
        <f t="shared" ref="A23875:A23938" si="373">B23875&amp;C23875&amp;D23875&amp;E23875&amp;F23875</f>
        <v>ColombiaHombre2045-20500.0671</v>
      </c>
      <c r="B23875" s="513" t="s">
        <v>171</v>
      </c>
      <c r="C23875" s="513" t="s">
        <v>17</v>
      </c>
      <c r="D23875" s="513" t="s">
        <v>469</v>
      </c>
      <c r="E23875" s="514">
        <v>0.06</v>
      </c>
      <c r="F23875" s="513">
        <v>71</v>
      </c>
      <c r="G23875" s="515">
        <v>9.8832294818528563</v>
      </c>
      <c r="H23875" s="515">
        <v>2.8751534715215938</v>
      </c>
    </row>
    <row r="23876" spans="1:8">
      <c r="A23876" s="513" t="str">
        <f t="shared" si="373"/>
        <v>ColombiaHombre2045-20500.0672</v>
      </c>
      <c r="B23876" s="513" t="s">
        <v>171</v>
      </c>
      <c r="C23876" s="513" t="s">
        <v>17</v>
      </c>
      <c r="D23876" s="513" t="s">
        <v>469</v>
      </c>
      <c r="E23876" s="514">
        <v>0.06</v>
      </c>
      <c r="F23876" s="513">
        <v>72</v>
      </c>
      <c r="G23876" s="515">
        <v>9.6259062844664864</v>
      </c>
      <c r="H23876" s="515">
        <v>2.9025413561903761</v>
      </c>
    </row>
    <row r="23877" spans="1:8">
      <c r="A23877" s="513" t="str">
        <f t="shared" si="373"/>
        <v>ColombiaHombre2045-20500.0673</v>
      </c>
      <c r="B23877" s="513" t="s">
        <v>171</v>
      </c>
      <c r="C23877" s="513" t="s">
        <v>17</v>
      </c>
      <c r="D23877" s="513" t="s">
        <v>469</v>
      </c>
      <c r="E23877" s="514">
        <v>0.06</v>
      </c>
      <c r="F23877" s="513">
        <v>73</v>
      </c>
      <c r="G23877" s="515">
        <v>9.3636180511957754</v>
      </c>
      <c r="H23877" s="515">
        <v>2.9279913750457056</v>
      </c>
    </row>
    <row r="23878" spans="1:8">
      <c r="A23878" s="513" t="str">
        <f t="shared" si="373"/>
        <v>ColombiaHombre2045-20500.0674</v>
      </c>
      <c r="B23878" s="513" t="s">
        <v>171</v>
      </c>
      <c r="C23878" s="513" t="s">
        <v>17</v>
      </c>
      <c r="D23878" s="513" t="s">
        <v>469</v>
      </c>
      <c r="E23878" s="514">
        <v>0.06</v>
      </c>
      <c r="F23878" s="513">
        <v>74</v>
      </c>
      <c r="G23878" s="515">
        <v>9.1039962628869731</v>
      </c>
      <c r="H23878" s="515">
        <v>2.9448149543026272</v>
      </c>
    </row>
    <row r="23879" spans="1:8">
      <c r="A23879" s="513" t="str">
        <f t="shared" si="373"/>
        <v>ColombiaHombre2045-20500.0675</v>
      </c>
      <c r="B23879" s="513" t="s">
        <v>171</v>
      </c>
      <c r="C23879" s="513" t="s">
        <v>17</v>
      </c>
      <c r="D23879" s="513" t="s">
        <v>469</v>
      </c>
      <c r="E23879" s="514">
        <v>0.06</v>
      </c>
      <c r="F23879" s="513">
        <v>75</v>
      </c>
      <c r="G23879" s="515">
        <v>8.8458456120321767</v>
      </c>
      <c r="H23879" s="515">
        <v>2.9538140825114483</v>
      </c>
    </row>
    <row r="23880" spans="1:8">
      <c r="A23880" s="513" t="str">
        <f t="shared" si="373"/>
        <v>ColombiaHombre2045-20500.0676</v>
      </c>
      <c r="B23880" s="513" t="s">
        <v>171</v>
      </c>
      <c r="C23880" s="513" t="s">
        <v>17</v>
      </c>
      <c r="D23880" s="513" t="s">
        <v>469</v>
      </c>
      <c r="E23880" s="514">
        <v>0.06</v>
      </c>
      <c r="F23880" s="513">
        <v>76</v>
      </c>
      <c r="G23880" s="515">
        <v>8.5878700128207193</v>
      </c>
      <c r="H23880" s="515">
        <v>2.9558610053109957</v>
      </c>
    </row>
    <row r="23881" spans="1:8">
      <c r="A23881" s="513" t="str">
        <f t="shared" si="373"/>
        <v>ColombiaHombre2045-20500.0677</v>
      </c>
      <c r="B23881" s="513" t="s">
        <v>171</v>
      </c>
      <c r="C23881" s="513" t="s">
        <v>17</v>
      </c>
      <c r="D23881" s="513" t="s">
        <v>469</v>
      </c>
      <c r="E23881" s="514">
        <v>0.06</v>
      </c>
      <c r="F23881" s="513">
        <v>77</v>
      </c>
      <c r="G23881" s="515">
        <v>8.3286482947676514</v>
      </c>
      <c r="H23881" s="515">
        <v>2.954312078831034</v>
      </c>
    </row>
    <row r="23882" spans="1:8">
      <c r="A23882" s="513" t="str">
        <f t="shared" si="373"/>
        <v>ColombiaHombre2045-20500.0678</v>
      </c>
      <c r="B23882" s="513" t="s">
        <v>171</v>
      </c>
      <c r="C23882" s="513" t="s">
        <v>17</v>
      </c>
      <c r="D23882" s="513" t="s">
        <v>469</v>
      </c>
      <c r="E23882" s="514">
        <v>0.06</v>
      </c>
      <c r="F23882" s="513">
        <v>78</v>
      </c>
      <c r="G23882" s="515">
        <v>8.066605749877402</v>
      </c>
      <c r="H23882" s="515">
        <v>2.9502640426842666</v>
      </c>
    </row>
    <row r="23883" spans="1:8">
      <c r="A23883" s="513" t="str">
        <f t="shared" si="373"/>
        <v>ColombiaHombre2045-20500.0679</v>
      </c>
      <c r="B23883" s="513" t="s">
        <v>171</v>
      </c>
      <c r="C23883" s="513" t="s">
        <v>17</v>
      </c>
      <c r="D23883" s="513" t="s">
        <v>469</v>
      </c>
      <c r="E23883" s="514">
        <v>0.06</v>
      </c>
      <c r="F23883" s="513">
        <v>79</v>
      </c>
      <c r="G23883" s="515">
        <v>7.8113746526830239</v>
      </c>
      <c r="H23883" s="515">
        <v>2.935564602450679</v>
      </c>
    </row>
    <row r="23884" spans="1:8">
      <c r="A23884" s="513" t="str">
        <f t="shared" si="373"/>
        <v>ColombiaHombre2045-20500.0680</v>
      </c>
      <c r="B23884" s="513" t="s">
        <v>171</v>
      </c>
      <c r="C23884" s="513" t="s">
        <v>17</v>
      </c>
      <c r="D23884" s="513" t="s">
        <v>469</v>
      </c>
      <c r="E23884" s="514">
        <v>0.06</v>
      </c>
      <c r="F23884" s="513">
        <v>80</v>
      </c>
      <c r="G23884" s="515">
        <v>7.5615171273096173</v>
      </c>
      <c r="H23884" s="515">
        <v>2.9110770259047629</v>
      </c>
    </row>
    <row r="23885" spans="1:8">
      <c r="A23885" s="513" t="str">
        <f t="shared" si="373"/>
        <v>ColombiaHombre2045-20500.0681</v>
      </c>
      <c r="B23885" s="513" t="s">
        <v>171</v>
      </c>
      <c r="C23885" s="513" t="s">
        <v>17</v>
      </c>
      <c r="D23885" s="513" t="s">
        <v>469</v>
      </c>
      <c r="E23885" s="514">
        <v>0.06</v>
      </c>
      <c r="F23885" s="513">
        <v>81</v>
      </c>
      <c r="G23885" s="515">
        <v>7.3154994686162045</v>
      </c>
      <c r="H23885" s="515">
        <v>2.8777065139420546</v>
      </c>
    </row>
    <row r="23886" spans="1:8">
      <c r="A23886" s="513" t="str">
        <f t="shared" si="373"/>
        <v>ColombiaHombre2045-20500.0682</v>
      </c>
      <c r="B23886" s="513" t="s">
        <v>171</v>
      </c>
      <c r="C23886" s="513" t="s">
        <v>17</v>
      </c>
      <c r="D23886" s="513" t="s">
        <v>469</v>
      </c>
      <c r="E23886" s="514">
        <v>0.06</v>
      </c>
      <c r="F23886" s="513">
        <v>82</v>
      </c>
      <c r="G23886" s="515">
        <v>7.0716541451111512</v>
      </c>
      <c r="H23886" s="515">
        <v>2.8400209743484672</v>
      </c>
    </row>
    <row r="23887" spans="1:8">
      <c r="A23887" s="513" t="str">
        <f t="shared" si="373"/>
        <v>ColombiaHombre2045-20500.0683</v>
      </c>
      <c r="B23887" s="513" t="s">
        <v>171</v>
      </c>
      <c r="C23887" s="513" t="s">
        <v>17</v>
      </c>
      <c r="D23887" s="513" t="s">
        <v>469</v>
      </c>
      <c r="E23887" s="514">
        <v>0.06</v>
      </c>
      <c r="F23887" s="513">
        <v>83</v>
      </c>
      <c r="G23887" s="515">
        <v>6.8281341082542744</v>
      </c>
      <c r="H23887" s="515">
        <v>2.7989892552159867</v>
      </c>
    </row>
    <row r="23888" spans="1:8">
      <c r="A23888" s="513" t="str">
        <f t="shared" si="373"/>
        <v>ColombiaHombre2045-20500.0684</v>
      </c>
      <c r="B23888" s="513" t="s">
        <v>171</v>
      </c>
      <c r="C23888" s="513" t="s">
        <v>17</v>
      </c>
      <c r="D23888" s="513" t="s">
        <v>469</v>
      </c>
      <c r="E23888" s="514">
        <v>0.06</v>
      </c>
      <c r="F23888" s="513">
        <v>84</v>
      </c>
      <c r="G23888" s="515">
        <v>6.5681184258112992</v>
      </c>
      <c r="H23888" s="515">
        <v>2.7675196925086651</v>
      </c>
    </row>
    <row r="23889" spans="1:8">
      <c r="A23889" s="513" t="str">
        <f t="shared" si="373"/>
        <v>ColombiaHombre2045-20500.0685</v>
      </c>
      <c r="B23889" s="513" t="s">
        <v>171</v>
      </c>
      <c r="C23889" s="513" t="s">
        <v>17</v>
      </c>
      <c r="D23889" s="513" t="s">
        <v>469</v>
      </c>
      <c r="E23889" s="514">
        <v>0.06</v>
      </c>
      <c r="F23889" s="513">
        <v>85</v>
      </c>
      <c r="G23889" s="515">
        <v>6.3104206322328551</v>
      </c>
      <c r="H23889" s="515">
        <v>2.730503973159895</v>
      </c>
    </row>
    <row r="23890" spans="1:8">
      <c r="A23890" s="513" t="str">
        <f t="shared" si="373"/>
        <v>ColombiaHombre2045-20500.0686</v>
      </c>
      <c r="B23890" s="513" t="s">
        <v>171</v>
      </c>
      <c r="C23890" s="513" t="s">
        <v>17</v>
      </c>
      <c r="D23890" s="513" t="s">
        <v>469</v>
      </c>
      <c r="E23890" s="514">
        <v>0.06</v>
      </c>
      <c r="F23890" s="513">
        <v>86</v>
      </c>
      <c r="G23890" s="515">
        <v>6.055484969125124</v>
      </c>
      <c r="H23890" s="515">
        <v>2.6870824045705062</v>
      </c>
    </row>
    <row r="23891" spans="1:8">
      <c r="A23891" s="513" t="str">
        <f t="shared" si="373"/>
        <v>ColombiaHombre2045-20500.0687</v>
      </c>
      <c r="B23891" s="513" t="s">
        <v>171</v>
      </c>
      <c r="C23891" s="513" t="s">
        <v>17</v>
      </c>
      <c r="D23891" s="513" t="s">
        <v>469</v>
      </c>
      <c r="E23891" s="514">
        <v>0.06</v>
      </c>
      <c r="F23891" s="513">
        <v>87</v>
      </c>
      <c r="G23891" s="515">
        <v>5.8037462471720467</v>
      </c>
      <c r="H23891" s="515">
        <v>2.634630705648465</v>
      </c>
    </row>
    <row r="23892" spans="1:8">
      <c r="A23892" s="513" t="str">
        <f t="shared" si="373"/>
        <v>ColombiaHombre2045-20500.0688</v>
      </c>
      <c r="B23892" s="513" t="s">
        <v>171</v>
      </c>
      <c r="C23892" s="513" t="s">
        <v>17</v>
      </c>
      <c r="D23892" s="513" t="s">
        <v>469</v>
      </c>
      <c r="E23892" s="514">
        <v>0.06</v>
      </c>
      <c r="F23892" s="513">
        <v>88</v>
      </c>
      <c r="G23892" s="515">
        <v>5.5556268961660455</v>
      </c>
      <c r="H23892" s="515">
        <v>2.5773653153773148</v>
      </c>
    </row>
    <row r="23893" spans="1:8">
      <c r="A23893" s="513" t="str">
        <f t="shared" si="373"/>
        <v>ColombiaHombre2045-20500.0689</v>
      </c>
      <c r="B23893" s="513" t="s">
        <v>171</v>
      </c>
      <c r="C23893" s="513" t="s">
        <v>17</v>
      </c>
      <c r="D23893" s="513" t="s">
        <v>469</v>
      </c>
      <c r="E23893" s="514">
        <v>0.06</v>
      </c>
      <c r="F23893" s="513">
        <v>89</v>
      </c>
      <c r="G23893" s="515">
        <v>5.3115341428987941</v>
      </c>
      <c r="H23893" s="515">
        <v>2.5155331933127587</v>
      </c>
    </row>
    <row r="23894" spans="1:8">
      <c r="A23894" s="513" t="str">
        <f t="shared" si="373"/>
        <v>ColombiaHombre2045-20500.0690</v>
      </c>
      <c r="B23894" s="513" t="s">
        <v>171</v>
      </c>
      <c r="C23894" s="513" t="s">
        <v>17</v>
      </c>
      <c r="D23894" s="513" t="s">
        <v>469</v>
      </c>
      <c r="E23894" s="514">
        <v>0.06</v>
      </c>
      <c r="F23894" s="513">
        <v>90</v>
      </c>
      <c r="G23894" s="515">
        <v>5.0718571501840142</v>
      </c>
      <c r="H23894" s="515">
        <v>2.449412840528987</v>
      </c>
    </row>
    <row r="23895" spans="1:8">
      <c r="A23895" s="513" t="str">
        <f t="shared" si="373"/>
        <v>ColombiaHombre2045-20500.0691</v>
      </c>
      <c r="B23895" s="513" t="s">
        <v>171</v>
      </c>
      <c r="C23895" s="513" t="s">
        <v>17</v>
      </c>
      <c r="D23895" s="513" t="s">
        <v>469</v>
      </c>
      <c r="E23895" s="514">
        <v>0.06</v>
      </c>
      <c r="F23895" s="513">
        <v>91</v>
      </c>
      <c r="G23895" s="515">
        <v>4.8369644809341237</v>
      </c>
      <c r="H23895" s="515">
        <v>2.3793114394269637</v>
      </c>
    </row>
    <row r="23896" spans="1:8">
      <c r="A23896" s="513" t="str">
        <f t="shared" si="373"/>
        <v>ColombiaHombre2045-20500.0692</v>
      </c>
      <c r="B23896" s="513" t="s">
        <v>171</v>
      </c>
      <c r="C23896" s="513" t="s">
        <v>17</v>
      </c>
      <c r="D23896" s="513" t="s">
        <v>469</v>
      </c>
      <c r="E23896" s="514">
        <v>0.06</v>
      </c>
      <c r="F23896" s="513">
        <v>92</v>
      </c>
      <c r="G23896" s="515">
        <v>4.6072015036547178</v>
      </c>
      <c r="H23896" s="515">
        <v>2.3055616421472562</v>
      </c>
    </row>
    <row r="23897" spans="1:8">
      <c r="A23897" s="513" t="str">
        <f t="shared" si="373"/>
        <v>ColombiaHombre2045-20500.0693</v>
      </c>
      <c r="B23897" s="513" t="s">
        <v>171</v>
      </c>
      <c r="C23897" s="513" t="s">
        <v>17</v>
      </c>
      <c r="D23897" s="513" t="s">
        <v>469</v>
      </c>
      <c r="E23897" s="514">
        <v>0.06</v>
      </c>
      <c r="F23897" s="513">
        <v>93</v>
      </c>
      <c r="G23897" s="515">
        <v>4.3828883105915937</v>
      </c>
      <c r="H23897" s="515">
        <v>2.2285178332856423</v>
      </c>
    </row>
    <row r="23898" spans="1:8">
      <c r="A23898" s="513" t="str">
        <f t="shared" si="373"/>
        <v>ColombiaHombre2045-20500.0694</v>
      </c>
      <c r="B23898" s="513" t="s">
        <v>171</v>
      </c>
      <c r="C23898" s="513" t="s">
        <v>17</v>
      </c>
      <c r="D23898" s="513" t="s">
        <v>469</v>
      </c>
      <c r="E23898" s="514">
        <v>0.06</v>
      </c>
      <c r="F23898" s="513">
        <v>94</v>
      </c>
      <c r="G23898" s="515">
        <v>4.1643177912309879</v>
      </c>
      <c r="H23898" s="515">
        <v>2.148551897617994</v>
      </c>
    </row>
    <row r="23899" spans="1:8">
      <c r="A23899" s="513" t="str">
        <f t="shared" si="373"/>
        <v>ColombiaHombre2045-20500.0695</v>
      </c>
      <c r="B23899" s="513" t="s">
        <v>171</v>
      </c>
      <c r="C23899" s="513" t="s">
        <v>17</v>
      </c>
      <c r="D23899" s="513" t="s">
        <v>469</v>
      </c>
      <c r="E23899" s="514">
        <v>0.06</v>
      </c>
      <c r="F23899" s="513">
        <v>95</v>
      </c>
      <c r="G23899" s="515">
        <v>3.9517537318177256</v>
      </c>
      <c r="H23899" s="515">
        <v>2.0660489893172285</v>
      </c>
    </row>
    <row r="23900" spans="1:8">
      <c r="A23900" s="513" t="str">
        <f t="shared" si="373"/>
        <v>ColombiaHombre2045-20500.0696</v>
      </c>
      <c r="B23900" s="513" t="s">
        <v>171</v>
      </c>
      <c r="C23900" s="513" t="s">
        <v>17</v>
      </c>
      <c r="D23900" s="513" t="s">
        <v>469</v>
      </c>
      <c r="E23900" s="514">
        <v>0.06</v>
      </c>
      <c r="F23900" s="513">
        <v>96</v>
      </c>
      <c r="G23900" s="515">
        <v>3.7454296148281307</v>
      </c>
      <c r="H23900" s="515">
        <v>1.981402667055449</v>
      </c>
    </row>
    <row r="23901" spans="1:8">
      <c r="A23901" s="513" t="str">
        <f t="shared" si="373"/>
        <v>ColombiaHombre2045-20500.0697</v>
      </c>
      <c r="B23901" s="513" t="s">
        <v>171</v>
      </c>
      <c r="C23901" s="513" t="s">
        <v>17</v>
      </c>
      <c r="D23901" s="513" t="s">
        <v>469</v>
      </c>
      <c r="E23901" s="514">
        <v>0.06</v>
      </c>
      <c r="F23901" s="513">
        <v>97</v>
      </c>
      <c r="G23901" s="515">
        <v>3.5455475522812363</v>
      </c>
      <c r="H23901" s="515">
        <v>1.8950099773451576</v>
      </c>
    </row>
    <row r="23902" spans="1:8">
      <c r="A23902" s="513" t="str">
        <f t="shared" si="373"/>
        <v>ColombiaHombre2045-20500.0698</v>
      </c>
      <c r="B23902" s="513" t="s">
        <v>171</v>
      </c>
      <c r="C23902" s="513" t="s">
        <v>17</v>
      </c>
      <c r="D23902" s="513" t="s">
        <v>469</v>
      </c>
      <c r="E23902" s="514">
        <v>0.06</v>
      </c>
      <c r="F23902" s="513">
        <v>98</v>
      </c>
      <c r="G23902" s="515">
        <v>3.35227750968025</v>
      </c>
      <c r="H23902" s="515">
        <v>1.8072665028802497</v>
      </c>
    </row>
    <row r="23903" spans="1:8">
      <c r="A23903" s="513" t="str">
        <f t="shared" si="373"/>
        <v>ColombiaHombre2045-20500.0699</v>
      </c>
      <c r="B23903" s="513" t="s">
        <v>171</v>
      </c>
      <c r="C23903" s="513" t="s">
        <v>17</v>
      </c>
      <c r="D23903" s="513" t="s">
        <v>469</v>
      </c>
      <c r="E23903" s="514">
        <v>0.06</v>
      </c>
      <c r="F23903" s="513">
        <v>99</v>
      </c>
      <c r="G23903" s="515">
        <v>3.1657569316836001</v>
      </c>
      <c r="H23903" s="515">
        <v>1.7185612501914795</v>
      </c>
    </row>
    <row r="23904" spans="1:8">
      <c r="A23904" s="513" t="str">
        <f t="shared" si="373"/>
        <v>ColombiaHombre2045-20500.06100</v>
      </c>
      <c r="B23904" s="513" t="s">
        <v>171</v>
      </c>
      <c r="C23904" s="513" t="s">
        <v>17</v>
      </c>
      <c r="D23904" s="513" t="s">
        <v>469</v>
      </c>
      <c r="E23904" s="514">
        <v>0.06</v>
      </c>
      <c r="F23904" s="513">
        <v>100</v>
      </c>
      <c r="G23904" s="515">
        <v>2.9860907373168701</v>
      </c>
      <c r="H23904" s="515">
        <v>1.6292714973430746</v>
      </c>
    </row>
    <row r="23905" spans="1:8">
      <c r="A23905" s="513" t="str">
        <f t="shared" si="373"/>
        <v>ColombiaHombre2045-20500.06101</v>
      </c>
      <c r="B23905" s="513" t="s">
        <v>171</v>
      </c>
      <c r="C23905" s="513" t="s">
        <v>17</v>
      </c>
      <c r="D23905" s="513" t="s">
        <v>469</v>
      </c>
      <c r="E23905" s="514">
        <v>0.06</v>
      </c>
      <c r="F23905" s="513">
        <v>101</v>
      </c>
      <c r="G23905" s="515">
        <v>2.8133516868497304</v>
      </c>
      <c r="H23905" s="515">
        <v>1.5397576479299138</v>
      </c>
    </row>
    <row r="23906" spans="1:8">
      <c r="A23906" s="513" t="str">
        <f t="shared" si="373"/>
        <v>ColombiaHombre2045-20500.06102</v>
      </c>
      <c r="B23906" s="513" t="s">
        <v>171</v>
      </c>
      <c r="C23906" s="513" t="s">
        <v>17</v>
      </c>
      <c r="D23906" s="513" t="s">
        <v>469</v>
      </c>
      <c r="E23906" s="514">
        <v>0.06</v>
      </c>
      <c r="F23906" s="513">
        <v>102</v>
      </c>
      <c r="G23906" s="515">
        <v>2.6475808334124022</v>
      </c>
      <c r="H23906" s="515">
        <v>1.4503583126313648</v>
      </c>
    </row>
    <row r="23907" spans="1:8">
      <c r="A23907" s="513" t="str">
        <f t="shared" si="373"/>
        <v>ColombiaHombre2045-20500.06103</v>
      </c>
      <c r="B23907" s="513" t="s">
        <v>171</v>
      </c>
      <c r="C23907" s="513" t="s">
        <v>17</v>
      </c>
      <c r="D23907" s="513" t="s">
        <v>469</v>
      </c>
      <c r="E23907" s="514">
        <v>0.06</v>
      </c>
      <c r="F23907" s="513">
        <v>103</v>
      </c>
      <c r="G23907" s="515">
        <v>2.4887886798586911</v>
      </c>
      <c r="H23907" s="515">
        <v>1.3613849448977213</v>
      </c>
    </row>
    <row r="23908" spans="1:8">
      <c r="A23908" s="513" t="str">
        <f t="shared" si="373"/>
        <v>ColombiaHombre2045-20500.06104</v>
      </c>
      <c r="B23908" s="513" t="s">
        <v>171</v>
      </c>
      <c r="C23908" s="513" t="s">
        <v>17</v>
      </c>
      <c r="D23908" s="513" t="s">
        <v>469</v>
      </c>
      <c r="E23908" s="514">
        <v>0.06</v>
      </c>
      <c r="F23908" s="513">
        <v>104</v>
      </c>
      <c r="G23908" s="515">
        <v>2.3369561691262408</v>
      </c>
      <c r="H23908" s="515">
        <v>1.2731166725388268</v>
      </c>
    </row>
    <row r="23909" spans="1:8">
      <c r="A23909" s="513" t="str">
        <f t="shared" si="373"/>
        <v>ColombiaHombre2045-20500.06105</v>
      </c>
      <c r="B23909" s="513" t="s">
        <v>171</v>
      </c>
      <c r="C23909" s="513" t="s">
        <v>17</v>
      </c>
      <c r="D23909" s="513" t="s">
        <v>469</v>
      </c>
      <c r="E23909" s="514">
        <v>0.06</v>
      </c>
      <c r="F23909" s="513">
        <v>105</v>
      </c>
      <c r="G23909" s="515">
        <v>2.1920363144639818</v>
      </c>
      <c r="H23909" s="515">
        <v>1.1857941960965914</v>
      </c>
    </row>
    <row r="23910" spans="1:8">
      <c r="A23910" s="513" t="str">
        <f t="shared" si="373"/>
        <v>ColombiaHombre2045-20500.06106</v>
      </c>
      <c r="B23910" s="513" t="s">
        <v>171</v>
      </c>
      <c r="C23910" s="513" t="s">
        <v>17</v>
      </c>
      <c r="D23910" s="513" t="s">
        <v>469</v>
      </c>
      <c r="E23910" s="514">
        <v>0.06</v>
      </c>
      <c r="F23910" s="513">
        <v>106</v>
      </c>
      <c r="G23910" s="515">
        <v>2.0539558908761384</v>
      </c>
      <c r="H23910" s="515">
        <v>1.099612565630286</v>
      </c>
    </row>
    <row r="23911" spans="1:8">
      <c r="A23911" s="513" t="str">
        <f t="shared" si="373"/>
        <v>ColombiaHombre2045-20500.06107</v>
      </c>
      <c r="B23911" s="513" t="s">
        <v>171</v>
      </c>
      <c r="C23911" s="513" t="s">
        <v>17</v>
      </c>
      <c r="D23911" s="513" t="s">
        <v>469</v>
      </c>
      <c r="E23911" s="514">
        <v>0.06</v>
      </c>
      <c r="F23911" s="513">
        <v>107</v>
      </c>
      <c r="G23911" s="515">
        <v>1.9226171144364048</v>
      </c>
      <c r="H23911" s="515">
        <v>1.014710972267385</v>
      </c>
    </row>
    <row r="23912" spans="1:8">
      <c r="A23912" s="513" t="str">
        <f t="shared" si="373"/>
        <v>ColombiaHombre2045-20500.06108</v>
      </c>
      <c r="B23912" s="513" t="s">
        <v>171</v>
      </c>
      <c r="C23912" s="513" t="s">
        <v>17</v>
      </c>
      <c r="D23912" s="513" t="s">
        <v>469</v>
      </c>
      <c r="E23912" s="514">
        <v>0.06</v>
      </c>
      <c r="F23912" s="513">
        <v>108</v>
      </c>
      <c r="G23912" s="515">
        <v>1.7978998431736111</v>
      </c>
      <c r="H23912" s="515">
        <v>0.93115623207623777</v>
      </c>
    </row>
    <row r="23913" spans="1:8">
      <c r="A23913" s="513" t="str">
        <f t="shared" si="373"/>
        <v>ColombiaHombre2045-20500.06109</v>
      </c>
      <c r="B23913" s="513" t="s">
        <v>171</v>
      </c>
      <c r="C23913" s="513" t="s">
        <v>17</v>
      </c>
      <c r="D23913" s="513" t="s">
        <v>469</v>
      </c>
      <c r="E23913" s="514">
        <v>0.06</v>
      </c>
      <c r="F23913" s="513">
        <v>109</v>
      </c>
      <c r="G23913" s="515">
        <v>1.6796636271998204</v>
      </c>
      <c r="H23913" s="515">
        <v>0.84891216807183434</v>
      </c>
    </row>
    <row r="23914" spans="1:8">
      <c r="A23914" s="513" t="str">
        <f t="shared" si="373"/>
        <v>ColombiaHombre2045-20500.06110</v>
      </c>
      <c r="B23914" s="513" t="s">
        <v>171</v>
      </c>
      <c r="C23914" s="513" t="s">
        <v>17</v>
      </c>
      <c r="D23914" s="513" t="s">
        <v>469</v>
      </c>
      <c r="E23914" s="514">
        <v>0.06</v>
      </c>
      <c r="F23914" s="513">
        <v>110</v>
      </c>
      <c r="G23914" s="515">
        <v>1.5677495252441509</v>
      </c>
      <c r="H23914" s="515">
        <v>0.76777488447729914</v>
      </c>
    </row>
    <row r="23915" spans="1:8">
      <c r="A23915" s="513" t="str">
        <f t="shared" si="373"/>
        <v>ColombiaHombre2045-20500.06111</v>
      </c>
      <c r="B23915" s="513" t="s">
        <v>171</v>
      </c>
      <c r="C23915" s="513" t="s">
        <v>17</v>
      </c>
      <c r="D23915" s="513" t="s">
        <v>469</v>
      </c>
      <c r="E23915" s="514">
        <v>0.06</v>
      </c>
      <c r="F23915" s="513">
        <v>111</v>
      </c>
      <c r="G23915" s="515">
        <v>1.4616398791259888</v>
      </c>
      <c r="H23915" s="515">
        <v>0.68722084618675905</v>
      </c>
    </row>
    <row r="23916" spans="1:8">
      <c r="A23916" s="513" t="str">
        <f t="shared" si="373"/>
        <v>ColombiaHombre2045-20500.06112</v>
      </c>
      <c r="B23916" s="513" t="s">
        <v>171</v>
      </c>
      <c r="C23916" s="513" t="s">
        <v>17</v>
      </c>
      <c r="D23916" s="513" t="s">
        <v>469</v>
      </c>
      <c r="E23916" s="514">
        <v>0.06</v>
      </c>
      <c r="F23916" s="513">
        <v>112</v>
      </c>
      <c r="G23916" s="515">
        <v>1.3611587773196812</v>
      </c>
      <c r="H23916" s="515">
        <v>0.60601022433709684</v>
      </c>
    </row>
    <row r="23917" spans="1:8">
      <c r="A23917" s="513" t="str">
        <f t="shared" si="373"/>
        <v>ColombiaHombre2045-20500.06113</v>
      </c>
      <c r="B23917" s="513" t="s">
        <v>171</v>
      </c>
      <c r="C23917" s="513" t="s">
        <v>17</v>
      </c>
      <c r="D23917" s="513" t="s">
        <v>469</v>
      </c>
      <c r="E23917" s="514">
        <v>0.06</v>
      </c>
      <c r="F23917" s="513">
        <v>113</v>
      </c>
      <c r="G23917" s="515">
        <v>1.2645504069277234</v>
      </c>
      <c r="H23917" s="515">
        <v>0.52103673273760354</v>
      </c>
    </row>
    <row r="23918" spans="1:8">
      <c r="A23918" s="513" t="str">
        <f t="shared" si="373"/>
        <v>ColombiaHombre2045-20500.06114</v>
      </c>
      <c r="B23918" s="513" t="s">
        <v>171</v>
      </c>
      <c r="C23918" s="513" t="s">
        <v>17</v>
      </c>
      <c r="D23918" s="513" t="s">
        <v>469</v>
      </c>
      <c r="E23918" s="514">
        <v>0.06</v>
      </c>
      <c r="F23918" s="513">
        <v>114</v>
      </c>
      <c r="G23918" s="515">
        <v>1.1793714901795467</v>
      </c>
      <c r="H23918" s="515">
        <v>0.42357251967755483</v>
      </c>
    </row>
    <row r="23919" spans="1:8">
      <c r="A23919" s="513" t="str">
        <f t="shared" si="373"/>
        <v>ColombiaHombre2045-20500.06115</v>
      </c>
      <c r="B23919" s="513" t="s">
        <v>171</v>
      </c>
      <c r="C23919" s="513" t="s">
        <v>17</v>
      </c>
      <c r="D23919" s="513" t="s">
        <v>469</v>
      </c>
      <c r="E23919" s="514">
        <v>0.06</v>
      </c>
      <c r="F23919" s="513">
        <v>115</v>
      </c>
      <c r="G23919" s="515">
        <v>1.0947598016486977</v>
      </c>
      <c r="H23919" s="515">
        <v>0.3361591100692749</v>
      </c>
    </row>
    <row r="23920" spans="1:8">
      <c r="A23920" s="513" t="str">
        <f t="shared" si="373"/>
        <v>ColombiaHombre2045-20500.06116</v>
      </c>
      <c r="B23920" s="513" t="s">
        <v>171</v>
      </c>
      <c r="C23920" s="513" t="s">
        <v>17</v>
      </c>
      <c r="D23920" s="513" t="s">
        <v>469</v>
      </c>
      <c r="E23920" s="514">
        <v>0.06</v>
      </c>
      <c r="F23920" s="513">
        <v>116</v>
      </c>
      <c r="G23920" s="515">
        <v>1</v>
      </c>
      <c r="H23920" s="515">
        <v>0</v>
      </c>
    </row>
    <row r="23921" spans="1:8">
      <c r="A23921" s="513" t="str">
        <f t="shared" si="373"/>
        <v>ColombiaMujer2045-2050050</v>
      </c>
      <c r="B23921" s="513" t="s">
        <v>171</v>
      </c>
      <c r="C23921" s="513" t="s">
        <v>18</v>
      </c>
      <c r="D23921" s="513" t="s">
        <v>469</v>
      </c>
      <c r="E23921" s="514">
        <v>0</v>
      </c>
      <c r="F23921" s="513">
        <v>50</v>
      </c>
      <c r="G23921" s="515">
        <v>36.001043520831814</v>
      </c>
      <c r="H23921" s="515">
        <v>4.1728115440597682</v>
      </c>
    </row>
    <row r="23922" spans="1:8">
      <c r="A23922" s="513" t="str">
        <f t="shared" si="373"/>
        <v>ColombiaMujer2045-2050051</v>
      </c>
      <c r="B23922" s="513" t="s">
        <v>171</v>
      </c>
      <c r="C23922" s="513" t="s">
        <v>18</v>
      </c>
      <c r="D23922" s="513" t="s">
        <v>469</v>
      </c>
      <c r="E23922" s="514">
        <v>0</v>
      </c>
      <c r="F23922" s="513">
        <v>51</v>
      </c>
      <c r="G23922" s="515">
        <v>35.079678621799097</v>
      </c>
      <c r="H23922" s="515">
        <v>4.1347989015710551</v>
      </c>
    </row>
    <row r="23923" spans="1:8">
      <c r="A23923" s="513" t="str">
        <f t="shared" si="373"/>
        <v>ColombiaMujer2045-2050052</v>
      </c>
      <c r="B23923" s="513" t="s">
        <v>171</v>
      </c>
      <c r="C23923" s="513" t="s">
        <v>18</v>
      </c>
      <c r="D23923" s="513" t="s">
        <v>469</v>
      </c>
      <c r="E23923" s="514">
        <v>0</v>
      </c>
      <c r="F23923" s="513">
        <v>52</v>
      </c>
      <c r="G23923" s="515">
        <v>34.162584384495112</v>
      </c>
      <c r="H23923" s="515">
        <v>4.095721542852127</v>
      </c>
    </row>
    <row r="23924" spans="1:8">
      <c r="A23924" s="513" t="str">
        <f t="shared" si="373"/>
        <v>ColombiaMujer2045-2050053</v>
      </c>
      <c r="B23924" s="513" t="s">
        <v>171</v>
      </c>
      <c r="C23924" s="513" t="s">
        <v>18</v>
      </c>
      <c r="D23924" s="513" t="s">
        <v>469</v>
      </c>
      <c r="E23924" s="514">
        <v>0</v>
      </c>
      <c r="F23924" s="513">
        <v>53</v>
      </c>
      <c r="G23924" s="515">
        <v>33.249431903901574</v>
      </c>
      <c r="H23924" s="515">
        <v>4.0558252419613261</v>
      </c>
    </row>
    <row r="23925" spans="1:8">
      <c r="A23925" s="513" t="str">
        <f t="shared" si="373"/>
        <v>ColombiaMujer2045-2050054</v>
      </c>
      <c r="B23925" s="513" t="s">
        <v>171</v>
      </c>
      <c r="C23925" s="513" t="s">
        <v>18</v>
      </c>
      <c r="D23925" s="513" t="s">
        <v>469</v>
      </c>
      <c r="E23925" s="514">
        <v>0</v>
      </c>
      <c r="F23925" s="513">
        <v>54</v>
      </c>
      <c r="G23925" s="515">
        <v>32.343369987584303</v>
      </c>
      <c r="H23925" s="515">
        <v>4.0129042107946757</v>
      </c>
    </row>
    <row r="23926" spans="1:8">
      <c r="A23926" s="513" t="str">
        <f t="shared" si="373"/>
        <v>ColombiaMujer2045-2050055</v>
      </c>
      <c r="B23926" s="513" t="s">
        <v>171</v>
      </c>
      <c r="C23926" s="513" t="s">
        <v>18</v>
      </c>
      <c r="D23926" s="513" t="s">
        <v>469</v>
      </c>
      <c r="E23926" s="514">
        <v>0</v>
      </c>
      <c r="F23926" s="513">
        <v>55</v>
      </c>
      <c r="G23926" s="515">
        <v>31.443889811224768</v>
      </c>
      <c r="H23926" s="515">
        <v>3.967348753398332</v>
      </c>
    </row>
    <row r="23927" spans="1:8">
      <c r="A23927" s="513" t="str">
        <f t="shared" si="373"/>
        <v>ColombiaMujer2045-2050056</v>
      </c>
      <c r="B23927" s="513" t="s">
        <v>171</v>
      </c>
      <c r="C23927" s="513" t="s">
        <v>18</v>
      </c>
      <c r="D23927" s="513" t="s">
        <v>469</v>
      </c>
      <c r="E23927" s="514">
        <v>0</v>
      </c>
      <c r="F23927" s="513">
        <v>56</v>
      </c>
      <c r="G23927" s="515">
        <v>30.550486562614051</v>
      </c>
      <c r="H23927" s="515">
        <v>3.9204892372433346</v>
      </c>
    </row>
    <row r="23928" spans="1:8">
      <c r="A23928" s="513" t="str">
        <f t="shared" si="373"/>
        <v>ColombiaMujer2045-2050057</v>
      </c>
      <c r="B23928" s="513" t="s">
        <v>171</v>
      </c>
      <c r="C23928" s="513" t="s">
        <v>18</v>
      </c>
      <c r="D23928" s="513" t="s">
        <v>469</v>
      </c>
      <c r="E23928" s="514">
        <v>0</v>
      </c>
      <c r="F23928" s="513">
        <v>57</v>
      </c>
      <c r="G23928" s="515">
        <v>29.662658864213281</v>
      </c>
      <c r="H23928" s="515">
        <v>3.8726716840887749</v>
      </c>
    </row>
    <row r="23929" spans="1:8">
      <c r="A23929" s="513" t="str">
        <f t="shared" si="373"/>
        <v>ColombiaMujer2045-2050058</v>
      </c>
      <c r="B23929" s="513" t="s">
        <v>171</v>
      </c>
      <c r="C23929" s="513" t="s">
        <v>18</v>
      </c>
      <c r="D23929" s="513" t="s">
        <v>469</v>
      </c>
      <c r="E23929" s="514">
        <v>0</v>
      </c>
      <c r="F23929" s="513">
        <v>58</v>
      </c>
      <c r="G23929" s="515">
        <v>28.779908205122144</v>
      </c>
      <c r="H23929" s="515">
        <v>3.8242375342930921</v>
      </c>
    </row>
    <row r="23930" spans="1:8">
      <c r="A23930" s="513" t="str">
        <f t="shared" si="373"/>
        <v>ColombiaMujer2045-2050059</v>
      </c>
      <c r="B23930" s="513" t="s">
        <v>171</v>
      </c>
      <c r="C23930" s="513" t="s">
        <v>18</v>
      </c>
      <c r="D23930" s="513" t="s">
        <v>469</v>
      </c>
      <c r="E23930" s="514">
        <v>0</v>
      </c>
      <c r="F23930" s="513">
        <v>59</v>
      </c>
      <c r="G23930" s="515">
        <v>27.906480841787037</v>
      </c>
      <c r="H23930" s="515">
        <v>3.7723094396997525</v>
      </c>
    </row>
    <row r="23931" spans="1:8">
      <c r="A23931" s="513" t="str">
        <f t="shared" si="373"/>
        <v>ColombiaMujer2045-2050060</v>
      </c>
      <c r="B23931" s="513" t="s">
        <v>171</v>
      </c>
      <c r="C23931" s="513" t="s">
        <v>18</v>
      </c>
      <c r="D23931" s="513" t="s">
        <v>469</v>
      </c>
      <c r="E23931" s="514">
        <v>0</v>
      </c>
      <c r="F23931" s="513">
        <v>60</v>
      </c>
      <c r="G23931" s="515">
        <v>27.041613200264948</v>
      </c>
      <c r="H23931" s="515">
        <v>3.7174300405014358</v>
      </c>
    </row>
    <row r="23932" spans="1:8">
      <c r="A23932" s="513" t="str">
        <f t="shared" si="373"/>
        <v>ColombiaMujer2045-2050061</v>
      </c>
      <c r="B23932" s="513" t="s">
        <v>171</v>
      </c>
      <c r="C23932" s="513" t="s">
        <v>18</v>
      </c>
      <c r="D23932" s="513" t="s">
        <v>469</v>
      </c>
      <c r="E23932" s="514">
        <v>0</v>
      </c>
      <c r="F23932" s="513">
        <v>61</v>
      </c>
      <c r="G23932" s="515">
        <v>26.184549434107208</v>
      </c>
      <c r="H23932" s="515">
        <v>3.6616727954121622</v>
      </c>
    </row>
    <row r="23933" spans="1:8">
      <c r="A23933" s="513" t="str">
        <f t="shared" si="373"/>
        <v>ColombiaMujer2045-2050062</v>
      </c>
      <c r="B23933" s="513" t="s">
        <v>171</v>
      </c>
      <c r="C23933" s="513" t="s">
        <v>18</v>
      </c>
      <c r="D23933" s="513" t="s">
        <v>469</v>
      </c>
      <c r="E23933" s="514">
        <v>0</v>
      </c>
      <c r="F23933" s="513">
        <v>62</v>
      </c>
      <c r="G23933" s="515">
        <v>25.334540066474396</v>
      </c>
      <c r="H23933" s="515">
        <v>3.6054958625272708</v>
      </c>
    </row>
    <row r="23934" spans="1:8">
      <c r="A23934" s="513" t="str">
        <f t="shared" si="373"/>
        <v>ColombiaMujer2045-2050063</v>
      </c>
      <c r="B23934" s="513" t="s">
        <v>171</v>
      </c>
      <c r="C23934" s="513" t="s">
        <v>18</v>
      </c>
      <c r="D23934" s="513" t="s">
        <v>469</v>
      </c>
      <c r="E23934" s="514">
        <v>0</v>
      </c>
      <c r="F23934" s="513">
        <v>63</v>
      </c>
      <c r="G23934" s="515">
        <v>24.490840615369773</v>
      </c>
      <c r="H23934" s="515">
        <v>3.5493524849091433</v>
      </c>
    </row>
    <row r="23935" spans="1:8">
      <c r="A23935" s="513" t="str">
        <f t="shared" si="373"/>
        <v>ColombiaMujer2045-2050064</v>
      </c>
      <c r="B23935" s="513" t="s">
        <v>171</v>
      </c>
      <c r="C23935" s="513" t="s">
        <v>18</v>
      </c>
      <c r="D23935" s="513" t="s">
        <v>469</v>
      </c>
      <c r="E23935" s="514">
        <v>0</v>
      </c>
      <c r="F23935" s="513">
        <v>64</v>
      </c>
      <c r="G23935" s="515">
        <v>23.660286121631639</v>
      </c>
      <c r="H23935" s="515">
        <v>3.4887694508977098</v>
      </c>
    </row>
    <row r="23936" spans="1:8">
      <c r="A23936" s="513" t="str">
        <f t="shared" si="373"/>
        <v>ColombiaMujer2045-2050065</v>
      </c>
      <c r="B23936" s="513" t="s">
        <v>171</v>
      </c>
      <c r="C23936" s="513" t="s">
        <v>18</v>
      </c>
      <c r="D23936" s="513" t="s">
        <v>469</v>
      </c>
      <c r="E23936" s="514">
        <v>0</v>
      </c>
      <c r="F23936" s="513">
        <v>65</v>
      </c>
      <c r="G23936" s="515">
        <v>22.841676451759263</v>
      </c>
      <c r="H23936" s="515">
        <v>3.4245173717051989</v>
      </c>
    </row>
    <row r="23937" spans="1:8">
      <c r="A23937" s="513" t="str">
        <f t="shared" si="373"/>
        <v>ColombiaMujer2045-2050066</v>
      </c>
      <c r="B23937" s="513" t="s">
        <v>171</v>
      </c>
      <c r="C23937" s="513" t="s">
        <v>18</v>
      </c>
      <c r="D23937" s="513" t="s">
        <v>469</v>
      </c>
      <c r="E23937" s="514">
        <v>0</v>
      </c>
      <c r="F23937" s="513">
        <v>66</v>
      </c>
      <c r="G23937" s="515">
        <v>22.033829074534516</v>
      </c>
      <c r="H23937" s="515">
        <v>3.3595605992639563</v>
      </c>
    </row>
    <row r="23938" spans="1:8">
      <c r="A23938" s="513" t="str">
        <f t="shared" si="373"/>
        <v>ColombiaMujer2045-2050067</v>
      </c>
      <c r="B23938" s="513" t="s">
        <v>171</v>
      </c>
      <c r="C23938" s="513" t="s">
        <v>18</v>
      </c>
      <c r="D23938" s="513" t="s">
        <v>469</v>
      </c>
      <c r="E23938" s="514">
        <v>0</v>
      </c>
      <c r="F23938" s="513">
        <v>67</v>
      </c>
      <c r="G23938" s="515">
        <v>21.235575539859745</v>
      </c>
      <c r="H23938" s="515">
        <v>3.294518024038585</v>
      </c>
    </row>
    <row r="23939" spans="1:8">
      <c r="A23939" s="513" t="str">
        <f t="shared" ref="A23939:A24002" si="374">B23939&amp;C23939&amp;D23939&amp;E23939&amp;F23939</f>
        <v>ColombiaMujer2045-2050068</v>
      </c>
      <c r="B23939" s="513" t="s">
        <v>171</v>
      </c>
      <c r="C23939" s="513" t="s">
        <v>18</v>
      </c>
      <c r="D23939" s="513" t="s">
        <v>469</v>
      </c>
      <c r="E23939" s="514">
        <v>0</v>
      </c>
      <c r="F23939" s="513">
        <v>68</v>
      </c>
      <c r="G23939" s="515">
        <v>20.445757932342602</v>
      </c>
      <c r="H23939" s="515">
        <v>3.2300030846029717</v>
      </c>
    </row>
    <row r="23940" spans="1:8">
      <c r="A23940" s="513" t="str">
        <f t="shared" si="374"/>
        <v>ColombiaMujer2045-2050069</v>
      </c>
      <c r="B23940" s="513" t="s">
        <v>171</v>
      </c>
      <c r="C23940" s="513" t="s">
        <v>18</v>
      </c>
      <c r="D23940" s="513" t="s">
        <v>469</v>
      </c>
      <c r="E23940" s="514">
        <v>0</v>
      </c>
      <c r="F23940" s="513">
        <v>69</v>
      </c>
      <c r="G23940" s="515">
        <v>19.672964937649432</v>
      </c>
      <c r="H23940" s="515">
        <v>3.1605768928633284</v>
      </c>
    </row>
    <row r="23941" spans="1:8">
      <c r="A23941" s="513" t="str">
        <f t="shared" si="374"/>
        <v>ColombiaMujer2045-2050070</v>
      </c>
      <c r="B23941" s="513" t="s">
        <v>171</v>
      </c>
      <c r="C23941" s="513" t="s">
        <v>18</v>
      </c>
      <c r="D23941" s="513" t="s">
        <v>469</v>
      </c>
      <c r="E23941" s="514">
        <v>0</v>
      </c>
      <c r="F23941" s="513">
        <v>70</v>
      </c>
      <c r="G23941" s="515">
        <v>18.915430488355142</v>
      </c>
      <c r="H23941" s="515">
        <v>3.0872246598572164</v>
      </c>
    </row>
    <row r="23942" spans="1:8">
      <c r="A23942" s="513" t="str">
        <f t="shared" si="374"/>
        <v>ColombiaMujer2045-2050071</v>
      </c>
      <c r="B23942" s="513" t="s">
        <v>171</v>
      </c>
      <c r="C23942" s="513" t="s">
        <v>18</v>
      </c>
      <c r="D23942" s="513" t="s">
        <v>469</v>
      </c>
      <c r="E23942" s="514">
        <v>0</v>
      </c>
      <c r="F23942" s="513">
        <v>71</v>
      </c>
      <c r="G23942" s="515">
        <v>18.171422210475601</v>
      </c>
      <c r="H23942" s="515">
        <v>3.0138916881289828</v>
      </c>
    </row>
    <row r="23943" spans="1:8">
      <c r="A23943" s="513" t="str">
        <f t="shared" si="374"/>
        <v>ColombiaMujer2045-2050072</v>
      </c>
      <c r="B23943" s="513" t="s">
        <v>171</v>
      </c>
      <c r="C23943" s="513" t="s">
        <v>18</v>
      </c>
      <c r="D23943" s="513" t="s">
        <v>469</v>
      </c>
      <c r="E23943" s="514">
        <v>0</v>
      </c>
      <c r="F23943" s="513">
        <v>72</v>
      </c>
      <c r="G23943" s="515">
        <v>17.439233016877374</v>
      </c>
      <c r="H23943" s="515">
        <v>2.9413225277169781</v>
      </c>
    </row>
    <row r="23944" spans="1:8">
      <c r="A23944" s="513" t="str">
        <f t="shared" si="374"/>
        <v>ColombiaMujer2045-2050073</v>
      </c>
      <c r="B23944" s="513" t="s">
        <v>171</v>
      </c>
      <c r="C23944" s="513" t="s">
        <v>18</v>
      </c>
      <c r="D23944" s="513" t="s">
        <v>469</v>
      </c>
      <c r="E23944" s="514">
        <v>0</v>
      </c>
      <c r="F23944" s="513">
        <v>73</v>
      </c>
      <c r="G23944" s="515">
        <v>16.717172737571975</v>
      </c>
      <c r="H23944" s="515">
        <v>2.8702661558723293</v>
      </c>
    </row>
    <row r="23945" spans="1:8">
      <c r="A23945" s="513" t="str">
        <f t="shared" si="374"/>
        <v>ColombiaMujer2045-2050074</v>
      </c>
      <c r="B23945" s="513" t="s">
        <v>171</v>
      </c>
      <c r="C23945" s="513" t="s">
        <v>18</v>
      </c>
      <c r="D23945" s="513" t="s">
        <v>469</v>
      </c>
      <c r="E23945" s="514">
        <v>0</v>
      </c>
      <c r="F23945" s="513">
        <v>74</v>
      </c>
      <c r="G23945" s="515">
        <v>16.016436664806363</v>
      </c>
      <c r="H23945" s="515">
        <v>2.7938289271475854</v>
      </c>
    </row>
    <row r="23946" spans="1:8">
      <c r="A23946" s="513" t="str">
        <f t="shared" si="374"/>
        <v>ColombiaMujer2045-2050075</v>
      </c>
      <c r="B23946" s="513" t="s">
        <v>171</v>
      </c>
      <c r="C23946" s="513" t="s">
        <v>18</v>
      </c>
      <c r="D23946" s="513" t="s">
        <v>469</v>
      </c>
      <c r="E23946" s="514">
        <v>0</v>
      </c>
      <c r="F23946" s="513">
        <v>75</v>
      </c>
      <c r="G23946" s="515">
        <v>15.334530037803413</v>
      </c>
      <c r="H23946" s="515">
        <v>2.7131579817341853</v>
      </c>
    </row>
    <row r="23947" spans="1:8">
      <c r="A23947" s="513" t="str">
        <f t="shared" si="374"/>
        <v>ColombiaMujer2045-2050076</v>
      </c>
      <c r="B23947" s="513" t="s">
        <v>171</v>
      </c>
      <c r="C23947" s="513" t="s">
        <v>18</v>
      </c>
      <c r="D23947" s="513" t="s">
        <v>469</v>
      </c>
      <c r="E23947" s="514">
        <v>0</v>
      </c>
      <c r="F23947" s="513">
        <v>76</v>
      </c>
      <c r="G23947" s="515">
        <v>14.669018893796478</v>
      </c>
      <c r="H23947" s="515">
        <v>2.633222749684041</v>
      </c>
    </row>
    <row r="23948" spans="1:8">
      <c r="A23948" s="513" t="str">
        <f t="shared" si="374"/>
        <v>ColombiaMujer2045-2050077</v>
      </c>
      <c r="B23948" s="513" t="s">
        <v>171</v>
      </c>
      <c r="C23948" s="513" t="s">
        <v>18</v>
      </c>
      <c r="D23948" s="513" t="s">
        <v>469</v>
      </c>
      <c r="E23948" s="514">
        <v>0</v>
      </c>
      <c r="F23948" s="513">
        <v>77</v>
      </c>
      <c r="G23948" s="515">
        <v>14.017511062876878</v>
      </c>
      <c r="H23948" s="515">
        <v>2.5548058253941099</v>
      </c>
    </row>
    <row r="23949" spans="1:8">
      <c r="A23949" s="513" t="str">
        <f t="shared" si="374"/>
        <v>ColombiaMujer2045-2050078</v>
      </c>
      <c r="B23949" s="513" t="s">
        <v>171</v>
      </c>
      <c r="C23949" s="513" t="s">
        <v>18</v>
      </c>
      <c r="D23949" s="513" t="s">
        <v>469</v>
      </c>
      <c r="E23949" s="514">
        <v>0</v>
      </c>
      <c r="F23949" s="513">
        <v>78</v>
      </c>
      <c r="G23949" s="515">
        <v>13.377637053579203</v>
      </c>
      <c r="H23949" s="515">
        <v>2.4787112877344599</v>
      </c>
    </row>
    <row r="23950" spans="1:8">
      <c r="A23950" s="513" t="str">
        <f t="shared" si="374"/>
        <v>ColombiaMujer2045-2050079</v>
      </c>
      <c r="B23950" s="513" t="s">
        <v>171</v>
      </c>
      <c r="C23950" s="513" t="s">
        <v>18</v>
      </c>
      <c r="D23950" s="513" t="s">
        <v>469</v>
      </c>
      <c r="E23950" s="514">
        <v>0</v>
      </c>
      <c r="F23950" s="513">
        <v>79</v>
      </c>
      <c r="G23950" s="515">
        <v>12.763013704204841</v>
      </c>
      <c r="H23950" s="515">
        <v>2.396616212132455</v>
      </c>
    </row>
    <row r="23951" spans="1:8">
      <c r="A23951" s="513" t="str">
        <f t="shared" si="374"/>
        <v>ColombiaMujer2045-2050080</v>
      </c>
      <c r="B23951" s="513" t="s">
        <v>171</v>
      </c>
      <c r="C23951" s="513" t="s">
        <v>18</v>
      </c>
      <c r="D23951" s="513" t="s">
        <v>469</v>
      </c>
      <c r="E23951" s="514">
        <v>0</v>
      </c>
      <c r="F23951" s="513">
        <v>80</v>
      </c>
      <c r="G23951" s="515">
        <v>12.170350497213963</v>
      </c>
      <c r="H23951" s="515">
        <v>2.3095644219528668</v>
      </c>
    </row>
    <row r="23952" spans="1:8">
      <c r="A23952" s="513" t="str">
        <f t="shared" si="374"/>
        <v>ColombiaMujer2045-2050081</v>
      </c>
      <c r="B23952" s="513" t="s">
        <v>171</v>
      </c>
      <c r="C23952" s="513" t="s">
        <v>18</v>
      </c>
      <c r="D23952" s="513" t="s">
        <v>469</v>
      </c>
      <c r="E23952" s="514">
        <v>0</v>
      </c>
      <c r="F23952" s="513">
        <v>81</v>
      </c>
      <c r="G23952" s="515">
        <v>11.59645529927251</v>
      </c>
      <c r="H23952" s="515">
        <v>2.2135882513261214</v>
      </c>
    </row>
    <row r="23953" spans="1:8">
      <c r="A23953" s="513" t="str">
        <f t="shared" si="374"/>
        <v>ColombiaMujer2045-2050082</v>
      </c>
      <c r="B23953" s="513" t="s">
        <v>171</v>
      </c>
      <c r="C23953" s="513" t="s">
        <v>18</v>
      </c>
      <c r="D23953" s="513" t="s">
        <v>469</v>
      </c>
      <c r="E23953" s="514">
        <v>0</v>
      </c>
      <c r="F23953" s="513">
        <v>82</v>
      </c>
      <c r="G23953" s="515">
        <v>11.038195025376918</v>
      </c>
      <c r="H23953" s="515">
        <v>2.1178495999601243</v>
      </c>
    </row>
    <row r="23954" spans="1:8">
      <c r="A23954" s="513" t="str">
        <f t="shared" si="374"/>
        <v>ColombiaMujer2045-2050083</v>
      </c>
      <c r="B23954" s="513" t="s">
        <v>171</v>
      </c>
      <c r="C23954" s="513" t="s">
        <v>18</v>
      </c>
      <c r="D23954" s="513" t="s">
        <v>469</v>
      </c>
      <c r="E23954" s="514">
        <v>0</v>
      </c>
      <c r="F23954" s="513">
        <v>83</v>
      </c>
      <c r="G23954" s="515">
        <v>10.492455404020255</v>
      </c>
      <c r="H23954" s="515">
        <v>2.0242740412804183</v>
      </c>
    </row>
    <row r="23955" spans="1:8">
      <c r="A23955" s="513" t="str">
        <f t="shared" si="374"/>
        <v>ColombiaMujer2045-2050084</v>
      </c>
      <c r="B23955" s="513" t="s">
        <v>171</v>
      </c>
      <c r="C23955" s="513" t="s">
        <v>18</v>
      </c>
      <c r="D23955" s="513" t="s">
        <v>469</v>
      </c>
      <c r="E23955" s="514">
        <v>0</v>
      </c>
      <c r="F23955" s="513">
        <v>84</v>
      </c>
      <c r="G23955" s="515">
        <v>9.9494616617911102</v>
      </c>
      <c r="H23955" s="515">
        <v>1.9385594110110691</v>
      </c>
    </row>
    <row r="23956" spans="1:8">
      <c r="A23956" s="513" t="str">
        <f t="shared" si="374"/>
        <v>ColombiaMujer2045-2050085</v>
      </c>
      <c r="B23956" s="513" t="s">
        <v>171</v>
      </c>
      <c r="C23956" s="513" t="s">
        <v>18</v>
      </c>
      <c r="D23956" s="513" t="s">
        <v>469</v>
      </c>
      <c r="E23956" s="514">
        <v>0</v>
      </c>
      <c r="F23956" s="513">
        <v>85</v>
      </c>
      <c r="G23956" s="515">
        <v>9.4240972722509007</v>
      </c>
      <c r="H23956" s="515">
        <v>1.8532317546422907</v>
      </c>
    </row>
    <row r="23957" spans="1:8">
      <c r="A23957" s="513" t="str">
        <f t="shared" si="374"/>
        <v>ColombiaMujer2045-2050086</v>
      </c>
      <c r="B23957" s="513" t="s">
        <v>171</v>
      </c>
      <c r="C23957" s="513" t="s">
        <v>18</v>
      </c>
      <c r="D23957" s="513" t="s">
        <v>469</v>
      </c>
      <c r="E23957" s="514">
        <v>0</v>
      </c>
      <c r="F23957" s="513">
        <v>86</v>
      </c>
      <c r="G23957" s="515">
        <v>8.9164909869989533</v>
      </c>
      <c r="H23957" s="515">
        <v>1.768464718472482</v>
      </c>
    </row>
    <row r="23958" spans="1:8">
      <c r="A23958" s="513" t="str">
        <f t="shared" si="374"/>
        <v>ColombiaMujer2045-2050087</v>
      </c>
      <c r="B23958" s="513" t="s">
        <v>171</v>
      </c>
      <c r="C23958" s="513" t="s">
        <v>18</v>
      </c>
      <c r="D23958" s="513" t="s">
        <v>469</v>
      </c>
      <c r="E23958" s="514">
        <v>0</v>
      </c>
      <c r="F23958" s="513">
        <v>87</v>
      </c>
      <c r="G23958" s="515">
        <v>8.426732400731149</v>
      </c>
      <c r="H23958" s="515">
        <v>1.6844278862117545</v>
      </c>
    </row>
    <row r="23959" spans="1:8">
      <c r="A23959" s="513" t="str">
        <f t="shared" si="374"/>
        <v>ColombiaMujer2045-2050088</v>
      </c>
      <c r="B23959" s="513" t="s">
        <v>171</v>
      </c>
      <c r="C23959" s="513" t="s">
        <v>18</v>
      </c>
      <c r="D23959" s="513" t="s">
        <v>469</v>
      </c>
      <c r="E23959" s="514">
        <v>0</v>
      </c>
      <c r="F23959" s="513">
        <v>88</v>
      </c>
      <c r="G23959" s="515">
        <v>7.9548706689201234</v>
      </c>
      <c r="H23959" s="515">
        <v>1.6012852862314872</v>
      </c>
    </row>
    <row r="23960" spans="1:8">
      <c r="A23960" s="513" t="str">
        <f t="shared" si="374"/>
        <v>ColombiaMujer2045-2050089</v>
      </c>
      <c r="B23960" s="513" t="s">
        <v>171</v>
      </c>
      <c r="C23960" s="513" t="s">
        <v>18</v>
      </c>
      <c r="D23960" s="513" t="s">
        <v>469</v>
      </c>
      <c r="E23960" s="514">
        <v>0</v>
      </c>
      <c r="F23960" s="513">
        <v>89</v>
      </c>
      <c r="G23960" s="515">
        <v>7.5009133777609858</v>
      </c>
      <c r="H23960" s="515">
        <v>1.5191939130951648</v>
      </c>
    </row>
    <row r="23961" spans="1:8">
      <c r="A23961" s="513" t="str">
        <f t="shared" si="374"/>
        <v>ColombiaMujer2045-2050090</v>
      </c>
      <c r="B23961" s="513" t="s">
        <v>171</v>
      </c>
      <c r="C23961" s="513" t="s">
        <v>18</v>
      </c>
      <c r="D23961" s="513" t="s">
        <v>469</v>
      </c>
      <c r="E23961" s="514">
        <v>0</v>
      </c>
      <c r="F23961" s="513">
        <v>90</v>
      </c>
      <c r="G23961" s="515">
        <v>7.0648261681791755</v>
      </c>
      <c r="H23961" s="515">
        <v>1.4383021794570094</v>
      </c>
    </row>
    <row r="23962" spans="1:8">
      <c r="A23962" s="513" t="str">
        <f t="shared" si="374"/>
        <v>ColombiaMujer2045-2050091</v>
      </c>
      <c r="B23962" s="513" t="s">
        <v>171</v>
      </c>
      <c r="C23962" s="513" t="s">
        <v>18</v>
      </c>
      <c r="D23962" s="513" t="s">
        <v>469</v>
      </c>
      <c r="E23962" s="514">
        <v>0</v>
      </c>
      <c r="F23962" s="513">
        <v>91</v>
      </c>
      <c r="G23962" s="515">
        <v>6.6465321715032744</v>
      </c>
      <c r="H23962" s="515">
        <v>1.3587486493664289</v>
      </c>
    </row>
    <row r="23963" spans="1:8">
      <c r="A23963" s="513" t="str">
        <f t="shared" si="374"/>
        <v>ColombiaMujer2045-2050092</v>
      </c>
      <c r="B23963" s="513" t="s">
        <v>171</v>
      </c>
      <c r="C23963" s="513" t="s">
        <v>18</v>
      </c>
      <c r="D23963" s="513" t="s">
        <v>469</v>
      </c>
      <c r="E23963" s="514">
        <v>0</v>
      </c>
      <c r="F23963" s="513">
        <v>92</v>
      </c>
      <c r="G23963" s="515">
        <v>6.2459122387303543</v>
      </c>
      <c r="H23963" s="515">
        <v>1.2806605327248572</v>
      </c>
    </row>
    <row r="23964" spans="1:8">
      <c r="A23964" s="513" t="str">
        <f t="shared" si="374"/>
        <v>ColombiaMujer2045-2050093</v>
      </c>
      <c r="B23964" s="513" t="s">
        <v>171</v>
      </c>
      <c r="C23964" s="513" t="s">
        <v>18</v>
      </c>
      <c r="D23964" s="513" t="s">
        <v>469</v>
      </c>
      <c r="E23964" s="514">
        <v>0</v>
      </c>
      <c r="F23964" s="513">
        <v>93</v>
      </c>
      <c r="G23964" s="515">
        <v>5.8628052889549203</v>
      </c>
      <c r="H23964" s="515">
        <v>1.2041525298179758</v>
      </c>
    </row>
    <row r="23965" spans="1:8">
      <c r="A23965" s="513" t="str">
        <f t="shared" si="374"/>
        <v>ColombiaMujer2045-2050094</v>
      </c>
      <c r="B23965" s="513" t="s">
        <v>171</v>
      </c>
      <c r="C23965" s="513" t="s">
        <v>18</v>
      </c>
      <c r="D23965" s="513" t="s">
        <v>469</v>
      </c>
      <c r="E23965" s="514">
        <v>0</v>
      </c>
      <c r="F23965" s="513">
        <v>94</v>
      </c>
      <c r="G23965" s="515">
        <v>5.4970090553233817</v>
      </c>
      <c r="H23965" s="515">
        <v>1.1293256652492882</v>
      </c>
    </row>
    <row r="23966" spans="1:8">
      <c r="A23966" s="513" t="str">
        <f t="shared" si="374"/>
        <v>ColombiaMujer2045-2050095</v>
      </c>
      <c r="B23966" s="513" t="s">
        <v>171</v>
      </c>
      <c r="C23966" s="513" t="s">
        <v>18</v>
      </c>
      <c r="D23966" s="513" t="s">
        <v>469</v>
      </c>
      <c r="E23966" s="514">
        <v>0</v>
      </c>
      <c r="F23966" s="513">
        <v>95</v>
      </c>
      <c r="G23966" s="515">
        <v>5.148281353138791</v>
      </c>
      <c r="H23966" s="515">
        <v>1.0562661070632253</v>
      </c>
    </row>
    <row r="23967" spans="1:8">
      <c r="A23967" s="513" t="str">
        <f t="shared" si="374"/>
        <v>ColombiaMujer2045-2050096</v>
      </c>
      <c r="B23967" s="513" t="s">
        <v>171</v>
      </c>
      <c r="C23967" s="513" t="s">
        <v>18</v>
      </c>
      <c r="D23967" s="513" t="s">
        <v>469</v>
      </c>
      <c r="E23967" s="514">
        <v>0</v>
      </c>
      <c r="F23967" s="513">
        <v>96</v>
      </c>
      <c r="G23967" s="515">
        <v>4.8163415551950024</v>
      </c>
      <c r="H23967" s="515">
        <v>0.98504414651959571</v>
      </c>
    </row>
    <row r="23968" spans="1:8">
      <c r="A23968" s="513" t="str">
        <f t="shared" si="374"/>
        <v>ColombiaMujer2045-2050097</v>
      </c>
      <c r="B23968" s="513" t="s">
        <v>171</v>
      </c>
      <c r="C23968" s="513" t="s">
        <v>18</v>
      </c>
      <c r="D23968" s="513" t="s">
        <v>469</v>
      </c>
      <c r="E23968" s="514">
        <v>0</v>
      </c>
      <c r="F23968" s="513">
        <v>97</v>
      </c>
      <c r="G23968" s="515">
        <v>4.5008723871655691</v>
      </c>
      <c r="H23968" s="515">
        <v>0.91571324547202371</v>
      </c>
    </row>
    <row r="23969" spans="1:8">
      <c r="A23969" s="513" t="str">
        <f t="shared" si="374"/>
        <v>ColombiaMujer2045-2050098</v>
      </c>
      <c r="B23969" s="513" t="s">
        <v>171</v>
      </c>
      <c r="C23969" s="513" t="s">
        <v>18</v>
      </c>
      <c r="D23969" s="513" t="s">
        <v>469</v>
      </c>
      <c r="E23969" s="514">
        <v>0</v>
      </c>
      <c r="F23969" s="513">
        <v>98</v>
      </c>
      <c r="G23969" s="515">
        <v>4.2015220810053213</v>
      </c>
      <c r="H23969" s="515">
        <v>0.84830909114830011</v>
      </c>
    </row>
    <row r="23970" spans="1:8">
      <c r="A23970" s="513" t="str">
        <f t="shared" si="374"/>
        <v>ColombiaMujer2045-2050099</v>
      </c>
      <c r="B23970" s="513" t="s">
        <v>171</v>
      </c>
      <c r="C23970" s="513" t="s">
        <v>18</v>
      </c>
      <c r="D23970" s="513" t="s">
        <v>469</v>
      </c>
      <c r="E23970" s="514">
        <v>0</v>
      </c>
      <c r="F23970" s="513">
        <v>99</v>
      </c>
      <c r="G23970" s="515">
        <v>3.9179069408621761</v>
      </c>
      <c r="H23970" s="515">
        <v>0.78284847189382767</v>
      </c>
    </row>
    <row r="23971" spans="1:8">
      <c r="A23971" s="513" t="str">
        <f t="shared" si="374"/>
        <v>ColombiaMujer2045-20500100</v>
      </c>
      <c r="B23971" s="513" t="s">
        <v>171</v>
      </c>
      <c r="C23971" s="513" t="s">
        <v>18</v>
      </c>
      <c r="D23971" s="513" t="s">
        <v>469</v>
      </c>
      <c r="E23971" s="514">
        <v>0</v>
      </c>
      <c r="F23971" s="513">
        <v>100</v>
      </c>
      <c r="G23971" s="515">
        <v>3.6496138884077891</v>
      </c>
      <c r="H23971" s="515">
        <v>0.71932833985009503</v>
      </c>
    </row>
    <row r="23972" spans="1:8">
      <c r="A23972" s="513" t="str">
        <f t="shared" si="374"/>
        <v>ColombiaMujer2045-20500101</v>
      </c>
      <c r="B23972" s="513" t="s">
        <v>171</v>
      </c>
      <c r="C23972" s="513" t="s">
        <v>18</v>
      </c>
      <c r="D23972" s="513" t="s">
        <v>469</v>
      </c>
      <c r="E23972" s="514">
        <v>0</v>
      </c>
      <c r="F23972" s="513">
        <v>101</v>
      </c>
      <c r="G23972" s="515">
        <v>3.396203501965247</v>
      </c>
      <c r="H23972" s="515">
        <v>0.65772438708577041</v>
      </c>
    </row>
    <row r="23973" spans="1:8">
      <c r="A23973" s="513" t="str">
        <f t="shared" si="374"/>
        <v>ColombiaMujer2045-20500102</v>
      </c>
      <c r="B23973" s="513" t="s">
        <v>171</v>
      </c>
      <c r="C23973" s="513" t="s">
        <v>18</v>
      </c>
      <c r="D23973" s="513" t="s">
        <v>469</v>
      </c>
      <c r="E23973" s="514">
        <v>0</v>
      </c>
      <c r="F23973" s="513">
        <v>102</v>
      </c>
      <c r="G23973" s="515">
        <v>3.157213020136894</v>
      </c>
      <c r="H23973" s="515">
        <v>0.59798956765062572</v>
      </c>
    </row>
    <row r="23974" spans="1:8">
      <c r="A23974" s="513" t="str">
        <f t="shared" si="374"/>
        <v>ColombiaMujer2045-20500103</v>
      </c>
      <c r="B23974" s="513" t="s">
        <v>171</v>
      </c>
      <c r="C23974" s="513" t="s">
        <v>18</v>
      </c>
      <c r="D23974" s="513" t="s">
        <v>469</v>
      </c>
      <c r="E23974" s="514">
        <v>0</v>
      </c>
      <c r="F23974" s="513">
        <v>103</v>
      </c>
      <c r="G23974" s="515">
        <v>2.9321597355653739</v>
      </c>
      <c r="H23974" s="515">
        <v>0.54005193728534162</v>
      </c>
    </row>
    <row r="23975" spans="1:8">
      <c r="A23975" s="513" t="str">
        <f t="shared" si="374"/>
        <v>ColombiaMujer2045-20500104</v>
      </c>
      <c r="B23975" s="513" t="s">
        <v>171</v>
      </c>
      <c r="C23975" s="513" t="s">
        <v>18</v>
      </c>
      <c r="D23975" s="513" t="s">
        <v>469</v>
      </c>
      <c r="E23975" s="514">
        <v>0</v>
      </c>
      <c r="F23975" s="513">
        <v>104</v>
      </c>
      <c r="G23975" s="515">
        <v>2.720544006230877</v>
      </c>
      <c r="H23975" s="515">
        <v>0.48381189362698568</v>
      </c>
    </row>
    <row r="23976" spans="1:8">
      <c r="A23976" s="513" t="str">
        <f t="shared" si="374"/>
        <v>ColombiaMujer2045-20500105</v>
      </c>
      <c r="B23976" s="513" t="s">
        <v>171</v>
      </c>
      <c r="C23976" s="513" t="s">
        <v>18</v>
      </c>
      <c r="D23976" s="513" t="s">
        <v>469</v>
      </c>
      <c r="E23976" s="514">
        <v>0</v>
      </c>
      <c r="F23976" s="513">
        <v>105</v>
      </c>
      <c r="G23976" s="515">
        <v>2.5218527340084242</v>
      </c>
      <c r="H23976" s="515">
        <v>0.42913833814774999</v>
      </c>
    </row>
    <row r="23977" spans="1:8">
      <c r="A23977" s="513" t="str">
        <f t="shared" si="374"/>
        <v>ColombiaMujer2045-20500106</v>
      </c>
      <c r="B23977" s="513" t="s">
        <v>171</v>
      </c>
      <c r="C23977" s="513" t="s">
        <v>18</v>
      </c>
      <c r="D23977" s="513" t="s">
        <v>469</v>
      </c>
      <c r="E23977" s="514">
        <v>0</v>
      </c>
      <c r="F23977" s="513">
        <v>106</v>
      </c>
      <c r="G23977" s="515">
        <v>2.3355628091396232</v>
      </c>
      <c r="H23977" s="515">
        <v>0.37586312272653533</v>
      </c>
    </row>
    <row r="23978" spans="1:8">
      <c r="A23978" s="513" t="str">
        <f t="shared" si="374"/>
        <v>ColombiaMujer2045-20500107</v>
      </c>
      <c r="B23978" s="513" t="s">
        <v>171</v>
      </c>
      <c r="C23978" s="513" t="s">
        <v>18</v>
      </c>
      <c r="D23978" s="513" t="s">
        <v>469</v>
      </c>
      <c r="E23978" s="514">
        <v>0</v>
      </c>
      <c r="F23978" s="513">
        <v>107</v>
      </c>
      <c r="G23978" s="515">
        <v>2.1611440528606565</v>
      </c>
      <c r="H23978" s="515">
        <v>0.32377323559014559</v>
      </c>
    </row>
    <row r="23979" spans="1:8">
      <c r="A23979" s="513" t="str">
        <f t="shared" si="374"/>
        <v>ColombiaMujer2045-20500108</v>
      </c>
      <c r="B23979" s="513" t="s">
        <v>171</v>
      </c>
      <c r="C23979" s="513" t="s">
        <v>18</v>
      </c>
      <c r="D23979" s="513" t="s">
        <v>469</v>
      </c>
      <c r="E23979" s="514">
        <v>0</v>
      </c>
      <c r="F23979" s="513">
        <v>108</v>
      </c>
      <c r="G23979" s="515">
        <v>1.9980625894140123</v>
      </c>
      <c r="H23979" s="515">
        <v>0.27259937273473539</v>
      </c>
    </row>
    <row r="23980" spans="1:8">
      <c r="A23980" s="513" t="str">
        <f t="shared" si="374"/>
        <v>ColombiaMujer2045-20500109</v>
      </c>
      <c r="B23980" s="513" t="s">
        <v>171</v>
      </c>
      <c r="C23980" s="513" t="s">
        <v>18</v>
      </c>
      <c r="D23980" s="513" t="s">
        <v>469</v>
      </c>
      <c r="E23980" s="514">
        <v>0</v>
      </c>
      <c r="F23980" s="513">
        <v>109</v>
      </c>
      <c r="G23980" s="515">
        <v>1.8457832957007005</v>
      </c>
      <c r="H23980" s="515">
        <v>0.22199930462472992</v>
      </c>
    </row>
    <row r="23981" spans="1:8">
      <c r="A23981" s="513" t="str">
        <f t="shared" si="374"/>
        <v>ColombiaMujer2045-20500110</v>
      </c>
      <c r="B23981" s="513" t="s">
        <v>171</v>
      </c>
      <c r="C23981" s="513" t="s">
        <v>18</v>
      </c>
      <c r="D23981" s="513" t="s">
        <v>469</v>
      </c>
      <c r="E23981" s="514">
        <v>0</v>
      </c>
      <c r="F23981" s="513">
        <v>110</v>
      </c>
      <c r="G23981" s="515">
        <v>1.7037718057976148</v>
      </c>
      <c r="H23981" s="515">
        <v>0.17153296950056435</v>
      </c>
    </row>
    <row r="23982" spans="1:8">
      <c r="A23982" s="513" t="str">
        <f t="shared" si="374"/>
        <v>ColombiaMujer2045-20500111</v>
      </c>
      <c r="B23982" s="513" t="s">
        <v>171</v>
      </c>
      <c r="C23982" s="513" t="s">
        <v>18</v>
      </c>
      <c r="D23982" s="513" t="s">
        <v>469</v>
      </c>
      <c r="E23982" s="514">
        <v>0</v>
      </c>
      <c r="F23982" s="513">
        <v>111</v>
      </c>
      <c r="G23982" s="515">
        <v>1.5705842058921724</v>
      </c>
      <c r="H23982" s="515">
        <v>0.12062892603684039</v>
      </c>
    </row>
    <row r="23983" spans="1:8">
      <c r="A23983" s="513" t="str">
        <f t="shared" si="374"/>
        <v>ColombiaMujer2045-20500112</v>
      </c>
      <c r="B23983" s="513" t="s">
        <v>171</v>
      </c>
      <c r="C23983" s="513" t="s">
        <v>18</v>
      </c>
      <c r="D23983" s="513" t="s">
        <v>469</v>
      </c>
      <c r="E23983" s="514">
        <v>0</v>
      </c>
      <c r="F23983" s="513">
        <v>112</v>
      </c>
      <c r="G23983" s="515">
        <v>1.4461017140620143</v>
      </c>
      <c r="H23983" s="515">
        <v>6.8571025612025785E-2</v>
      </c>
    </row>
    <row r="23984" spans="1:8">
      <c r="A23984" s="513" t="str">
        <f t="shared" si="374"/>
        <v>ColombiaMujer2045-20500113</v>
      </c>
      <c r="B23984" s="513" t="s">
        <v>171</v>
      </c>
      <c r="C23984" s="513" t="s">
        <v>18</v>
      </c>
      <c r="D23984" s="513" t="s">
        <v>469</v>
      </c>
      <c r="E23984" s="514">
        <v>0</v>
      </c>
      <c r="F23984" s="513">
        <v>113</v>
      </c>
      <c r="G23984" s="515">
        <v>1.3270552565720521</v>
      </c>
      <c r="H23984" s="515">
        <v>1.5085094522014231E-2</v>
      </c>
    </row>
    <row r="23985" spans="1:8">
      <c r="A23985" s="513" t="str">
        <f t="shared" si="374"/>
        <v>ColombiaMujer2045-20500114</v>
      </c>
      <c r="B23985" s="513" t="s">
        <v>171</v>
      </c>
      <c r="C23985" s="513" t="s">
        <v>18</v>
      </c>
      <c r="D23985" s="513" t="s">
        <v>469</v>
      </c>
      <c r="E23985" s="514">
        <v>0</v>
      </c>
      <c r="F23985" s="513">
        <v>114</v>
      </c>
      <c r="G23985" s="515">
        <v>1.2271117183465634</v>
      </c>
      <c r="H23985" s="515">
        <v>0</v>
      </c>
    </row>
    <row r="23986" spans="1:8">
      <c r="A23986" s="513" t="str">
        <f t="shared" si="374"/>
        <v>ColombiaMujer2045-20500115</v>
      </c>
      <c r="B23986" s="513" t="s">
        <v>171</v>
      </c>
      <c r="C23986" s="513" t="s">
        <v>18</v>
      </c>
      <c r="D23986" s="513" t="s">
        <v>469</v>
      </c>
      <c r="E23986" s="514">
        <v>0</v>
      </c>
      <c r="F23986" s="513">
        <v>115</v>
      </c>
      <c r="G23986" s="515">
        <v>1.1248995065689087</v>
      </c>
      <c r="H23986" s="515">
        <v>0</v>
      </c>
    </row>
    <row r="23987" spans="1:8">
      <c r="A23987" s="513" t="str">
        <f t="shared" si="374"/>
        <v>ColombiaMujer2045-20500116</v>
      </c>
      <c r="B23987" s="513" t="s">
        <v>171</v>
      </c>
      <c r="C23987" s="513" t="s">
        <v>18</v>
      </c>
      <c r="D23987" s="513" t="s">
        <v>469</v>
      </c>
      <c r="E23987" s="514">
        <v>0</v>
      </c>
      <c r="F23987" s="513">
        <v>116</v>
      </c>
      <c r="G23987" s="515">
        <v>1</v>
      </c>
      <c r="H23987" s="515">
        <v>0</v>
      </c>
    </row>
    <row r="23988" spans="1:8">
      <c r="A23988" s="513" t="str">
        <f t="shared" si="374"/>
        <v>ColombiaMujer2045-20500.0150</v>
      </c>
      <c r="B23988" s="513" t="s">
        <v>171</v>
      </c>
      <c r="C23988" s="513" t="s">
        <v>18</v>
      </c>
      <c r="D23988" s="513" t="s">
        <v>469</v>
      </c>
      <c r="E23988" s="514">
        <v>0.01</v>
      </c>
      <c r="F23988" s="513">
        <v>50</v>
      </c>
      <c r="G23988" s="515">
        <v>29.904689953450703</v>
      </c>
      <c r="H23988" s="515">
        <v>3.1121877783470788</v>
      </c>
    </row>
    <row r="23989" spans="1:8">
      <c r="A23989" s="513" t="str">
        <f t="shared" si="374"/>
        <v>ColombiaMujer2045-20500.0151</v>
      </c>
      <c r="B23989" s="513" t="s">
        <v>171</v>
      </c>
      <c r="C23989" s="513" t="s">
        <v>18</v>
      </c>
      <c r="D23989" s="513" t="s">
        <v>469</v>
      </c>
      <c r="E23989" s="514">
        <v>0.01</v>
      </c>
      <c r="F23989" s="513">
        <v>51</v>
      </c>
      <c r="G23989" s="515">
        <v>29.259324814667625</v>
      </c>
      <c r="H23989" s="515">
        <v>3.1079992220071269</v>
      </c>
    </row>
    <row r="23990" spans="1:8">
      <c r="A23990" s="513" t="str">
        <f t="shared" si="374"/>
        <v>ColombiaMujer2045-20500.0152</v>
      </c>
      <c r="B23990" s="513" t="s">
        <v>171</v>
      </c>
      <c r="C23990" s="513" t="s">
        <v>18</v>
      </c>
      <c r="D23990" s="513" t="s">
        <v>469</v>
      </c>
      <c r="E23990" s="514">
        <v>0.01</v>
      </c>
      <c r="F23990" s="513">
        <v>52</v>
      </c>
      <c r="G23990" s="515">
        <v>28.611352094515865</v>
      </c>
      <c r="H23990" s="515">
        <v>3.1025714023384054</v>
      </c>
    </row>
    <row r="23991" spans="1:8">
      <c r="A23991" s="513" t="str">
        <f t="shared" si="374"/>
        <v>ColombiaMujer2045-20500.0153</v>
      </c>
      <c r="B23991" s="513" t="s">
        <v>171</v>
      </c>
      <c r="C23991" s="513" t="s">
        <v>18</v>
      </c>
      <c r="D23991" s="513" t="s">
        <v>469</v>
      </c>
      <c r="E23991" s="514">
        <v>0.01</v>
      </c>
      <c r="F23991" s="513">
        <v>53</v>
      </c>
      <c r="G23991" s="515">
        <v>27.960498440139403</v>
      </c>
      <c r="H23991" s="515">
        <v>3.0961136862907015</v>
      </c>
    </row>
    <row r="23992" spans="1:8">
      <c r="A23992" s="513" t="str">
        <f t="shared" si="374"/>
        <v>ColombiaMujer2045-20500.0154</v>
      </c>
      <c r="B23992" s="513" t="s">
        <v>171</v>
      </c>
      <c r="C23992" s="513" t="s">
        <v>18</v>
      </c>
      <c r="D23992" s="513" t="s">
        <v>469</v>
      </c>
      <c r="E23992" s="514">
        <v>0.01</v>
      </c>
      <c r="F23992" s="513">
        <v>54</v>
      </c>
      <c r="G23992" s="515">
        <v>27.309420906529542</v>
      </c>
      <c r="H23992" s="515">
        <v>3.0866794396023636</v>
      </c>
    </row>
    <row r="23993" spans="1:8">
      <c r="A23993" s="513" t="str">
        <f t="shared" si="374"/>
        <v>ColombiaMujer2045-20500.0155</v>
      </c>
      <c r="B23993" s="513" t="s">
        <v>171</v>
      </c>
      <c r="C23993" s="513" t="s">
        <v>18</v>
      </c>
      <c r="D23993" s="513" t="s">
        <v>469</v>
      </c>
      <c r="E23993" s="514">
        <v>0.01</v>
      </c>
      <c r="F23993" s="513">
        <v>55</v>
      </c>
      <c r="G23993" s="515">
        <v>26.65773455862734</v>
      </c>
      <c r="H23993" s="515">
        <v>3.0745774221406084</v>
      </c>
    </row>
    <row r="23994" spans="1:8">
      <c r="A23994" s="513" t="str">
        <f t="shared" si="374"/>
        <v>ColombiaMujer2045-20500.0156</v>
      </c>
      <c r="B23994" s="513" t="s">
        <v>171</v>
      </c>
      <c r="C23994" s="513" t="s">
        <v>18</v>
      </c>
      <c r="D23994" s="513" t="s">
        <v>469</v>
      </c>
      <c r="E23994" s="514">
        <v>0.01</v>
      </c>
      <c r="F23994" s="513">
        <v>56</v>
      </c>
      <c r="G23994" s="515">
        <v>26.00504871480538</v>
      </c>
      <c r="H23994" s="515">
        <v>3.060856934693843</v>
      </c>
    </row>
    <row r="23995" spans="1:8">
      <c r="A23995" s="513" t="str">
        <f t="shared" si="374"/>
        <v>ColombiaMujer2045-20500.0157</v>
      </c>
      <c r="B23995" s="513" t="s">
        <v>171</v>
      </c>
      <c r="C23995" s="513" t="s">
        <v>18</v>
      </c>
      <c r="D23995" s="513" t="s">
        <v>469</v>
      </c>
      <c r="E23995" s="514">
        <v>0.01</v>
      </c>
      <c r="F23995" s="513">
        <v>57</v>
      </c>
      <c r="G23995" s="515">
        <v>25.350966408694585</v>
      </c>
      <c r="H23995" s="515">
        <v>3.0458214891304065</v>
      </c>
    </row>
    <row r="23996" spans="1:8">
      <c r="A23996" s="513" t="str">
        <f t="shared" si="374"/>
        <v>ColombiaMujer2045-20500.0158</v>
      </c>
      <c r="B23996" s="513" t="s">
        <v>171</v>
      </c>
      <c r="C23996" s="513" t="s">
        <v>18</v>
      </c>
      <c r="D23996" s="513" t="s">
        <v>469</v>
      </c>
      <c r="E23996" s="514">
        <v>0.01</v>
      </c>
      <c r="F23996" s="513">
        <v>58</v>
      </c>
      <c r="G23996" s="515">
        <v>24.695083839953231</v>
      </c>
      <c r="H23996" s="515">
        <v>3.0297770145306555</v>
      </c>
    </row>
    <row r="23997" spans="1:8">
      <c r="A23997" s="513" t="str">
        <f t="shared" si="374"/>
        <v>ColombiaMujer2045-20500.0159</v>
      </c>
      <c r="B23997" s="513" t="s">
        <v>171</v>
      </c>
      <c r="C23997" s="513" t="s">
        <v>18</v>
      </c>
      <c r="D23997" s="513" t="s">
        <v>469</v>
      </c>
      <c r="E23997" s="514">
        <v>0.01</v>
      </c>
      <c r="F23997" s="513">
        <v>59</v>
      </c>
      <c r="G23997" s="515">
        <v>24.04107538171391</v>
      </c>
      <c r="H23997" s="515">
        <v>3.0101463252158176</v>
      </c>
    </row>
    <row r="23998" spans="1:8">
      <c r="A23998" s="513" t="str">
        <f t="shared" si="374"/>
        <v>ColombiaMujer2045-20500.0160</v>
      </c>
      <c r="B23998" s="513" t="s">
        <v>171</v>
      </c>
      <c r="C23998" s="513" t="s">
        <v>18</v>
      </c>
      <c r="D23998" s="513" t="s">
        <v>469</v>
      </c>
      <c r="E23998" s="514">
        <v>0.01</v>
      </c>
      <c r="F23998" s="513">
        <v>60</v>
      </c>
      <c r="G23998" s="515">
        <v>23.388362468235862</v>
      </c>
      <c r="H23998" s="515">
        <v>2.9873800376318407</v>
      </c>
    </row>
    <row r="23999" spans="1:8">
      <c r="A23999" s="513" t="str">
        <f t="shared" si="374"/>
        <v>ColombiaMujer2045-20500.0161</v>
      </c>
      <c r="B23999" s="513" t="s">
        <v>171</v>
      </c>
      <c r="C23999" s="513" t="s">
        <v>18</v>
      </c>
      <c r="D23999" s="513" t="s">
        <v>469</v>
      </c>
      <c r="E23999" s="514">
        <v>0.01</v>
      </c>
      <c r="F23999" s="513">
        <v>61</v>
      </c>
      <c r="G23999" s="515">
        <v>22.736359344673421</v>
      </c>
      <c r="H23999" s="515">
        <v>2.9631768669736118</v>
      </c>
    </row>
    <row r="24000" spans="1:8">
      <c r="A24000" s="513" t="str">
        <f t="shared" si="374"/>
        <v>ColombiaMujer2045-20500.0162</v>
      </c>
      <c r="B24000" s="513" t="s">
        <v>171</v>
      </c>
      <c r="C24000" s="513" t="s">
        <v>18</v>
      </c>
      <c r="D24000" s="513" t="s">
        <v>469</v>
      </c>
      <c r="E24000" s="514">
        <v>0.01</v>
      </c>
      <c r="F24000" s="513">
        <v>62</v>
      </c>
      <c r="G24000" s="515">
        <v>22.084471863961301</v>
      </c>
      <c r="H24000" s="515">
        <v>2.9379630943150583</v>
      </c>
    </row>
    <row r="24001" spans="1:8">
      <c r="A24001" s="513" t="str">
        <f t="shared" si="374"/>
        <v>ColombiaMujer2045-20500.0163</v>
      </c>
      <c r="B24001" s="513" t="s">
        <v>171</v>
      </c>
      <c r="C24001" s="513" t="s">
        <v>18</v>
      </c>
      <c r="D24001" s="513" t="s">
        <v>469</v>
      </c>
      <c r="E24001" s="514">
        <v>0.01</v>
      </c>
      <c r="F24001" s="513">
        <v>63</v>
      </c>
      <c r="G24001" s="515">
        <v>21.432096224281782</v>
      </c>
      <c r="H24001" s="515">
        <v>2.9121690222634737</v>
      </c>
    </row>
    <row r="24002" spans="1:8">
      <c r="A24002" s="513" t="str">
        <f t="shared" si="374"/>
        <v>ColombiaMujer2045-20500.0164</v>
      </c>
      <c r="B24002" s="513" t="s">
        <v>171</v>
      </c>
      <c r="C24002" s="513" t="s">
        <v>18</v>
      </c>
      <c r="D24002" s="513" t="s">
        <v>469</v>
      </c>
      <c r="E24002" s="514">
        <v>0.01</v>
      </c>
      <c r="F24002" s="513">
        <v>64</v>
      </c>
      <c r="G24002" s="515">
        <v>20.785272998662467</v>
      </c>
      <c r="H24002" s="515">
        <v>2.8817329817361648</v>
      </c>
    </row>
    <row r="24003" spans="1:8">
      <c r="A24003" s="513" t="str">
        <f t="shared" ref="A24003:A24066" si="375">B24003&amp;C24003&amp;D24003&amp;E24003&amp;F24003</f>
        <v>ColombiaMujer2045-20500.0165</v>
      </c>
      <c r="B24003" s="513" t="s">
        <v>171</v>
      </c>
      <c r="C24003" s="513" t="s">
        <v>18</v>
      </c>
      <c r="D24003" s="513" t="s">
        <v>469</v>
      </c>
      <c r="E24003" s="514">
        <v>0.01</v>
      </c>
      <c r="F24003" s="513">
        <v>65</v>
      </c>
      <c r="G24003" s="515">
        <v>20.143086011297111</v>
      </c>
      <c r="H24003" s="515">
        <v>2.8473178908321652</v>
      </c>
    </row>
    <row r="24004" spans="1:8">
      <c r="A24004" s="513" t="str">
        <f t="shared" si="375"/>
        <v>ColombiaMujer2045-20500.0166</v>
      </c>
      <c r="B24004" s="513" t="s">
        <v>171</v>
      </c>
      <c r="C24004" s="513" t="s">
        <v>18</v>
      </c>
      <c r="D24004" s="513" t="s">
        <v>469</v>
      </c>
      <c r="E24004" s="514">
        <v>0.01</v>
      </c>
      <c r="F24004" s="513">
        <v>66</v>
      </c>
      <c r="G24004" s="515">
        <v>19.504612703345849</v>
      </c>
      <c r="H24004" s="515">
        <v>2.8114353451482779</v>
      </c>
    </row>
    <row r="24005" spans="1:8">
      <c r="A24005" s="513" t="str">
        <f t="shared" si="375"/>
        <v>ColombiaMujer2045-20500.0167</v>
      </c>
      <c r="B24005" s="513" t="s">
        <v>171</v>
      </c>
      <c r="C24005" s="513" t="s">
        <v>18</v>
      </c>
      <c r="D24005" s="513" t="s">
        <v>469</v>
      </c>
      <c r="E24005" s="514">
        <v>0.01</v>
      </c>
      <c r="F24005" s="513">
        <v>67</v>
      </c>
      <c r="G24005" s="515">
        <v>18.8689211317797</v>
      </c>
      <c r="H24005" s="515">
        <v>2.7746816061906432</v>
      </c>
    </row>
    <row r="24006" spans="1:8">
      <c r="A24006" s="513" t="str">
        <f t="shared" si="375"/>
        <v>ColombiaMujer2045-20500.0168</v>
      </c>
      <c r="B24006" s="513" t="s">
        <v>171</v>
      </c>
      <c r="C24006" s="513" t="s">
        <v>18</v>
      </c>
      <c r="D24006" s="513" t="s">
        <v>469</v>
      </c>
      <c r="E24006" s="514">
        <v>0.01</v>
      </c>
      <c r="F24006" s="513">
        <v>68</v>
      </c>
      <c r="G24006" s="515">
        <v>18.235066830956644</v>
      </c>
      <c r="H24006" s="515">
        <v>2.737658802530639</v>
      </c>
    </row>
    <row r="24007" spans="1:8">
      <c r="A24007" s="513" t="str">
        <f t="shared" si="375"/>
        <v>ColombiaMujer2045-20500.0169</v>
      </c>
      <c r="B24007" s="513" t="s">
        <v>171</v>
      </c>
      <c r="C24007" s="513" t="s">
        <v>18</v>
      </c>
      <c r="D24007" s="513" t="s">
        <v>469</v>
      </c>
      <c r="E24007" s="514">
        <v>0.01</v>
      </c>
      <c r="F24007" s="513">
        <v>69</v>
      </c>
      <c r="G24007" s="515">
        <v>17.610808244635713</v>
      </c>
      <c r="H24007" s="515">
        <v>2.6953607137646012</v>
      </c>
    </row>
    <row r="24008" spans="1:8">
      <c r="A24008" s="513" t="str">
        <f t="shared" si="375"/>
        <v>ColombiaMujer2045-20500.0170</v>
      </c>
      <c r="B24008" s="513" t="s">
        <v>171</v>
      </c>
      <c r="C24008" s="513" t="s">
        <v>18</v>
      </c>
      <c r="D24008" s="513" t="s">
        <v>469</v>
      </c>
      <c r="E24008" s="514">
        <v>0.01</v>
      </c>
      <c r="F24008" s="513">
        <v>70</v>
      </c>
      <c r="G24008" s="515">
        <v>16.994761980944343</v>
      </c>
      <c r="H24008" s="515">
        <v>2.6486666700470125</v>
      </c>
    </row>
    <row r="24009" spans="1:8">
      <c r="A24009" s="513" t="str">
        <f t="shared" si="375"/>
        <v>ColombiaMujer2045-20500.0171</v>
      </c>
      <c r="B24009" s="513" t="s">
        <v>171</v>
      </c>
      <c r="C24009" s="513" t="s">
        <v>18</v>
      </c>
      <c r="D24009" s="513" t="s">
        <v>469</v>
      </c>
      <c r="E24009" s="514">
        <v>0.01</v>
      </c>
      <c r="F24009" s="513">
        <v>71</v>
      </c>
      <c r="G24009" s="515">
        <v>16.385542565316996</v>
      </c>
      <c r="H24009" s="515">
        <v>2.6010266940595348</v>
      </c>
    </row>
    <row r="24010" spans="1:8">
      <c r="A24010" s="513" t="str">
        <f t="shared" si="375"/>
        <v>ColombiaMujer2045-20500.0172</v>
      </c>
      <c r="B24010" s="513" t="s">
        <v>171</v>
      </c>
      <c r="C24010" s="513" t="s">
        <v>18</v>
      </c>
      <c r="D24010" s="513" t="s">
        <v>469</v>
      </c>
      <c r="E24010" s="514">
        <v>0.01</v>
      </c>
      <c r="F24010" s="513">
        <v>72</v>
      </c>
      <c r="G24010" s="515">
        <v>15.781755243383476</v>
      </c>
      <c r="H24010" s="515">
        <v>2.5531879500574934</v>
      </c>
    </row>
    <row r="24011" spans="1:8">
      <c r="A24011" s="513" t="str">
        <f t="shared" si="375"/>
        <v>ColombiaMujer2045-20500.0173</v>
      </c>
      <c r="B24011" s="513" t="s">
        <v>171</v>
      </c>
      <c r="C24011" s="513" t="s">
        <v>18</v>
      </c>
      <c r="D24011" s="513" t="s">
        <v>469</v>
      </c>
      <c r="E24011" s="514">
        <v>0.01</v>
      </c>
      <c r="F24011" s="513">
        <v>73</v>
      </c>
      <c r="G24011" s="515">
        <v>15.181988543480164</v>
      </c>
      <c r="H24011" s="515">
        <v>2.5059139208447347</v>
      </c>
    </row>
    <row r="24012" spans="1:8">
      <c r="A24012" s="513" t="str">
        <f t="shared" si="375"/>
        <v>ColombiaMujer2045-20500.0174</v>
      </c>
      <c r="B24012" s="513" t="s">
        <v>171</v>
      </c>
      <c r="C24012" s="513" t="s">
        <v>18</v>
      </c>
      <c r="D24012" s="513" t="s">
        <v>469</v>
      </c>
      <c r="E24012" s="514">
        <v>0.01</v>
      </c>
      <c r="F24012" s="513">
        <v>74</v>
      </c>
      <c r="G24012" s="515">
        <v>14.596541905537194</v>
      </c>
      <c r="H24012" s="515">
        <v>2.4527795503298462</v>
      </c>
    </row>
    <row r="24013" spans="1:8">
      <c r="A24013" s="513" t="str">
        <f t="shared" si="375"/>
        <v>ColombiaMujer2045-20500.0175</v>
      </c>
      <c r="B24013" s="513" t="s">
        <v>171</v>
      </c>
      <c r="C24013" s="513" t="s">
        <v>18</v>
      </c>
      <c r="D24013" s="513" t="s">
        <v>469</v>
      </c>
      <c r="E24013" s="514">
        <v>0.01</v>
      </c>
      <c r="F24013" s="513">
        <v>75</v>
      </c>
      <c r="G24013" s="515">
        <v>14.023403205692242</v>
      </c>
      <c r="H24013" s="515">
        <v>2.3948372841277688</v>
      </c>
    </row>
    <row r="24014" spans="1:8">
      <c r="A24014" s="513" t="str">
        <f t="shared" si="375"/>
        <v>ColombiaMujer2045-20500.0176</v>
      </c>
      <c r="B24014" s="513" t="s">
        <v>171</v>
      </c>
      <c r="C24014" s="513" t="s">
        <v>18</v>
      </c>
      <c r="D24014" s="513" t="s">
        <v>469</v>
      </c>
      <c r="E24014" s="514">
        <v>0.01</v>
      </c>
      <c r="F24014" s="513">
        <v>76</v>
      </c>
      <c r="G24014" s="515">
        <v>13.460570570073244</v>
      </c>
      <c r="H24014" s="515">
        <v>2.3365489870010339</v>
      </c>
    </row>
    <row r="24015" spans="1:8">
      <c r="A24015" s="513" t="str">
        <f t="shared" si="375"/>
        <v>ColombiaMujer2045-20500.0177</v>
      </c>
      <c r="B24015" s="513" t="s">
        <v>171</v>
      </c>
      <c r="C24015" s="513" t="s">
        <v>18</v>
      </c>
      <c r="D24015" s="513" t="s">
        <v>469</v>
      </c>
      <c r="E24015" s="514">
        <v>0.01</v>
      </c>
      <c r="F24015" s="513">
        <v>77</v>
      </c>
      <c r="G24015" s="515">
        <v>12.906035835094217</v>
      </c>
      <c r="H24015" s="515">
        <v>2.2787293443022847</v>
      </c>
    </row>
    <row r="24016" spans="1:8">
      <c r="A24016" s="513" t="str">
        <f t="shared" si="375"/>
        <v>ColombiaMujer2045-20500.0178</v>
      </c>
      <c r="B24016" s="513" t="s">
        <v>171</v>
      </c>
      <c r="C24016" s="513" t="s">
        <v>18</v>
      </c>
      <c r="D24016" s="513" t="s">
        <v>469</v>
      </c>
      <c r="E24016" s="514">
        <v>0.01</v>
      </c>
      <c r="F24016" s="513">
        <v>78</v>
      </c>
      <c r="G24016" s="515">
        <v>12.357767290019448</v>
      </c>
      <c r="H24016" s="515">
        <v>2.2222241695767013</v>
      </c>
    </row>
    <row r="24017" spans="1:8">
      <c r="A24017" s="513" t="str">
        <f t="shared" si="375"/>
        <v>ColombiaMujer2045-20500.0179</v>
      </c>
      <c r="B24017" s="513" t="s">
        <v>171</v>
      </c>
      <c r="C24017" s="513" t="s">
        <v>18</v>
      </c>
      <c r="D24017" s="513" t="s">
        <v>469</v>
      </c>
      <c r="E24017" s="514">
        <v>0.01</v>
      </c>
      <c r="F24017" s="513">
        <v>79</v>
      </c>
      <c r="G24017" s="515">
        <v>11.828504288309853</v>
      </c>
      <c r="H24017" s="515">
        <v>2.159177485853581</v>
      </c>
    </row>
    <row r="24018" spans="1:8">
      <c r="A24018" s="513" t="str">
        <f t="shared" si="375"/>
        <v>ColombiaMujer2045-20500.0180</v>
      </c>
      <c r="B24018" s="513" t="s">
        <v>171</v>
      </c>
      <c r="C24018" s="513" t="s">
        <v>18</v>
      </c>
      <c r="D24018" s="513" t="s">
        <v>469</v>
      </c>
      <c r="E24018" s="514">
        <v>0.01</v>
      </c>
      <c r="F24018" s="513">
        <v>80</v>
      </c>
      <c r="G24018" s="515">
        <v>11.315515124090069</v>
      </c>
      <c r="H24018" s="515">
        <v>2.0905555076782343</v>
      </c>
    </row>
    <row r="24019" spans="1:8">
      <c r="A24019" s="513" t="str">
        <f t="shared" si="375"/>
        <v>ColombiaMujer2045-20500.0181</v>
      </c>
      <c r="B24019" s="513" t="s">
        <v>171</v>
      </c>
      <c r="C24019" s="513" t="s">
        <v>18</v>
      </c>
      <c r="D24019" s="513" t="s">
        <v>469</v>
      </c>
      <c r="E24019" s="514">
        <v>0.01</v>
      </c>
      <c r="F24019" s="513">
        <v>81</v>
      </c>
      <c r="G24019" s="515">
        <v>10.816101442463136</v>
      </c>
      <c r="H24019" s="515">
        <v>2.0127777046190203</v>
      </c>
    </row>
    <row r="24020" spans="1:8">
      <c r="A24020" s="513" t="str">
        <f t="shared" si="375"/>
        <v>ColombiaMujer2045-20500.0182</v>
      </c>
      <c r="B24020" s="513" t="s">
        <v>171</v>
      </c>
      <c r="C24020" s="513" t="s">
        <v>18</v>
      </c>
      <c r="D24020" s="513" t="s">
        <v>469</v>
      </c>
      <c r="E24020" s="514">
        <v>0.01</v>
      </c>
      <c r="F24020" s="513">
        <v>82</v>
      </c>
      <c r="G24020" s="515">
        <v>10.327563269144628</v>
      </c>
      <c r="H24020" s="515">
        <v>1.9341983594116303</v>
      </c>
    </row>
    <row r="24021" spans="1:8">
      <c r="A24021" s="513" t="str">
        <f t="shared" si="375"/>
        <v>ColombiaMujer2045-20500.0183</v>
      </c>
      <c r="B24021" s="513" t="s">
        <v>171</v>
      </c>
      <c r="C24021" s="513" t="s">
        <v>18</v>
      </c>
      <c r="D24021" s="513" t="s">
        <v>469</v>
      </c>
      <c r="E24021" s="514">
        <v>0.01</v>
      </c>
      <c r="F24021" s="513">
        <v>83</v>
      </c>
      <c r="G24021" s="515">
        <v>9.8471619445611012</v>
      </c>
      <c r="H24021" s="515">
        <v>1.8566834534667325</v>
      </c>
    </row>
    <row r="24022" spans="1:8">
      <c r="A24022" s="513" t="str">
        <f t="shared" si="375"/>
        <v>ColombiaMujer2045-20500.0184</v>
      </c>
      <c r="B24022" s="513" t="s">
        <v>171</v>
      </c>
      <c r="C24022" s="513" t="s">
        <v>18</v>
      </c>
      <c r="D24022" s="513" t="s">
        <v>469</v>
      </c>
      <c r="E24022" s="514">
        <v>0.01</v>
      </c>
      <c r="F24022" s="513">
        <v>84</v>
      </c>
      <c r="G24022" s="515">
        <v>9.3658321040144852</v>
      </c>
      <c r="H24022" s="515">
        <v>1.785774451367597</v>
      </c>
    </row>
    <row r="24023" spans="1:8">
      <c r="A24023" s="513" t="str">
        <f t="shared" si="375"/>
        <v>ColombiaMujer2045-20500.0185</v>
      </c>
      <c r="B24023" s="513" t="s">
        <v>171</v>
      </c>
      <c r="C24023" s="513" t="s">
        <v>18</v>
      </c>
      <c r="D24023" s="513" t="s">
        <v>469</v>
      </c>
      <c r="E24023" s="514">
        <v>0.01</v>
      </c>
      <c r="F24023" s="513">
        <v>85</v>
      </c>
      <c r="G24023" s="515">
        <v>8.8976100100674476</v>
      </c>
      <c r="H24023" s="515">
        <v>1.7143576035623405</v>
      </c>
    </row>
    <row r="24024" spans="1:8">
      <c r="A24024" s="513" t="str">
        <f t="shared" si="375"/>
        <v>ColombiaMujer2045-20500.0186</v>
      </c>
      <c r="B24024" s="513" t="s">
        <v>171</v>
      </c>
      <c r="C24024" s="513" t="s">
        <v>18</v>
      </c>
      <c r="D24024" s="513" t="s">
        <v>469</v>
      </c>
      <c r="E24024" s="514">
        <v>0.01</v>
      </c>
      <c r="F24024" s="513">
        <v>86</v>
      </c>
      <c r="G24024" s="515">
        <v>8.4428225197037765</v>
      </c>
      <c r="H24024" s="515">
        <v>1.6426212389891328</v>
      </c>
    </row>
    <row r="24025" spans="1:8">
      <c r="A24025" s="513" t="str">
        <f t="shared" si="375"/>
        <v>ColombiaMujer2045-20500.0187</v>
      </c>
      <c r="B24025" s="513" t="s">
        <v>171</v>
      </c>
      <c r="C24025" s="513" t="s">
        <v>18</v>
      </c>
      <c r="D24025" s="513" t="s">
        <v>469</v>
      </c>
      <c r="E24025" s="514">
        <v>0.01</v>
      </c>
      <c r="F24025" s="513">
        <v>87</v>
      </c>
      <c r="G24025" s="515">
        <v>8.0017599363792957</v>
      </c>
      <c r="H24025" s="515">
        <v>1.5707530020668015</v>
      </c>
    </row>
    <row r="24026" spans="1:8">
      <c r="A24026" s="513" t="str">
        <f t="shared" si="375"/>
        <v>ColombiaMujer2045-20500.0188</v>
      </c>
      <c r="B24026" s="513" t="s">
        <v>171</v>
      </c>
      <c r="C24026" s="513" t="s">
        <v>18</v>
      </c>
      <c r="D24026" s="513" t="s">
        <v>469</v>
      </c>
      <c r="E24026" s="514">
        <v>0.01</v>
      </c>
      <c r="F24026" s="513">
        <v>88</v>
      </c>
      <c r="G24026" s="515">
        <v>7.5746738485787848</v>
      </c>
      <c r="H24026" s="515">
        <v>1.4989381524016008</v>
      </c>
    </row>
    <row r="24027" spans="1:8">
      <c r="A24027" s="513" t="str">
        <f t="shared" si="375"/>
        <v>ColombiaMujer2045-20500.0189</v>
      </c>
      <c r="B24027" s="513" t="s">
        <v>171</v>
      </c>
      <c r="C24027" s="513" t="s">
        <v>18</v>
      </c>
      <c r="D24027" s="513" t="s">
        <v>469</v>
      </c>
      <c r="E24027" s="514">
        <v>0.01</v>
      </c>
      <c r="F24027" s="513">
        <v>89</v>
      </c>
      <c r="G24027" s="515">
        <v>7.1617751050438923</v>
      </c>
      <c r="H24027" s="515">
        <v>1.4273578478613096</v>
      </c>
    </row>
    <row r="24028" spans="1:8">
      <c r="A24028" s="513" t="str">
        <f t="shared" si="375"/>
        <v>ColombiaMujer2045-20500.0190</v>
      </c>
      <c r="B24028" s="513" t="s">
        <v>171</v>
      </c>
      <c r="C24028" s="513" t="s">
        <v>18</v>
      </c>
      <c r="D24028" s="513" t="s">
        <v>469</v>
      </c>
      <c r="E24028" s="514">
        <v>0.01</v>
      </c>
      <c r="F24028" s="513">
        <v>90</v>
      </c>
      <c r="G24028" s="515">
        <v>6.7632325105272448</v>
      </c>
      <c r="H24028" s="515">
        <v>1.3561873263095745</v>
      </c>
    </row>
    <row r="24029" spans="1:8">
      <c r="A24029" s="513" t="str">
        <f t="shared" si="375"/>
        <v>ColombiaMujer2045-20500.0191</v>
      </c>
      <c r="B24029" s="513" t="s">
        <v>171</v>
      </c>
      <c r="C24029" s="513" t="s">
        <v>18</v>
      </c>
      <c r="D24029" s="513" t="s">
        <v>469</v>
      </c>
      <c r="E24029" s="514">
        <v>0.01</v>
      </c>
      <c r="F24029" s="513">
        <v>91</v>
      </c>
      <c r="G24029" s="515">
        <v>6.3791713600950555</v>
      </c>
      <c r="H24029" s="515">
        <v>1.285594337856353</v>
      </c>
    </row>
    <row r="24030" spans="1:8">
      <c r="A24030" s="513" t="str">
        <f t="shared" si="375"/>
        <v>ColombiaMujer2045-20500.0192</v>
      </c>
      <c r="B24030" s="513" t="s">
        <v>171</v>
      </c>
      <c r="C24030" s="513" t="s">
        <v>18</v>
      </c>
      <c r="D24030" s="513" t="s">
        <v>469</v>
      </c>
      <c r="E24030" s="514">
        <v>0.01</v>
      </c>
      <c r="F24030" s="513">
        <v>92</v>
      </c>
      <c r="G24030" s="515">
        <v>6.0096727555762426</v>
      </c>
      <c r="H24030" s="515">
        <v>1.2157373287061806</v>
      </c>
    </row>
    <row r="24031" spans="1:8">
      <c r="A24031" s="513" t="str">
        <f t="shared" si="375"/>
        <v>ColombiaMujer2045-20500.0193</v>
      </c>
      <c r="B24031" s="513" t="s">
        <v>171</v>
      </c>
      <c r="C24031" s="513" t="s">
        <v>18</v>
      </c>
      <c r="D24031" s="513" t="s">
        <v>469</v>
      </c>
      <c r="E24031" s="514">
        <v>0.01</v>
      </c>
      <c r="F24031" s="513">
        <v>93</v>
      </c>
      <c r="G24031" s="515">
        <v>5.6547730759938473</v>
      </c>
      <c r="H24031" s="515">
        <v>1.1467639477049532</v>
      </c>
    </row>
    <row r="24032" spans="1:8">
      <c r="A24032" s="513" t="str">
        <f t="shared" si="375"/>
        <v>ColombiaMujer2045-20500.0194</v>
      </c>
      <c r="B24032" s="513" t="s">
        <v>171</v>
      </c>
      <c r="C24032" s="513" t="s">
        <v>18</v>
      </c>
      <c r="D24032" s="513" t="s">
        <v>469</v>
      </c>
      <c r="E24032" s="514">
        <v>0.01</v>
      </c>
      <c r="F24032" s="513">
        <v>94</v>
      </c>
      <c r="G24032" s="515">
        <v>5.3144638765209189</v>
      </c>
      <c r="H24032" s="515">
        <v>1.0788095389305918</v>
      </c>
    </row>
    <row r="24033" spans="1:8">
      <c r="A24033" s="513" t="str">
        <f t="shared" si="375"/>
        <v>ColombiaMujer2045-20500.0195</v>
      </c>
      <c r="B24033" s="513" t="s">
        <v>171</v>
      </c>
      <c r="C24033" s="513" t="s">
        <v>18</v>
      </c>
      <c r="D24033" s="513" t="s">
        <v>469</v>
      </c>
      <c r="E24033" s="514">
        <v>0.01</v>
      </c>
      <c r="F24033" s="513">
        <v>95</v>
      </c>
      <c r="G24033" s="515">
        <v>4.9886923480773646</v>
      </c>
      <c r="H24033" s="515">
        <v>1.0119956185600667</v>
      </c>
    </row>
    <row r="24034" spans="1:8">
      <c r="A24034" s="513" t="str">
        <f t="shared" si="375"/>
        <v>ColombiaMujer2045-20500.0196</v>
      </c>
      <c r="B24034" s="513" t="s">
        <v>171</v>
      </c>
      <c r="C24034" s="513" t="s">
        <v>18</v>
      </c>
      <c r="D24034" s="513" t="s">
        <v>469</v>
      </c>
      <c r="E24034" s="514">
        <v>0.01</v>
      </c>
      <c r="F24034" s="513">
        <v>96</v>
      </c>
      <c r="G24034" s="515">
        <v>4.6773620452049194</v>
      </c>
      <c r="H24034" s="515">
        <v>0.94642851224473634</v>
      </c>
    </row>
    <row r="24035" spans="1:8">
      <c r="A24035" s="513" t="str">
        <f t="shared" si="375"/>
        <v>ColombiaMujer2045-20500.0197</v>
      </c>
      <c r="B24035" s="513" t="s">
        <v>171</v>
      </c>
      <c r="C24035" s="513" t="s">
        <v>18</v>
      </c>
      <c r="D24035" s="513" t="s">
        <v>469</v>
      </c>
      <c r="E24035" s="514">
        <v>0.01</v>
      </c>
      <c r="F24035" s="513">
        <v>97</v>
      </c>
      <c r="G24035" s="515">
        <v>4.3803339973557689</v>
      </c>
      <c r="H24035" s="515">
        <v>0.88219806881615026</v>
      </c>
    </row>
    <row r="24036" spans="1:8">
      <c r="A24036" s="513" t="str">
        <f t="shared" si="375"/>
        <v>ColombiaMujer2045-20500.0198</v>
      </c>
      <c r="B24036" s="513" t="s">
        <v>171</v>
      </c>
      <c r="C24036" s="513" t="s">
        <v>18</v>
      </c>
      <c r="D24036" s="513" t="s">
        <v>469</v>
      </c>
      <c r="E24036" s="514">
        <v>0.01</v>
      </c>
      <c r="F24036" s="513">
        <v>98</v>
      </c>
      <c r="G24036" s="515">
        <v>4.0974282475882395</v>
      </c>
      <c r="H24036" s="515">
        <v>0.81937639632224013</v>
      </c>
    </row>
    <row r="24037" spans="1:8">
      <c r="A24037" s="513" t="str">
        <f t="shared" si="375"/>
        <v>ColombiaMujer2045-20500.0199</v>
      </c>
      <c r="B24037" s="513" t="s">
        <v>171</v>
      </c>
      <c r="C24037" s="513" t="s">
        <v>18</v>
      </c>
      <c r="D24037" s="513" t="s">
        <v>469</v>
      </c>
      <c r="E24037" s="514">
        <v>0.01</v>
      </c>
      <c r="F24037" s="513">
        <v>99</v>
      </c>
      <c r="G24037" s="515">
        <v>3.8284258787620855</v>
      </c>
      <c r="H24037" s="515">
        <v>0.75801644205576735</v>
      </c>
    </row>
    <row r="24038" spans="1:8">
      <c r="A24038" s="513" t="str">
        <f t="shared" si="375"/>
        <v>ColombiaMujer2045-20500.01100</v>
      </c>
      <c r="B24038" s="513" t="s">
        <v>171</v>
      </c>
      <c r="C24038" s="513" t="s">
        <v>18</v>
      </c>
      <c r="D24038" s="513" t="s">
        <v>469</v>
      </c>
      <c r="E24038" s="514">
        <v>0.01</v>
      </c>
      <c r="F24038" s="513">
        <v>100</v>
      </c>
      <c r="G24038" s="515">
        <v>3.5730711103747952</v>
      </c>
      <c r="H24038" s="515">
        <v>0.69815077598065445</v>
      </c>
    </row>
    <row r="24039" spans="1:8">
      <c r="A24039" s="513" t="str">
        <f t="shared" si="375"/>
        <v>ColombiaMujer2045-20500.01101</v>
      </c>
      <c r="B24039" s="513" t="s">
        <v>171</v>
      </c>
      <c r="C24039" s="513" t="s">
        <v>18</v>
      </c>
      <c r="D24039" s="513" t="s">
        <v>469</v>
      </c>
      <c r="E24039" s="514">
        <v>0.01</v>
      </c>
      <c r="F24039" s="513">
        <v>101</v>
      </c>
      <c r="G24039" s="515">
        <v>3.3310739672801382</v>
      </c>
      <c r="H24039" s="515">
        <v>0.63978992320030426</v>
      </c>
    </row>
    <row r="24040" spans="1:8">
      <c r="A24040" s="513" t="str">
        <f t="shared" si="375"/>
        <v>ColombiaMujer2045-20500.01102</v>
      </c>
      <c r="B24040" s="513" t="s">
        <v>171</v>
      </c>
      <c r="C24040" s="513" t="s">
        <v>18</v>
      </c>
      <c r="D24040" s="513" t="s">
        <v>469</v>
      </c>
      <c r="E24040" s="514">
        <v>0.01</v>
      </c>
      <c r="F24040" s="513">
        <v>102</v>
      </c>
      <c r="G24040" s="515">
        <v>3.1021130071409169</v>
      </c>
      <c r="H24040" s="515">
        <v>0.58292066681712273</v>
      </c>
    </row>
    <row r="24041" spans="1:8">
      <c r="A24041" s="513" t="str">
        <f t="shared" si="375"/>
        <v>ColombiaMujer2045-20500.01103</v>
      </c>
      <c r="B24041" s="513" t="s">
        <v>171</v>
      </c>
      <c r="C24041" s="513" t="s">
        <v>18</v>
      </c>
      <c r="D24041" s="513" t="s">
        <v>469</v>
      </c>
      <c r="E24041" s="514">
        <v>0.01</v>
      </c>
      <c r="F24041" s="513">
        <v>103</v>
      </c>
      <c r="G24041" s="515">
        <v>2.8858385204550903</v>
      </c>
      <c r="H24041" s="515">
        <v>0.52750370638938693</v>
      </c>
    </row>
    <row r="24042" spans="1:8">
      <c r="A24042" s="513" t="str">
        <f t="shared" si="375"/>
        <v>ColombiaMujer2045-20500.01104</v>
      </c>
      <c r="B24042" s="513" t="s">
        <v>171</v>
      </c>
      <c r="C24042" s="513" t="s">
        <v>18</v>
      </c>
      <c r="D24042" s="513" t="s">
        <v>469</v>
      </c>
      <c r="E24042" s="514">
        <v>0.01</v>
      </c>
      <c r="F24042" s="513">
        <v>104</v>
      </c>
      <c r="G24042" s="515">
        <v>2.6818754448697666</v>
      </c>
      <c r="H24042" s="515">
        <v>0.47347075167532876</v>
      </c>
    </row>
    <row r="24043" spans="1:8">
      <c r="A24043" s="513" t="str">
        <f t="shared" si="375"/>
        <v>ColombiaMujer2045-20500.01105</v>
      </c>
      <c r="B24043" s="513" t="s">
        <v>171</v>
      </c>
      <c r="C24043" s="513" t="s">
        <v>18</v>
      </c>
      <c r="D24043" s="513" t="s">
        <v>469</v>
      </c>
      <c r="E24043" s="514">
        <v>0.01</v>
      </c>
      <c r="F24043" s="513">
        <v>105</v>
      </c>
      <c r="G24043" s="515">
        <v>2.4898268194720479</v>
      </c>
      <c r="H24043" s="515">
        <v>0.4207205758864585</v>
      </c>
    </row>
    <row r="24044" spans="1:8">
      <c r="A24044" s="513" t="str">
        <f t="shared" si="375"/>
        <v>ColombiaMujer2045-20500.01106</v>
      </c>
      <c r="B24044" s="513" t="s">
        <v>171</v>
      </c>
      <c r="C24044" s="513" t="s">
        <v>18</v>
      </c>
      <c r="D24044" s="513" t="s">
        <v>469</v>
      </c>
      <c r="E24044" s="514">
        <v>0.01</v>
      </c>
      <c r="F24044" s="513">
        <v>106</v>
      </c>
      <c r="G24044" s="515">
        <v>2.3092772869535807</v>
      </c>
      <c r="H24044" s="515">
        <v>0.36911339820994882</v>
      </c>
    </row>
    <row r="24045" spans="1:8">
      <c r="A24045" s="513" t="str">
        <f t="shared" si="375"/>
        <v>ColombiaMujer2045-20500.01107</v>
      </c>
      <c r="B24045" s="513" t="s">
        <v>171</v>
      </c>
      <c r="C24045" s="513" t="s">
        <v>18</v>
      </c>
      <c r="D24045" s="513" t="s">
        <v>469</v>
      </c>
      <c r="E24045" s="514">
        <v>0.01</v>
      </c>
      <c r="F24045" s="513">
        <v>107</v>
      </c>
      <c r="G24045" s="515">
        <v>2.1397961749988754</v>
      </c>
      <c r="H24045" s="515">
        <v>0.31846305135687697</v>
      </c>
    </row>
    <row r="24046" spans="1:8">
      <c r="A24046" s="513" t="str">
        <f t="shared" si="375"/>
        <v>ColombiaMujer2045-20500.01108</v>
      </c>
      <c r="B24046" s="513" t="s">
        <v>171</v>
      </c>
      <c r="C24046" s="513" t="s">
        <v>18</v>
      </c>
      <c r="D24046" s="513" t="s">
        <v>469</v>
      </c>
      <c r="E24046" s="514">
        <v>0.01</v>
      </c>
      <c r="F24046" s="513">
        <v>108</v>
      </c>
      <c r="G24046" s="515">
        <v>1.9809410659460143</v>
      </c>
      <c r="H24046" s="515">
        <v>0.2685255892198285</v>
      </c>
    </row>
    <row r="24047" spans="1:8">
      <c r="A24047" s="513" t="str">
        <f t="shared" si="375"/>
        <v>ColombiaMujer2045-20500.01109</v>
      </c>
      <c r="B24047" s="513" t="s">
        <v>171</v>
      </c>
      <c r="C24047" s="513" t="s">
        <v>18</v>
      </c>
      <c r="D24047" s="513" t="s">
        <v>469</v>
      </c>
      <c r="E24047" s="514">
        <v>0.01</v>
      </c>
      <c r="F24047" s="513">
        <v>109</v>
      </c>
      <c r="G24047" s="515">
        <v>1.8322605208552842</v>
      </c>
      <c r="H24047" s="515">
        <v>0.21898275609165585</v>
      </c>
    </row>
    <row r="24048" spans="1:8">
      <c r="A24048" s="513" t="str">
        <f t="shared" si="375"/>
        <v>ColombiaMujer2045-20500.01110</v>
      </c>
      <c r="B24048" s="513" t="s">
        <v>171</v>
      </c>
      <c r="C24048" s="513" t="s">
        <v>18</v>
      </c>
      <c r="D24048" s="513" t="s">
        <v>469</v>
      </c>
      <c r="E24048" s="514">
        <v>0.01</v>
      </c>
      <c r="F24048" s="513">
        <v>110</v>
      </c>
      <c r="G24048" s="515">
        <v>1.6932964246241049</v>
      </c>
      <c r="H24048" s="515">
        <v>0.16941726372969623</v>
      </c>
    </row>
    <row r="24049" spans="1:8">
      <c r="A24049" s="513" t="str">
        <f t="shared" si="375"/>
        <v>ColombiaMujer2045-20500.01111</v>
      </c>
      <c r="B24049" s="513" t="s">
        <v>171</v>
      </c>
      <c r="C24049" s="513" t="s">
        <v>18</v>
      </c>
      <c r="D24049" s="513" t="s">
        <v>469</v>
      </c>
      <c r="E24049" s="514">
        <v>0.01</v>
      </c>
      <c r="F24049" s="513">
        <v>111</v>
      </c>
      <c r="G24049" s="515">
        <v>1.5627183032160883</v>
      </c>
      <c r="H24049" s="515">
        <v>0.11927945176491171</v>
      </c>
    </row>
    <row r="24050" spans="1:8">
      <c r="A24050" s="513" t="str">
        <f t="shared" si="375"/>
        <v>ColombiaMujer2045-20500.01112</v>
      </c>
      <c r="B24050" s="513" t="s">
        <v>171</v>
      </c>
      <c r="C24050" s="513" t="s">
        <v>18</v>
      </c>
      <c r="D24050" s="513" t="s">
        <v>469</v>
      </c>
      <c r="E24050" s="514">
        <v>0.01</v>
      </c>
      <c r="F24050" s="513">
        <v>112</v>
      </c>
      <c r="G24050" s="515">
        <v>1.4404278515874653</v>
      </c>
      <c r="H24050" s="515">
        <v>6.7873564534085648E-2</v>
      </c>
    </row>
    <row r="24051" spans="1:8">
      <c r="A24051" s="513" t="str">
        <f t="shared" si="375"/>
        <v>ColombiaMujer2045-20500.01113</v>
      </c>
      <c r="B24051" s="513" t="s">
        <v>171</v>
      </c>
      <c r="C24051" s="513" t="s">
        <v>18</v>
      </c>
      <c r="D24051" s="513" t="s">
        <v>469</v>
      </c>
      <c r="E24051" s="514">
        <v>0.01</v>
      </c>
      <c r="F24051" s="513">
        <v>113</v>
      </c>
      <c r="G24051" s="515">
        <v>1.3232785213278024</v>
      </c>
      <c r="H24051" s="515">
        <v>1.4935737150509139E-2</v>
      </c>
    </row>
    <row r="24052" spans="1:8">
      <c r="A24052" s="513" t="str">
        <f t="shared" si="375"/>
        <v>ColombiaMujer2045-20500.01114</v>
      </c>
      <c r="B24052" s="513" t="s">
        <v>171</v>
      </c>
      <c r="C24052" s="513" t="s">
        <v>18</v>
      </c>
      <c r="D24052" s="513" t="s">
        <v>469</v>
      </c>
      <c r="E24052" s="514">
        <v>0.01</v>
      </c>
      <c r="F24052" s="513">
        <v>114</v>
      </c>
      <c r="G24052" s="515">
        <v>1.2246158901324973</v>
      </c>
      <c r="H24052" s="515">
        <v>0</v>
      </c>
    </row>
    <row r="24053" spans="1:8">
      <c r="A24053" s="513" t="str">
        <f t="shared" si="375"/>
        <v>ColombiaMujer2045-20500.01115</v>
      </c>
      <c r="B24053" s="513" t="s">
        <v>171</v>
      </c>
      <c r="C24053" s="513" t="s">
        <v>18</v>
      </c>
      <c r="D24053" s="513" t="s">
        <v>469</v>
      </c>
      <c r="E24053" s="514">
        <v>0.01</v>
      </c>
      <c r="F24053" s="513">
        <v>115</v>
      </c>
      <c r="G24053" s="515">
        <v>1.1236628777909987</v>
      </c>
      <c r="H24053" s="515">
        <v>0</v>
      </c>
    </row>
    <row r="24054" spans="1:8">
      <c r="A24054" s="513" t="str">
        <f t="shared" si="375"/>
        <v>ColombiaMujer2045-20500.01116</v>
      </c>
      <c r="B24054" s="513" t="s">
        <v>171</v>
      </c>
      <c r="C24054" s="513" t="s">
        <v>18</v>
      </c>
      <c r="D24054" s="513" t="s">
        <v>469</v>
      </c>
      <c r="E24054" s="514">
        <v>0.01</v>
      </c>
      <c r="F24054" s="513">
        <v>116</v>
      </c>
      <c r="G24054" s="515">
        <v>1</v>
      </c>
      <c r="H24054" s="515">
        <v>0</v>
      </c>
    </row>
    <row r="24055" spans="1:8">
      <c r="A24055" s="513" t="str">
        <f t="shared" si="375"/>
        <v>ColombiaMujer2045-20500.0250</v>
      </c>
      <c r="B24055" s="513" t="s">
        <v>171</v>
      </c>
      <c r="C24055" s="513" t="s">
        <v>18</v>
      </c>
      <c r="D24055" s="513" t="s">
        <v>469</v>
      </c>
      <c r="E24055" s="514">
        <v>0.02</v>
      </c>
      <c r="F24055" s="513">
        <v>50</v>
      </c>
      <c r="G24055" s="515">
        <v>25.268269346043926</v>
      </c>
      <c r="H24055" s="515">
        <v>2.3516979863116489</v>
      </c>
    </row>
    <row r="24056" spans="1:8">
      <c r="A24056" s="513" t="str">
        <f t="shared" si="375"/>
        <v>ColombiaMujer2045-20500.0251</v>
      </c>
      <c r="B24056" s="513" t="s">
        <v>171</v>
      </c>
      <c r="C24056" s="513" t="s">
        <v>18</v>
      </c>
      <c r="D24056" s="513" t="s">
        <v>469</v>
      </c>
      <c r="E24056" s="514">
        <v>0.02</v>
      </c>
      <c r="F24056" s="513">
        <v>51</v>
      </c>
      <c r="G24056" s="515">
        <v>24.80924727894924</v>
      </c>
      <c r="H24056" s="515">
        <v>2.3659952617171633</v>
      </c>
    </row>
    <row r="24057" spans="1:8">
      <c r="A24057" s="513" t="str">
        <f t="shared" si="375"/>
        <v>ColombiaMujer2045-20500.0252</v>
      </c>
      <c r="B24057" s="513" t="s">
        <v>171</v>
      </c>
      <c r="C24057" s="513" t="s">
        <v>18</v>
      </c>
      <c r="D24057" s="513" t="s">
        <v>469</v>
      </c>
      <c r="E24057" s="514">
        <v>0.02</v>
      </c>
      <c r="F24057" s="513">
        <v>52</v>
      </c>
      <c r="G24057" s="515">
        <v>24.344511487080002</v>
      </c>
      <c r="H24057" s="515">
        <v>2.3793001862023946</v>
      </c>
    </row>
    <row r="24058" spans="1:8">
      <c r="A24058" s="513" t="str">
        <f t="shared" si="375"/>
        <v>ColombiaMujer2045-20500.0253</v>
      </c>
      <c r="B24058" s="513" t="s">
        <v>171</v>
      </c>
      <c r="C24058" s="513" t="s">
        <v>18</v>
      </c>
      <c r="D24058" s="513" t="s">
        <v>469</v>
      </c>
      <c r="E24058" s="514">
        <v>0.02</v>
      </c>
      <c r="F24058" s="513">
        <v>53</v>
      </c>
      <c r="G24058" s="515">
        <v>23.87375998024039</v>
      </c>
      <c r="H24058" s="515">
        <v>2.3917907679186263</v>
      </c>
    </row>
    <row r="24059" spans="1:8">
      <c r="A24059" s="513" t="str">
        <f t="shared" si="375"/>
        <v>ColombiaMujer2045-20500.0254</v>
      </c>
      <c r="B24059" s="513" t="s">
        <v>171</v>
      </c>
      <c r="C24059" s="513" t="s">
        <v>18</v>
      </c>
      <c r="D24059" s="513" t="s">
        <v>469</v>
      </c>
      <c r="E24059" s="514">
        <v>0.02</v>
      </c>
      <c r="F24059" s="513">
        <v>54</v>
      </c>
      <c r="G24059" s="515">
        <v>23.399195804059502</v>
      </c>
      <c r="H24059" s="515">
        <v>2.4017311146402625</v>
      </c>
    </row>
    <row r="24060" spans="1:8">
      <c r="A24060" s="513" t="str">
        <f t="shared" si="375"/>
        <v>ColombiaMujer2045-20500.0255</v>
      </c>
      <c r="B24060" s="513" t="s">
        <v>171</v>
      </c>
      <c r="C24060" s="513" t="s">
        <v>18</v>
      </c>
      <c r="D24060" s="513" t="s">
        <v>469</v>
      </c>
      <c r="E24060" s="514">
        <v>0.02</v>
      </c>
      <c r="F24060" s="513">
        <v>55</v>
      </c>
      <c r="G24060" s="515">
        <v>22.920451818101451</v>
      </c>
      <c r="H24060" s="515">
        <v>2.4093640102626566</v>
      </c>
    </row>
    <row r="24061" spans="1:8">
      <c r="A24061" s="513" t="str">
        <f t="shared" si="375"/>
        <v>ColombiaMujer2045-20500.0256</v>
      </c>
      <c r="B24061" s="513" t="s">
        <v>171</v>
      </c>
      <c r="C24061" s="513" t="s">
        <v>18</v>
      </c>
      <c r="D24061" s="513" t="s">
        <v>469</v>
      </c>
      <c r="E24061" s="514">
        <v>0.02</v>
      </c>
      <c r="F24061" s="513">
        <v>56</v>
      </c>
      <c r="G24061" s="515">
        <v>22.437148548533784</v>
      </c>
      <c r="H24061" s="515">
        <v>2.4155223248696784</v>
      </c>
    </row>
    <row r="24062" spans="1:8">
      <c r="A24062" s="513" t="str">
        <f t="shared" si="375"/>
        <v>ColombiaMujer2045-20500.0257</v>
      </c>
      <c r="B24062" s="513" t="s">
        <v>171</v>
      </c>
      <c r="C24062" s="513" t="s">
        <v>18</v>
      </c>
      <c r="D24062" s="513" t="s">
        <v>469</v>
      </c>
      <c r="E24062" s="514">
        <v>0.02</v>
      </c>
      <c r="F24062" s="513">
        <v>57</v>
      </c>
      <c r="G24062" s="515">
        <v>21.94889344818894</v>
      </c>
      <c r="H24062" s="515">
        <v>2.4204683752081273</v>
      </c>
    </row>
    <row r="24063" spans="1:8">
      <c r="A24063" s="513" t="str">
        <f t="shared" si="375"/>
        <v>ColombiaMujer2045-20500.0258</v>
      </c>
      <c r="B24063" s="513" t="s">
        <v>171</v>
      </c>
      <c r="C24063" s="513" t="s">
        <v>18</v>
      </c>
      <c r="D24063" s="513" t="s">
        <v>469</v>
      </c>
      <c r="E24063" s="514">
        <v>0.02</v>
      </c>
      <c r="F24063" s="513">
        <v>58</v>
      </c>
      <c r="G24063" s="515">
        <v>21.455280124564165</v>
      </c>
      <c r="H24063" s="515">
        <v>2.4244723411798468</v>
      </c>
    </row>
    <row r="24064" spans="1:8">
      <c r="A24064" s="513" t="str">
        <f t="shared" si="375"/>
        <v>ColombiaMujer2045-20500.0259</v>
      </c>
      <c r="B24064" s="513" t="s">
        <v>171</v>
      </c>
      <c r="C24064" s="513" t="s">
        <v>18</v>
      </c>
      <c r="D24064" s="513" t="s">
        <v>469</v>
      </c>
      <c r="E24064" s="514">
        <v>0.02</v>
      </c>
      <c r="F24064" s="513">
        <v>59</v>
      </c>
      <c r="G24064" s="515">
        <v>20.959449407409146</v>
      </c>
      <c r="H24064" s="515">
        <v>2.4252031568104062</v>
      </c>
    </row>
    <row r="24065" spans="1:8">
      <c r="A24065" s="513" t="str">
        <f t="shared" si="375"/>
        <v>ColombiaMujer2045-20500.0260</v>
      </c>
      <c r="B24065" s="513" t="s">
        <v>171</v>
      </c>
      <c r="C24065" s="513" t="s">
        <v>18</v>
      </c>
      <c r="D24065" s="513" t="s">
        <v>469</v>
      </c>
      <c r="E24065" s="514">
        <v>0.02</v>
      </c>
      <c r="F24065" s="513">
        <v>60</v>
      </c>
      <c r="G24065" s="515">
        <v>20.460885539580641</v>
      </c>
      <c r="H24065" s="515">
        <v>2.4230312131366634</v>
      </c>
    </row>
    <row r="24066" spans="1:8">
      <c r="A24066" s="513" t="str">
        <f t="shared" si="375"/>
        <v>ColombiaMujer2045-20500.0261</v>
      </c>
      <c r="B24066" s="513" t="s">
        <v>171</v>
      </c>
      <c r="C24066" s="513" t="s">
        <v>18</v>
      </c>
      <c r="D24066" s="513" t="s">
        <v>469</v>
      </c>
      <c r="E24066" s="514">
        <v>0.02</v>
      </c>
      <c r="F24066" s="513">
        <v>61</v>
      </c>
      <c r="G24066" s="515">
        <v>19.95905575566324</v>
      </c>
      <c r="H24066" s="515">
        <v>2.4193542770944503</v>
      </c>
    </row>
    <row r="24067" spans="1:8">
      <c r="A24067" s="513" t="str">
        <f t="shared" ref="A24067:A24130" si="376">B24067&amp;C24067&amp;D24067&amp;E24067&amp;F24067</f>
        <v>ColombiaMujer2045-20500.0262</v>
      </c>
      <c r="B24067" s="513" t="s">
        <v>171</v>
      </c>
      <c r="C24067" s="513" t="s">
        <v>18</v>
      </c>
      <c r="D24067" s="513" t="s">
        <v>469</v>
      </c>
      <c r="E24067" s="514">
        <v>0.02</v>
      </c>
      <c r="F24067" s="513">
        <v>62</v>
      </c>
      <c r="G24067" s="515">
        <v>19.453408848925381</v>
      </c>
      <c r="H24067" s="515">
        <v>2.4145596026461331</v>
      </c>
    </row>
    <row r="24068" spans="1:8">
      <c r="A24068" s="513" t="str">
        <f t="shared" si="376"/>
        <v>ColombiaMujer2045-20500.0263</v>
      </c>
      <c r="B24068" s="513" t="s">
        <v>171</v>
      </c>
      <c r="C24068" s="513" t="s">
        <v>18</v>
      </c>
      <c r="D24068" s="513" t="s">
        <v>469</v>
      </c>
      <c r="E24068" s="514">
        <v>0.02</v>
      </c>
      <c r="F24068" s="513">
        <v>63</v>
      </c>
      <c r="G24068" s="515">
        <v>18.943373639634128</v>
      </c>
      <c r="H24068" s="515">
        <v>2.4090461457105752</v>
      </c>
    </row>
    <row r="24069" spans="1:8">
      <c r="A24069" s="513" t="str">
        <f t="shared" si="376"/>
        <v>ColombiaMujer2045-20500.0264</v>
      </c>
      <c r="B24069" s="513" t="s">
        <v>171</v>
      </c>
      <c r="C24069" s="513" t="s">
        <v>18</v>
      </c>
      <c r="D24069" s="513" t="s">
        <v>469</v>
      </c>
      <c r="E24069" s="514">
        <v>0.02</v>
      </c>
      <c r="F24069" s="513">
        <v>64</v>
      </c>
      <c r="G24069" s="515">
        <v>18.434259909105926</v>
      </c>
      <c r="H24069" s="515">
        <v>2.3990947864994041</v>
      </c>
    </row>
    <row r="24070" spans="1:8">
      <c r="A24070" s="513" t="str">
        <f t="shared" si="376"/>
        <v>ColombiaMujer2045-20500.0265</v>
      </c>
      <c r="B24070" s="513" t="s">
        <v>171</v>
      </c>
      <c r="C24070" s="513" t="s">
        <v>18</v>
      </c>
      <c r="D24070" s="513" t="s">
        <v>469</v>
      </c>
      <c r="E24070" s="514">
        <v>0.02</v>
      </c>
      <c r="F24070" s="513">
        <v>65</v>
      </c>
      <c r="G24070" s="515">
        <v>17.92529345480397</v>
      </c>
      <c r="H24070" s="515">
        <v>2.3852689575724839</v>
      </c>
    </row>
    <row r="24071" spans="1:8">
      <c r="A24071" s="513" t="str">
        <f t="shared" si="376"/>
        <v>ColombiaMujer2045-20500.0266</v>
      </c>
      <c r="B24071" s="513" t="s">
        <v>171</v>
      </c>
      <c r="C24071" s="513" t="s">
        <v>18</v>
      </c>
      <c r="D24071" s="513" t="s">
        <v>469</v>
      </c>
      <c r="E24071" s="514">
        <v>0.02</v>
      </c>
      <c r="F24071" s="513">
        <v>66</v>
      </c>
      <c r="G24071" s="515">
        <v>17.415677973255544</v>
      </c>
      <c r="H24071" s="515">
        <v>2.3697021650922134</v>
      </c>
    </row>
    <row r="24072" spans="1:8">
      <c r="A24072" s="513" t="str">
        <f t="shared" si="376"/>
        <v>ColombiaMujer2045-20500.0267</v>
      </c>
      <c r="B24072" s="513" t="s">
        <v>171</v>
      </c>
      <c r="C24072" s="513" t="s">
        <v>18</v>
      </c>
      <c r="D24072" s="513" t="s">
        <v>469</v>
      </c>
      <c r="E24072" s="514">
        <v>0.02</v>
      </c>
      <c r="F24072" s="513">
        <v>67</v>
      </c>
      <c r="G24072" s="515">
        <v>16.904591920562144</v>
      </c>
      <c r="H24072" s="515">
        <v>2.3529535091628371</v>
      </c>
    </row>
    <row r="24073" spans="1:8">
      <c r="A24073" s="513" t="str">
        <f t="shared" si="376"/>
        <v>ColombiaMujer2045-20500.0268</v>
      </c>
      <c r="B24073" s="513" t="s">
        <v>171</v>
      </c>
      <c r="C24073" s="513" t="s">
        <v>18</v>
      </c>
      <c r="D24073" s="513" t="s">
        <v>469</v>
      </c>
      <c r="E24073" s="514">
        <v>0.02</v>
      </c>
      <c r="F24073" s="513">
        <v>68</v>
      </c>
      <c r="G24073" s="515">
        <v>16.391185142995674</v>
      </c>
      <c r="H24073" s="515">
        <v>2.3355983941042946</v>
      </c>
    </row>
    <row r="24074" spans="1:8">
      <c r="A24074" s="513" t="str">
        <f t="shared" si="376"/>
        <v>ColombiaMujer2045-20500.0269</v>
      </c>
      <c r="B24074" s="513" t="s">
        <v>171</v>
      </c>
      <c r="C24074" s="513" t="s">
        <v>18</v>
      </c>
      <c r="D24074" s="513" t="s">
        <v>469</v>
      </c>
      <c r="E24074" s="514">
        <v>0.02</v>
      </c>
      <c r="F24074" s="513">
        <v>69</v>
      </c>
      <c r="G24074" s="515">
        <v>15.882438301192972</v>
      </c>
      <c r="H24074" s="515">
        <v>2.3129948598124463</v>
      </c>
    </row>
    <row r="24075" spans="1:8">
      <c r="A24075" s="513" t="str">
        <f t="shared" si="376"/>
        <v>ColombiaMujer2045-20500.0270</v>
      </c>
      <c r="B24075" s="513" t="s">
        <v>171</v>
      </c>
      <c r="C24075" s="513" t="s">
        <v>18</v>
      </c>
      <c r="D24075" s="513" t="s">
        <v>469</v>
      </c>
      <c r="E24075" s="514">
        <v>0.02</v>
      </c>
      <c r="F24075" s="513">
        <v>70</v>
      </c>
      <c r="G24075" s="515">
        <v>15.377198141050222</v>
      </c>
      <c r="H24075" s="515">
        <v>2.2859179716784466</v>
      </c>
    </row>
    <row r="24076" spans="1:8">
      <c r="A24076" s="513" t="str">
        <f t="shared" si="376"/>
        <v>ColombiaMujer2045-20500.0271</v>
      </c>
      <c r="B24076" s="513" t="s">
        <v>171</v>
      </c>
      <c r="C24076" s="513" t="s">
        <v>18</v>
      </c>
      <c r="D24076" s="513" t="s">
        <v>469</v>
      </c>
      <c r="E24076" s="514">
        <v>0.02</v>
      </c>
      <c r="F24076" s="513">
        <v>71</v>
      </c>
      <c r="G24076" s="515">
        <v>14.874285077904847</v>
      </c>
      <c r="H24076" s="515">
        <v>2.2573892419284665</v>
      </c>
    </row>
    <row r="24077" spans="1:8">
      <c r="A24077" s="513" t="str">
        <f t="shared" si="376"/>
        <v>ColombiaMujer2045-20500.0272</v>
      </c>
      <c r="B24077" s="513" t="s">
        <v>171</v>
      </c>
      <c r="C24077" s="513" t="s">
        <v>18</v>
      </c>
      <c r="D24077" s="513" t="s">
        <v>469</v>
      </c>
      <c r="E24077" s="514">
        <v>0.02</v>
      </c>
      <c r="F24077" s="513">
        <v>72</v>
      </c>
      <c r="G24077" s="515">
        <v>14.372486169138055</v>
      </c>
      <c r="H24077" s="515">
        <v>2.2281360337206033</v>
      </c>
    </row>
    <row r="24078" spans="1:8">
      <c r="A24078" s="513" t="str">
        <f t="shared" si="376"/>
        <v>ColombiaMujer2045-20500.0273</v>
      </c>
      <c r="B24078" s="513" t="s">
        <v>171</v>
      </c>
      <c r="C24078" s="513" t="s">
        <v>18</v>
      </c>
      <c r="D24078" s="513" t="s">
        <v>469</v>
      </c>
      <c r="E24078" s="514">
        <v>0.02</v>
      </c>
      <c r="F24078" s="513">
        <v>73</v>
      </c>
      <c r="G24078" s="515">
        <v>13.870547622907957</v>
      </c>
      <c r="H24078" s="515">
        <v>2.1989140331549555</v>
      </c>
    </row>
    <row r="24079" spans="1:8">
      <c r="A24079" s="513" t="str">
        <f t="shared" si="376"/>
        <v>ColombiaMujer2045-20500.0274</v>
      </c>
      <c r="B24079" s="513" t="s">
        <v>171</v>
      </c>
      <c r="C24079" s="513" t="s">
        <v>18</v>
      </c>
      <c r="D24079" s="513" t="s">
        <v>469</v>
      </c>
      <c r="E24079" s="514">
        <v>0.02</v>
      </c>
      <c r="F24079" s="513">
        <v>74</v>
      </c>
      <c r="G24079" s="515">
        <v>13.377922389178675</v>
      </c>
      <c r="H24079" s="515">
        <v>2.1636992579039713</v>
      </c>
    </row>
    <row r="24080" spans="1:8">
      <c r="A24080" s="513" t="str">
        <f t="shared" si="376"/>
        <v>ColombiaMujer2045-20500.0275</v>
      </c>
      <c r="B24080" s="513" t="s">
        <v>171</v>
      </c>
      <c r="C24080" s="513" t="s">
        <v>18</v>
      </c>
      <c r="D24080" s="513" t="s">
        <v>469</v>
      </c>
      <c r="E24080" s="514">
        <v>0.02</v>
      </c>
      <c r="F24080" s="513">
        <v>75</v>
      </c>
      <c r="G24080" s="515">
        <v>12.892926561589537</v>
      </c>
      <c r="H24080" s="515">
        <v>2.123445294270887</v>
      </c>
    </row>
    <row r="24081" spans="1:8">
      <c r="A24081" s="513" t="str">
        <f t="shared" si="376"/>
        <v>ColombiaMujer2045-20500.0276</v>
      </c>
      <c r="B24081" s="513" t="s">
        <v>171</v>
      </c>
      <c r="C24081" s="513" t="s">
        <v>18</v>
      </c>
      <c r="D24081" s="513" t="s">
        <v>469</v>
      </c>
      <c r="E24081" s="514">
        <v>0.02</v>
      </c>
      <c r="F24081" s="513">
        <v>76</v>
      </c>
      <c r="G24081" s="515">
        <v>12.413850698550634</v>
      </c>
      <c r="H24081" s="515">
        <v>2.0821613939130192</v>
      </c>
    </row>
    <row r="24082" spans="1:8">
      <c r="A24082" s="513" t="str">
        <f t="shared" si="376"/>
        <v>ColombiaMujer2045-20500.0277</v>
      </c>
      <c r="B24082" s="513" t="s">
        <v>171</v>
      </c>
      <c r="C24082" s="513" t="s">
        <v>18</v>
      </c>
      <c r="D24082" s="513" t="s">
        <v>469</v>
      </c>
      <c r="E24082" s="514">
        <v>0.02</v>
      </c>
      <c r="F24082" s="513">
        <v>77</v>
      </c>
      <c r="G24082" s="515">
        <v>11.938944211991764</v>
      </c>
      <c r="H24082" s="515">
        <v>2.0406671275655381</v>
      </c>
    </row>
    <row r="24083" spans="1:8">
      <c r="A24083" s="513" t="str">
        <f t="shared" si="376"/>
        <v>ColombiaMujer2045-20500.0278</v>
      </c>
      <c r="B24083" s="513" t="s">
        <v>171</v>
      </c>
      <c r="C24083" s="513" t="s">
        <v>18</v>
      </c>
      <c r="D24083" s="513" t="s">
        <v>469</v>
      </c>
      <c r="E24083" s="514">
        <v>0.02</v>
      </c>
      <c r="F24083" s="513">
        <v>78</v>
      </c>
      <c r="G24083" s="515">
        <v>11.466398546139349</v>
      </c>
      <c r="H24083" s="515">
        <v>1.9998241664095755</v>
      </c>
    </row>
    <row r="24084" spans="1:8">
      <c r="A24084" s="513" t="str">
        <f t="shared" si="376"/>
        <v>ColombiaMujer2045-20500.0279</v>
      </c>
      <c r="B24084" s="513" t="s">
        <v>171</v>
      </c>
      <c r="C24084" s="513" t="s">
        <v>18</v>
      </c>
      <c r="D24084" s="513" t="s">
        <v>469</v>
      </c>
      <c r="E24084" s="514">
        <v>0.02</v>
      </c>
      <c r="F24084" s="513">
        <v>79</v>
      </c>
      <c r="G24084" s="515">
        <v>11.008114331499707</v>
      </c>
      <c r="H24084" s="515">
        <v>1.9521832864927906</v>
      </c>
    </row>
    <row r="24085" spans="1:8">
      <c r="A24085" s="513" t="str">
        <f t="shared" si="376"/>
        <v>ColombiaMujer2045-20500.0280</v>
      </c>
      <c r="B24085" s="513" t="s">
        <v>171</v>
      </c>
      <c r="C24085" s="513" t="s">
        <v>18</v>
      </c>
      <c r="D24085" s="513" t="s">
        <v>469</v>
      </c>
      <c r="E24085" s="514">
        <v>0.02</v>
      </c>
      <c r="F24085" s="513">
        <v>80</v>
      </c>
      <c r="G24085" s="515">
        <v>10.561775029705352</v>
      </c>
      <c r="H24085" s="515">
        <v>1.8986249568818008</v>
      </c>
    </row>
    <row r="24086" spans="1:8">
      <c r="A24086" s="513" t="str">
        <f t="shared" si="376"/>
        <v>ColombiaMujer2045-20500.0281</v>
      </c>
      <c r="B24086" s="513" t="s">
        <v>171</v>
      </c>
      <c r="C24086" s="513" t="s">
        <v>18</v>
      </c>
      <c r="D24086" s="513" t="s">
        <v>469</v>
      </c>
      <c r="E24086" s="514">
        <v>0.02</v>
      </c>
      <c r="F24086" s="513">
        <v>81</v>
      </c>
      <c r="G24086" s="515">
        <v>10.125049404328044</v>
      </c>
      <c r="H24086" s="515">
        <v>1.8358924217437498</v>
      </c>
    </row>
    <row r="24087" spans="1:8">
      <c r="A24087" s="513" t="str">
        <f t="shared" si="376"/>
        <v>ColombiaMujer2045-20500.0282</v>
      </c>
      <c r="B24087" s="513" t="s">
        <v>171</v>
      </c>
      <c r="C24087" s="513" t="s">
        <v>18</v>
      </c>
      <c r="D24087" s="513" t="s">
        <v>469</v>
      </c>
      <c r="E24087" s="514">
        <v>0.02</v>
      </c>
      <c r="F24087" s="513">
        <v>82</v>
      </c>
      <c r="G24087" s="515">
        <v>9.6955588957233054</v>
      </c>
      <c r="H24087" s="515">
        <v>1.7716142883897332</v>
      </c>
    </row>
    <row r="24088" spans="1:8">
      <c r="A24088" s="513" t="str">
        <f t="shared" si="376"/>
        <v>ColombiaMujer2045-20500.0283</v>
      </c>
      <c r="B24088" s="513" t="s">
        <v>171</v>
      </c>
      <c r="C24088" s="513" t="s">
        <v>18</v>
      </c>
      <c r="D24088" s="513" t="s">
        <v>469</v>
      </c>
      <c r="E24088" s="514">
        <v>0.02</v>
      </c>
      <c r="F24088" s="513">
        <v>83</v>
      </c>
      <c r="G24088" s="515">
        <v>9.2708419162679245</v>
      </c>
      <c r="H24088" s="515">
        <v>1.7075834736437905</v>
      </c>
    </row>
    <row r="24089" spans="1:8">
      <c r="A24089" s="513" t="str">
        <f t="shared" si="376"/>
        <v>ColombiaMujer2045-20500.0284</v>
      </c>
      <c r="B24089" s="513" t="s">
        <v>171</v>
      </c>
      <c r="C24089" s="513" t="s">
        <v>18</v>
      </c>
      <c r="D24089" s="513" t="s">
        <v>469</v>
      </c>
      <c r="E24089" s="514">
        <v>0.02</v>
      </c>
      <c r="F24089" s="513">
        <v>84</v>
      </c>
      <c r="G24089" s="515">
        <v>8.8424153156649847</v>
      </c>
      <c r="H24089" s="515">
        <v>1.6491779203122101</v>
      </c>
    </row>
    <row r="24090" spans="1:8">
      <c r="A24090" s="513" t="str">
        <f t="shared" si="376"/>
        <v>ColombiaMujer2045-20500.0285</v>
      </c>
      <c r="B24090" s="513" t="s">
        <v>171</v>
      </c>
      <c r="C24090" s="513" t="s">
        <v>18</v>
      </c>
      <c r="D24090" s="513" t="s">
        <v>469</v>
      </c>
      <c r="E24090" s="514">
        <v>0.02</v>
      </c>
      <c r="F24090" s="513">
        <v>85</v>
      </c>
      <c r="G24090" s="515">
        <v>8.4235053826482336</v>
      </c>
      <c r="H24090" s="515">
        <v>1.5896011940355343</v>
      </c>
    </row>
    <row r="24091" spans="1:8">
      <c r="A24091" s="513" t="str">
        <f t="shared" si="376"/>
        <v>ColombiaMujer2045-20500.0286</v>
      </c>
      <c r="B24091" s="513" t="s">
        <v>171</v>
      </c>
      <c r="C24091" s="513" t="s">
        <v>18</v>
      </c>
      <c r="D24091" s="513" t="s">
        <v>469</v>
      </c>
      <c r="E24091" s="514">
        <v>0.02</v>
      </c>
      <c r="F24091" s="513">
        <v>86</v>
      </c>
      <c r="G24091" s="515">
        <v>8.0145621579471147</v>
      </c>
      <c r="H24091" s="515">
        <v>1.5290403102486301</v>
      </c>
    </row>
    <row r="24092" spans="1:8">
      <c r="A24092" s="513" t="str">
        <f t="shared" si="376"/>
        <v>ColombiaMujer2045-20500.0287</v>
      </c>
      <c r="B24092" s="513" t="s">
        <v>171</v>
      </c>
      <c r="C24092" s="513" t="s">
        <v>18</v>
      </c>
      <c r="D24092" s="513" t="s">
        <v>469</v>
      </c>
      <c r="E24092" s="514">
        <v>0.02</v>
      </c>
      <c r="F24092" s="513">
        <v>87</v>
      </c>
      <c r="G24092" s="515">
        <v>7.6160050048181542</v>
      </c>
      <c r="H24092" s="515">
        <v>1.467685214184407</v>
      </c>
    </row>
    <row r="24093" spans="1:8">
      <c r="A24093" s="513" t="str">
        <f t="shared" si="376"/>
        <v>ColombiaMujer2045-20500.0288</v>
      </c>
      <c r="B24093" s="513" t="s">
        <v>171</v>
      </c>
      <c r="C24093" s="513" t="s">
        <v>18</v>
      </c>
      <c r="D24093" s="513" t="s">
        <v>469</v>
      </c>
      <c r="E24093" s="514">
        <v>0.02</v>
      </c>
      <c r="F24093" s="513">
        <v>88</v>
      </c>
      <c r="G24093" s="515">
        <v>7.2282196994383305</v>
      </c>
      <c r="H24093" s="515">
        <v>1.4057269706419819</v>
      </c>
    </row>
    <row r="24094" spans="1:8">
      <c r="A24094" s="513" t="str">
        <f t="shared" si="376"/>
        <v>ColombiaMujer2045-20500.0289</v>
      </c>
      <c r="B24094" s="513" t="s">
        <v>171</v>
      </c>
      <c r="C24094" s="513" t="s">
        <v>18</v>
      </c>
      <c r="D24094" s="513" t="s">
        <v>469</v>
      </c>
      <c r="E24094" s="514">
        <v>0.02</v>
      </c>
      <c r="F24094" s="513">
        <v>89</v>
      </c>
      <c r="G24094" s="515">
        <v>6.8515556163193665</v>
      </c>
      <c r="H24094" s="515">
        <v>1.3433558983994844</v>
      </c>
    </row>
    <row r="24095" spans="1:8">
      <c r="A24095" s="513" t="str">
        <f t="shared" si="376"/>
        <v>ColombiaMujer2045-20500.0290</v>
      </c>
      <c r="B24095" s="513" t="s">
        <v>171</v>
      </c>
      <c r="C24095" s="513" t="s">
        <v>18</v>
      </c>
      <c r="D24095" s="513" t="s">
        <v>469</v>
      </c>
      <c r="E24095" s="514">
        <v>0.02</v>
      </c>
      <c r="F24095" s="513">
        <v>90</v>
      </c>
      <c r="G24095" s="515">
        <v>6.4863235759813245</v>
      </c>
      <c r="H24095" s="515">
        <v>1.2807595633232427</v>
      </c>
    </row>
    <row r="24096" spans="1:8">
      <c r="A24096" s="513" t="str">
        <f t="shared" si="376"/>
        <v>ColombiaMujer2045-20500.0291</v>
      </c>
      <c r="B24096" s="513" t="s">
        <v>171</v>
      </c>
      <c r="C24096" s="513" t="s">
        <v>18</v>
      </c>
      <c r="D24096" s="513" t="s">
        <v>469</v>
      </c>
      <c r="E24096" s="514">
        <v>0.02</v>
      </c>
      <c r="F24096" s="513">
        <v>91</v>
      </c>
      <c r="G24096" s="515">
        <v>6.1327935282313701</v>
      </c>
      <c r="H24096" s="515">
        <v>1.2181209816488141</v>
      </c>
    </row>
    <row r="24097" spans="1:8">
      <c r="A24097" s="513" t="str">
        <f t="shared" si="376"/>
        <v>ColombiaMujer2045-20500.0292</v>
      </c>
      <c r="B24097" s="513" t="s">
        <v>171</v>
      </c>
      <c r="C24097" s="513" t="s">
        <v>18</v>
      </c>
      <c r="D24097" s="513" t="s">
        <v>469</v>
      </c>
      <c r="E24097" s="514">
        <v>0.02</v>
      </c>
      <c r="F24097" s="513">
        <v>92</v>
      </c>
      <c r="G24097" s="515">
        <v>5.7911929803966116</v>
      </c>
      <c r="H24097" s="515">
        <v>1.1556165542134078</v>
      </c>
    </row>
    <row r="24098" spans="1:8">
      <c r="A24098" s="513" t="str">
        <f t="shared" si="376"/>
        <v>ColombiaMujer2045-20500.0293</v>
      </c>
      <c r="B24098" s="513" t="s">
        <v>171</v>
      </c>
      <c r="C24098" s="513" t="s">
        <v>18</v>
      </c>
      <c r="D24098" s="513" t="s">
        <v>469</v>
      </c>
      <c r="E24098" s="514">
        <v>0.02</v>
      </c>
      <c r="F24098" s="513">
        <v>93</v>
      </c>
      <c r="G24098" s="515">
        <v>5.4617055857809849</v>
      </c>
      <c r="H24098" s="515">
        <v>1.0934142860142593</v>
      </c>
    </row>
    <row r="24099" spans="1:8">
      <c r="A24099" s="513" t="str">
        <f t="shared" si="376"/>
        <v>ColombiaMujer2045-20500.0294</v>
      </c>
      <c r="B24099" s="513" t="s">
        <v>171</v>
      </c>
      <c r="C24099" s="513" t="s">
        <v>18</v>
      </c>
      <c r="D24099" s="513" t="s">
        <v>469</v>
      </c>
      <c r="E24099" s="514">
        <v>0.02</v>
      </c>
      <c r="F24099" s="513">
        <v>94</v>
      </c>
      <c r="G24099" s="515">
        <v>5.1444701650281077</v>
      </c>
      <c r="H24099" s="515">
        <v>1.0316719767919984</v>
      </c>
    </row>
    <row r="24100" spans="1:8">
      <c r="A24100" s="513" t="str">
        <f t="shared" si="376"/>
        <v>ColombiaMujer2045-20500.0295</v>
      </c>
      <c r="B24100" s="513" t="s">
        <v>171</v>
      </c>
      <c r="C24100" s="513" t="s">
        <v>18</v>
      </c>
      <c r="D24100" s="513" t="s">
        <v>469</v>
      </c>
      <c r="E24100" s="514">
        <v>0.02</v>
      </c>
      <c r="F24100" s="513">
        <v>95</v>
      </c>
      <c r="G24100" s="515">
        <v>4.8395803012396419</v>
      </c>
      <c r="H24100" s="515">
        <v>0.97053538368049352</v>
      </c>
    </row>
    <row r="24101" spans="1:8">
      <c r="A24101" s="513" t="str">
        <f t="shared" si="376"/>
        <v>ColombiaMujer2045-20500.0296</v>
      </c>
      <c r="B24101" s="513" t="s">
        <v>171</v>
      </c>
      <c r="C24101" s="513" t="s">
        <v>18</v>
      </c>
      <c r="D24101" s="513" t="s">
        <v>469</v>
      </c>
      <c r="E24101" s="514">
        <v>0.02</v>
      </c>
      <c r="F24101" s="513">
        <v>96</v>
      </c>
      <c r="G24101" s="515">
        <v>4.5470842396655833</v>
      </c>
      <c r="H24101" s="515">
        <v>0.91013653342004852</v>
      </c>
    </row>
    <row r="24102" spans="1:8">
      <c r="A24102" s="513" t="str">
        <f t="shared" si="376"/>
        <v>ColombiaMujer2045-20500.0297</v>
      </c>
      <c r="B24102" s="513" t="s">
        <v>171</v>
      </c>
      <c r="C24102" s="513" t="s">
        <v>18</v>
      </c>
      <c r="D24102" s="513" t="s">
        <v>469</v>
      </c>
      <c r="E24102" s="514">
        <v>0.02</v>
      </c>
      <c r="F24102" s="513">
        <v>97</v>
      </c>
      <c r="G24102" s="515">
        <v>4.2669852118658564</v>
      </c>
      <c r="H24102" s="515">
        <v>0.85059210907836436</v>
      </c>
    </row>
    <row r="24103" spans="1:8">
      <c r="A24103" s="513" t="str">
        <f t="shared" si="376"/>
        <v>ColombiaMujer2045-20500.0298</v>
      </c>
      <c r="B24103" s="513" t="s">
        <v>171</v>
      </c>
      <c r="C24103" s="513" t="s">
        <v>18</v>
      </c>
      <c r="D24103" s="513" t="s">
        <v>469</v>
      </c>
      <c r="E24103" s="514">
        <v>0.02</v>
      </c>
      <c r="F24103" s="513">
        <v>98</v>
      </c>
      <c r="G24103" s="515">
        <v>3.9992422367121088</v>
      </c>
      <c r="H24103" s="515">
        <v>0.79200186410858131</v>
      </c>
    </row>
    <row r="24104" spans="1:8">
      <c r="A24104" s="513" t="str">
        <f t="shared" si="376"/>
        <v>ColombiaMujer2045-20500.0299</v>
      </c>
      <c r="B24104" s="513" t="s">
        <v>171</v>
      </c>
      <c r="C24104" s="513" t="s">
        <v>18</v>
      </c>
      <c r="D24104" s="513" t="s">
        <v>469</v>
      </c>
      <c r="E24104" s="514">
        <v>0.02</v>
      </c>
      <c r="F24104" s="513">
        <v>99</v>
      </c>
      <c r="G24104" s="515">
        <v>3.7437714664483903</v>
      </c>
      <c r="H24104" s="515">
        <v>0.73444689419610865</v>
      </c>
    </row>
    <row r="24105" spans="1:8">
      <c r="A24105" s="513" t="str">
        <f t="shared" si="376"/>
        <v>ColombiaMujer2045-20500.02100</v>
      </c>
      <c r="B24105" s="513" t="s">
        <v>171</v>
      </c>
      <c r="C24105" s="513" t="s">
        <v>18</v>
      </c>
      <c r="D24105" s="513" t="s">
        <v>469</v>
      </c>
      <c r="E24105" s="514">
        <v>0.02</v>
      </c>
      <c r="F24105" s="513">
        <v>100</v>
      </c>
      <c r="G24105" s="515">
        <v>3.5004476793082353</v>
      </c>
      <c r="H24105" s="515">
        <v>0.67798812125197294</v>
      </c>
    </row>
    <row r="24106" spans="1:8">
      <c r="A24106" s="513" t="str">
        <f t="shared" si="376"/>
        <v>ColombiaMujer2045-20500.02101</v>
      </c>
      <c r="B24106" s="513" t="s">
        <v>171</v>
      </c>
      <c r="C24106" s="513" t="s">
        <v>18</v>
      </c>
      <c r="D24106" s="513" t="s">
        <v>469</v>
      </c>
      <c r="E24106" s="514">
        <v>0.02</v>
      </c>
      <c r="F24106" s="513">
        <v>101</v>
      </c>
      <c r="G24106" s="515">
        <v>3.2691064106142491</v>
      </c>
      <c r="H24106" s="515">
        <v>0.6226643546446885</v>
      </c>
    </row>
    <row r="24107" spans="1:8">
      <c r="A24107" s="513" t="str">
        <f t="shared" si="376"/>
        <v>ColombiaMujer2045-20500.02102</v>
      </c>
      <c r="B24107" s="513" t="s">
        <v>171</v>
      </c>
      <c r="C24107" s="513" t="s">
        <v>18</v>
      </c>
      <c r="D24107" s="513" t="s">
        <v>469</v>
      </c>
      <c r="E24107" s="514">
        <v>0.02</v>
      </c>
      <c r="F24107" s="513">
        <v>102</v>
      </c>
      <c r="G24107" s="515">
        <v>3.049546227500143</v>
      </c>
      <c r="H24107" s="515">
        <v>0.56849034173335689</v>
      </c>
    </row>
    <row r="24108" spans="1:8">
      <c r="A24108" s="513" t="str">
        <f t="shared" si="376"/>
        <v>ColombiaMujer2045-20500.02103</v>
      </c>
      <c r="B24108" s="513" t="s">
        <v>171</v>
      </c>
      <c r="C24108" s="513" t="s">
        <v>18</v>
      </c>
      <c r="D24108" s="513" t="s">
        <v>469</v>
      </c>
      <c r="E24108" s="514">
        <v>0.02</v>
      </c>
      <c r="F24108" s="513">
        <v>103</v>
      </c>
      <c r="G24108" s="515">
        <v>2.8415315528532981</v>
      </c>
      <c r="H24108" s="515">
        <v>0.51545420704699874</v>
      </c>
    </row>
    <row r="24109" spans="1:8">
      <c r="A24109" s="513" t="str">
        <f t="shared" si="376"/>
        <v>ColombiaMujer2045-20500.02104</v>
      </c>
      <c r="B24109" s="513" t="s">
        <v>171</v>
      </c>
      <c r="C24109" s="513" t="s">
        <v>18</v>
      </c>
      <c r="D24109" s="513" t="s">
        <v>469</v>
      </c>
      <c r="E24109" s="514">
        <v>0.02</v>
      </c>
      <c r="F24109" s="513">
        <v>104</v>
      </c>
      <c r="G24109" s="515">
        <v>2.644795296633581</v>
      </c>
      <c r="H24109" s="515">
        <v>0.46351435801476676</v>
      </c>
    </row>
    <row r="24110" spans="1:8">
      <c r="A24110" s="513" t="str">
        <f t="shared" si="376"/>
        <v>ColombiaMujer2045-20500.02105</v>
      </c>
      <c r="B24110" s="513" t="s">
        <v>171</v>
      </c>
      <c r="C24110" s="513" t="s">
        <v>18</v>
      </c>
      <c r="D24110" s="513" t="s">
        <v>469</v>
      </c>
      <c r="E24110" s="514">
        <v>0.02</v>
      </c>
      <c r="F24110" s="513">
        <v>105</v>
      </c>
      <c r="G24110" s="515">
        <v>2.4590420998774776</v>
      </c>
      <c r="H24110" s="515">
        <v>0.41259538557445669</v>
      </c>
    </row>
    <row r="24111" spans="1:8">
      <c r="A24111" s="513" t="str">
        <f t="shared" si="376"/>
        <v>ColombiaMujer2045-20500.02106</v>
      </c>
      <c r="B24111" s="513" t="s">
        <v>171</v>
      </c>
      <c r="C24111" s="513" t="s">
        <v>18</v>
      </c>
      <c r="D24111" s="513" t="s">
        <v>469</v>
      </c>
      <c r="E24111" s="514">
        <v>0.02</v>
      </c>
      <c r="F24111" s="513">
        <v>106</v>
      </c>
      <c r="G24111" s="515">
        <v>2.2839517103580902</v>
      </c>
      <c r="H24111" s="515">
        <v>0.36258233710366372</v>
      </c>
    </row>
    <row r="24112" spans="1:8">
      <c r="A24112" s="513" t="str">
        <f t="shared" si="376"/>
        <v>ColombiaMujer2045-20500.02107</v>
      </c>
      <c r="B24112" s="513" t="s">
        <v>171</v>
      </c>
      <c r="C24112" s="513" t="s">
        <v>18</v>
      </c>
      <c r="D24112" s="513" t="s">
        <v>469</v>
      </c>
      <c r="E24112" s="514">
        <v>0.02</v>
      </c>
      <c r="F24112" s="513">
        <v>107</v>
      </c>
      <c r="G24112" s="515">
        <v>2.1191820225092672</v>
      </c>
      <c r="H24112" s="515">
        <v>0.31331281946764356</v>
      </c>
    </row>
    <row r="24113" spans="1:8">
      <c r="A24113" s="513" t="str">
        <f t="shared" si="376"/>
        <v>ColombiaMujer2045-20500.02108</v>
      </c>
      <c r="B24113" s="513" t="s">
        <v>171</v>
      </c>
      <c r="C24113" s="513" t="s">
        <v>18</v>
      </c>
      <c r="D24113" s="513" t="s">
        <v>469</v>
      </c>
      <c r="E24113" s="514">
        <v>0.02</v>
      </c>
      <c r="F24113" s="513">
        <v>108</v>
      </c>
      <c r="G24113" s="515">
        <v>1.9643726709872851</v>
      </c>
      <c r="H24113" s="515">
        <v>0.26456559695525422</v>
      </c>
    </row>
    <row r="24114" spans="1:8">
      <c r="A24114" s="513" t="str">
        <f t="shared" si="376"/>
        <v>ColombiaMujer2045-20500.02109</v>
      </c>
      <c r="B24114" s="513" t="s">
        <v>171</v>
      </c>
      <c r="C24114" s="513" t="s">
        <v>18</v>
      </c>
      <c r="D24114" s="513" t="s">
        <v>469</v>
      </c>
      <c r="E24114" s="514">
        <v>0.02</v>
      </c>
      <c r="F24114" s="513">
        <v>109</v>
      </c>
      <c r="G24114" s="515">
        <v>1.8191478626038555</v>
      </c>
      <c r="H24114" s="515">
        <v>0.21604411776202617</v>
      </c>
    </row>
    <row r="24115" spans="1:8">
      <c r="A24115" s="513" t="str">
        <f t="shared" si="376"/>
        <v>ColombiaMujer2045-20500.02110</v>
      </c>
      <c r="B24115" s="513" t="s">
        <v>171</v>
      </c>
      <c r="C24115" s="513" t="s">
        <v>18</v>
      </c>
      <c r="D24115" s="513" t="s">
        <v>469</v>
      </c>
      <c r="E24115" s="514">
        <v>0.02</v>
      </c>
      <c r="F24115" s="513">
        <v>110</v>
      </c>
      <c r="G24115" s="515">
        <v>1.6831189040759449</v>
      </c>
      <c r="H24115" s="515">
        <v>0.16735193091870629</v>
      </c>
    </row>
    <row r="24116" spans="1:8">
      <c r="A24116" s="513" t="str">
        <f t="shared" si="376"/>
        <v>ColombiaMujer2045-20500.02111</v>
      </c>
      <c r="B24116" s="513" t="s">
        <v>171</v>
      </c>
      <c r="C24116" s="513" t="s">
        <v>18</v>
      </c>
      <c r="D24116" s="513" t="s">
        <v>469</v>
      </c>
      <c r="E24116" s="514">
        <v>0.02</v>
      </c>
      <c r="F24116" s="513">
        <v>111</v>
      </c>
      <c r="G24116" s="515">
        <v>1.5550604436135038</v>
      </c>
      <c r="H24116" s="515">
        <v>0.11795951471450927</v>
      </c>
    </row>
    <row r="24117" spans="1:8">
      <c r="A24117" s="513" t="str">
        <f t="shared" si="376"/>
        <v>ColombiaMujer2045-20500.02112</v>
      </c>
      <c r="B24117" s="513" t="s">
        <v>171</v>
      </c>
      <c r="C24117" s="513" t="s">
        <v>18</v>
      </c>
      <c r="D24117" s="513" t="s">
        <v>469</v>
      </c>
      <c r="E24117" s="514">
        <v>0.02</v>
      </c>
      <c r="F24117" s="513">
        <v>112</v>
      </c>
      <c r="G24117" s="515">
        <v>1.4348930931512331</v>
      </c>
      <c r="H24117" s="515">
        <v>6.7190139129580689E-2</v>
      </c>
    </row>
    <row r="24118" spans="1:8">
      <c r="A24118" s="513" t="str">
        <f t="shared" si="376"/>
        <v>ColombiaMujer2045-20500.02113</v>
      </c>
      <c r="B24118" s="513" t="s">
        <v>171</v>
      </c>
      <c r="C24118" s="513" t="s">
        <v>18</v>
      </c>
      <c r="D24118" s="513" t="s">
        <v>469</v>
      </c>
      <c r="E24118" s="514">
        <v>0.02</v>
      </c>
      <c r="F24118" s="513">
        <v>113</v>
      </c>
      <c r="G24118" s="515">
        <v>1.3195862962715592</v>
      </c>
      <c r="H24118" s="515">
        <v>1.4789308354915912E-2</v>
      </c>
    </row>
    <row r="24119" spans="1:8">
      <c r="A24119" s="513" t="str">
        <f t="shared" si="376"/>
        <v>ColombiaMujer2045-20500.02114</v>
      </c>
      <c r="B24119" s="513" t="s">
        <v>171</v>
      </c>
      <c r="C24119" s="513" t="s">
        <v>18</v>
      </c>
      <c r="D24119" s="513" t="s">
        <v>469</v>
      </c>
      <c r="E24119" s="514">
        <v>0.02</v>
      </c>
      <c r="F24119" s="513">
        <v>114</v>
      </c>
      <c r="G24119" s="515">
        <v>1.2221737992135309</v>
      </c>
      <c r="H24119" s="515">
        <v>0</v>
      </c>
    </row>
    <row r="24120" spans="1:8">
      <c r="A24120" s="513" t="str">
        <f t="shared" si="376"/>
        <v>ColombiaMujer2045-20500.02115</v>
      </c>
      <c r="B24120" s="513" t="s">
        <v>171</v>
      </c>
      <c r="C24120" s="513" t="s">
        <v>18</v>
      </c>
      <c r="D24120" s="513" t="s">
        <v>469</v>
      </c>
      <c r="E24120" s="514">
        <v>0.02</v>
      </c>
      <c r="F24120" s="513">
        <v>115</v>
      </c>
      <c r="G24120" s="515">
        <v>1.122450496636185</v>
      </c>
      <c r="H24120" s="515">
        <v>0</v>
      </c>
    </row>
    <row r="24121" spans="1:8">
      <c r="A24121" s="513" t="str">
        <f t="shared" si="376"/>
        <v>ColombiaMujer2045-20500.02116</v>
      </c>
      <c r="B24121" s="513" t="s">
        <v>171</v>
      </c>
      <c r="C24121" s="513" t="s">
        <v>18</v>
      </c>
      <c r="D24121" s="513" t="s">
        <v>469</v>
      </c>
      <c r="E24121" s="514">
        <v>0.02</v>
      </c>
      <c r="F24121" s="513">
        <v>116</v>
      </c>
      <c r="G24121" s="515">
        <v>1</v>
      </c>
      <c r="H24121" s="515">
        <v>0</v>
      </c>
    </row>
    <row r="24122" spans="1:8">
      <c r="A24122" s="513" t="str">
        <f t="shared" si="376"/>
        <v>ColombiaMujer2045-20500.0350</v>
      </c>
      <c r="B24122" s="513" t="s">
        <v>171</v>
      </c>
      <c r="C24122" s="513" t="s">
        <v>18</v>
      </c>
      <c r="D24122" s="513" t="s">
        <v>469</v>
      </c>
      <c r="E24122" s="514">
        <v>0.03</v>
      </c>
      <c r="F24122" s="513">
        <v>50</v>
      </c>
      <c r="G24122" s="515">
        <v>21.685953896342546</v>
      </c>
      <c r="H24122" s="515">
        <v>1.8001816214622319</v>
      </c>
    </row>
    <row r="24123" spans="1:8">
      <c r="A24123" s="513" t="str">
        <f t="shared" si="376"/>
        <v>ColombiaMujer2045-20500.0351</v>
      </c>
      <c r="B24123" s="513" t="s">
        <v>171</v>
      </c>
      <c r="C24123" s="513" t="s">
        <v>18</v>
      </c>
      <c r="D24123" s="513" t="s">
        <v>469</v>
      </c>
      <c r="E24123" s="514">
        <v>0.03</v>
      </c>
      <c r="F24123" s="513">
        <v>51</v>
      </c>
      <c r="G24123" s="515">
        <v>21.354400611046145</v>
      </c>
      <c r="H24123" s="515">
        <v>1.8238361388896005</v>
      </c>
    </row>
    <row r="24124" spans="1:8">
      <c r="A24124" s="513" t="str">
        <f t="shared" si="376"/>
        <v>ColombiaMujer2045-20500.0352</v>
      </c>
      <c r="B24124" s="513" t="s">
        <v>171</v>
      </c>
      <c r="C24124" s="513" t="s">
        <v>18</v>
      </c>
      <c r="D24124" s="513" t="s">
        <v>469</v>
      </c>
      <c r="E24124" s="514">
        <v>0.03</v>
      </c>
      <c r="F24124" s="513">
        <v>52</v>
      </c>
      <c r="G24124" s="515">
        <v>21.01603434331313</v>
      </c>
      <c r="H24124" s="515">
        <v>1.8468787366651012</v>
      </c>
    </row>
    <row r="24125" spans="1:8">
      <c r="A24125" s="513" t="str">
        <f t="shared" si="376"/>
        <v>ColombiaMujer2045-20500.0353</v>
      </c>
      <c r="B24125" s="513" t="s">
        <v>171</v>
      </c>
      <c r="C24125" s="513" t="s">
        <v>18</v>
      </c>
      <c r="D24125" s="513" t="s">
        <v>469</v>
      </c>
      <c r="E24125" s="514">
        <v>0.03</v>
      </c>
      <c r="F24125" s="513">
        <v>53</v>
      </c>
      <c r="G24125" s="515">
        <v>20.670506739250477</v>
      </c>
      <c r="H24125" s="515">
        <v>1.8694663801702702</v>
      </c>
    </row>
    <row r="24126" spans="1:8">
      <c r="A24126" s="513" t="str">
        <f t="shared" si="376"/>
        <v>ColombiaMujer2045-20500.0354</v>
      </c>
      <c r="B24126" s="513" t="s">
        <v>171</v>
      </c>
      <c r="C24126" s="513" t="s">
        <v>18</v>
      </c>
      <c r="D24126" s="513" t="s">
        <v>469</v>
      </c>
      <c r="E24126" s="514">
        <v>0.03</v>
      </c>
      <c r="F24126" s="513">
        <v>54</v>
      </c>
      <c r="G24126" s="515">
        <v>20.319638298834512</v>
      </c>
      <c r="H24126" s="515">
        <v>1.8900423667875568</v>
      </c>
    </row>
    <row r="24127" spans="1:8">
      <c r="A24127" s="513" t="str">
        <f t="shared" si="376"/>
        <v>ColombiaMujer2045-20500.0355</v>
      </c>
      <c r="B24127" s="513" t="s">
        <v>171</v>
      </c>
      <c r="C24127" s="513" t="s">
        <v>18</v>
      </c>
      <c r="D24127" s="513" t="s">
        <v>469</v>
      </c>
      <c r="E24127" s="514">
        <v>0.03</v>
      </c>
      <c r="F24127" s="513">
        <v>55</v>
      </c>
      <c r="G24127" s="515">
        <v>19.963045308942981</v>
      </c>
      <c r="H24127" s="515">
        <v>1.9088016524192828</v>
      </c>
    </row>
    <row r="24128" spans="1:8">
      <c r="A24128" s="513" t="str">
        <f t="shared" si="376"/>
        <v>ColombiaMujer2045-20500.0356</v>
      </c>
      <c r="B24128" s="513" t="s">
        <v>171</v>
      </c>
      <c r="C24128" s="513" t="s">
        <v>18</v>
      </c>
      <c r="D24128" s="513" t="s">
        <v>469</v>
      </c>
      <c r="E24128" s="514">
        <v>0.03</v>
      </c>
      <c r="F24128" s="513">
        <v>56</v>
      </c>
      <c r="G24128" s="515">
        <v>19.600326122058419</v>
      </c>
      <c r="H24128" s="515">
        <v>1.9264147231681015</v>
      </c>
    </row>
    <row r="24129" spans="1:8">
      <c r="A24129" s="513" t="str">
        <f t="shared" si="376"/>
        <v>ColombiaMujer2045-20500.0357</v>
      </c>
      <c r="B24129" s="513" t="s">
        <v>171</v>
      </c>
      <c r="C24129" s="513" t="s">
        <v>18</v>
      </c>
      <c r="D24129" s="513" t="s">
        <v>469</v>
      </c>
      <c r="E24129" s="514">
        <v>0.03</v>
      </c>
      <c r="F24129" s="513">
        <v>57</v>
      </c>
      <c r="G24129" s="515">
        <v>19.231060076565964</v>
      </c>
      <c r="H24129" s="515">
        <v>1.9431114715802735</v>
      </c>
    </row>
    <row r="24130" spans="1:8">
      <c r="A24130" s="513" t="str">
        <f t="shared" si="376"/>
        <v>ColombiaMujer2045-20500.0358</v>
      </c>
      <c r="B24130" s="513" t="s">
        <v>171</v>
      </c>
      <c r="C24130" s="513" t="s">
        <v>18</v>
      </c>
      <c r="D24130" s="513" t="s">
        <v>469</v>
      </c>
      <c r="E24130" s="514">
        <v>0.03</v>
      </c>
      <c r="F24130" s="513">
        <v>58</v>
      </c>
      <c r="G24130" s="515">
        <v>18.854806356606225</v>
      </c>
      <c r="H24130" s="515">
        <v>1.9591338308936743</v>
      </c>
    </row>
    <row r="24131" spans="1:8">
      <c r="A24131" s="513" t="str">
        <f t="shared" ref="A24131:A24194" si="377">B24131&amp;C24131&amp;D24131&amp;E24131&amp;F24131</f>
        <v>ColombiaMujer2045-20500.0359</v>
      </c>
      <c r="B24131" s="513" t="s">
        <v>171</v>
      </c>
      <c r="C24131" s="513" t="s">
        <v>18</v>
      </c>
      <c r="D24131" s="513" t="s">
        <v>469</v>
      </c>
      <c r="E24131" s="514">
        <v>0.03</v>
      </c>
      <c r="F24131" s="513">
        <v>59</v>
      </c>
      <c r="G24131" s="515">
        <v>18.474242322210223</v>
      </c>
      <c r="H24131" s="515">
        <v>1.9723609144064813</v>
      </c>
    </row>
    <row r="24132" spans="1:8">
      <c r="A24132" s="513" t="str">
        <f t="shared" si="377"/>
        <v>ColombiaMujer2045-20500.0360</v>
      </c>
      <c r="B24132" s="513" t="s">
        <v>171</v>
      </c>
      <c r="C24132" s="513" t="s">
        <v>18</v>
      </c>
      <c r="D24132" s="513" t="s">
        <v>469</v>
      </c>
      <c r="E24132" s="514">
        <v>0.03</v>
      </c>
      <c r="F24132" s="513">
        <v>60</v>
      </c>
      <c r="G24132" s="515">
        <v>18.088863265402416</v>
      </c>
      <c r="H24132" s="515">
        <v>1.9830993860030668</v>
      </c>
    </row>
    <row r="24133" spans="1:8">
      <c r="A24133" s="513" t="str">
        <f t="shared" si="377"/>
        <v>ColombiaMujer2045-20500.0361</v>
      </c>
      <c r="B24133" s="513" t="s">
        <v>171</v>
      </c>
      <c r="C24133" s="513" t="s">
        <v>18</v>
      </c>
      <c r="D24133" s="513" t="s">
        <v>469</v>
      </c>
      <c r="E24133" s="514">
        <v>0.03</v>
      </c>
      <c r="F24133" s="513">
        <v>61</v>
      </c>
      <c r="G24133" s="515">
        <v>17.698139779194182</v>
      </c>
      <c r="H24133" s="515">
        <v>1.9925094524183302</v>
      </c>
    </row>
    <row r="24134" spans="1:8">
      <c r="A24134" s="513" t="str">
        <f t="shared" si="377"/>
        <v>ColombiaMujer2045-20500.0362</v>
      </c>
      <c r="B24134" s="513" t="s">
        <v>171</v>
      </c>
      <c r="C24134" s="513" t="s">
        <v>18</v>
      </c>
      <c r="D24134" s="513" t="s">
        <v>469</v>
      </c>
      <c r="E24134" s="514">
        <v>0.03</v>
      </c>
      <c r="F24134" s="513">
        <v>62</v>
      </c>
      <c r="G24134" s="515">
        <v>17.301515881782102</v>
      </c>
      <c r="H24134" s="515">
        <v>2.0009424600101573</v>
      </c>
    </row>
    <row r="24135" spans="1:8">
      <c r="A24135" s="513" t="str">
        <f t="shared" si="377"/>
        <v>ColombiaMujer2045-20500.0363</v>
      </c>
      <c r="B24135" s="513" t="s">
        <v>171</v>
      </c>
      <c r="C24135" s="513" t="s">
        <v>18</v>
      </c>
      <c r="D24135" s="513" t="s">
        <v>469</v>
      </c>
      <c r="E24135" s="514">
        <v>0.03</v>
      </c>
      <c r="F24135" s="513">
        <v>63</v>
      </c>
      <c r="G24135" s="515">
        <v>16.898406994495172</v>
      </c>
      <c r="H24135" s="515">
        <v>2.0087678407008904</v>
      </c>
    </row>
    <row r="24136" spans="1:8">
      <c r="A24136" s="513" t="str">
        <f t="shared" si="377"/>
        <v>ColombiaMujer2045-20500.0364</v>
      </c>
      <c r="B24136" s="513" t="s">
        <v>171</v>
      </c>
      <c r="C24136" s="513" t="s">
        <v>18</v>
      </c>
      <c r="D24136" s="513" t="s">
        <v>469</v>
      </c>
      <c r="E24136" s="514">
        <v>0.03</v>
      </c>
      <c r="F24136" s="513">
        <v>64</v>
      </c>
      <c r="G24136" s="515">
        <v>16.493478903664343</v>
      </c>
      <c r="H24136" s="515">
        <v>2.0125604184397932</v>
      </c>
    </row>
    <row r="24137" spans="1:8">
      <c r="A24137" s="513" t="str">
        <f t="shared" si="377"/>
        <v>ColombiaMujer2045-20500.0365</v>
      </c>
      <c r="B24137" s="513" t="s">
        <v>171</v>
      </c>
      <c r="C24137" s="513" t="s">
        <v>18</v>
      </c>
      <c r="D24137" s="513" t="s">
        <v>469</v>
      </c>
      <c r="E24137" s="514">
        <v>0.03</v>
      </c>
      <c r="F24137" s="513">
        <v>65</v>
      </c>
      <c r="G24137" s="515">
        <v>16.086025623859236</v>
      </c>
      <c r="H24137" s="515">
        <v>2.0127985010320084</v>
      </c>
    </row>
    <row r="24138" spans="1:8">
      <c r="A24138" s="513" t="str">
        <f t="shared" si="377"/>
        <v>ColombiaMujer2045-20500.0366</v>
      </c>
      <c r="B24138" s="513" t="s">
        <v>171</v>
      </c>
      <c r="C24138" s="513" t="s">
        <v>18</v>
      </c>
      <c r="D24138" s="513" t="s">
        <v>469</v>
      </c>
      <c r="E24138" s="514">
        <v>0.03</v>
      </c>
      <c r="F24138" s="513">
        <v>66</v>
      </c>
      <c r="G24138" s="515">
        <v>15.67530761966259</v>
      </c>
      <c r="H24138" s="515">
        <v>2.0113037767579462</v>
      </c>
    </row>
    <row r="24139" spans="1:8">
      <c r="A24139" s="513" t="str">
        <f t="shared" si="377"/>
        <v>ColombiaMujer2045-20500.0367</v>
      </c>
      <c r="B24139" s="513" t="s">
        <v>171</v>
      </c>
      <c r="C24139" s="513" t="s">
        <v>18</v>
      </c>
      <c r="D24139" s="513" t="s">
        <v>469</v>
      </c>
      <c r="E24139" s="514">
        <v>0.03</v>
      </c>
      <c r="F24139" s="513">
        <v>67</v>
      </c>
      <c r="G24139" s="515">
        <v>15.260548162506582</v>
      </c>
      <c r="H24139" s="515">
        <v>2.0085954359091285</v>
      </c>
    </row>
    <row r="24140" spans="1:8">
      <c r="A24140" s="513" t="str">
        <f t="shared" si="377"/>
        <v>ColombiaMujer2045-20500.0368</v>
      </c>
      <c r="B24140" s="513" t="s">
        <v>171</v>
      </c>
      <c r="C24140" s="513" t="s">
        <v>18</v>
      </c>
      <c r="D24140" s="513" t="s">
        <v>469</v>
      </c>
      <c r="E24140" s="514">
        <v>0.03</v>
      </c>
      <c r="F24140" s="513">
        <v>68</v>
      </c>
      <c r="G24140" s="515">
        <v>14.840929361903278</v>
      </c>
      <c r="H24140" s="515">
        <v>2.0052181715201916</v>
      </c>
    </row>
    <row r="24141" spans="1:8">
      <c r="A24141" s="513" t="str">
        <f t="shared" si="377"/>
        <v>ColombiaMujer2045-20500.0369</v>
      </c>
      <c r="B24141" s="513" t="s">
        <v>171</v>
      </c>
      <c r="C24141" s="513" t="s">
        <v>18</v>
      </c>
      <c r="D24141" s="513" t="s">
        <v>469</v>
      </c>
      <c r="E24141" s="514">
        <v>0.03</v>
      </c>
      <c r="F24141" s="513">
        <v>69</v>
      </c>
      <c r="G24141" s="515">
        <v>14.422728214464371</v>
      </c>
      <c r="H24141" s="515">
        <v>1.9968448392762526</v>
      </c>
    </row>
    <row r="24142" spans="1:8">
      <c r="A24142" s="513" t="str">
        <f t="shared" si="377"/>
        <v>ColombiaMujer2045-20500.0370</v>
      </c>
      <c r="B24142" s="513" t="s">
        <v>171</v>
      </c>
      <c r="C24142" s="513" t="s">
        <v>18</v>
      </c>
      <c r="D24142" s="513" t="s">
        <v>469</v>
      </c>
      <c r="E24142" s="514">
        <v>0.03</v>
      </c>
      <c r="F24142" s="513">
        <v>70</v>
      </c>
      <c r="G24142" s="515">
        <v>14.004930864120558</v>
      </c>
      <c r="H24142" s="515">
        <v>1.984155186160474</v>
      </c>
    </row>
    <row r="24143" spans="1:8">
      <c r="A24143" s="513" t="str">
        <f t="shared" si="377"/>
        <v>ColombiaMujer2045-20500.0371</v>
      </c>
      <c r="B24143" s="513" t="s">
        <v>171</v>
      </c>
      <c r="C24143" s="513" t="s">
        <v>18</v>
      </c>
      <c r="D24143" s="513" t="s">
        <v>469</v>
      </c>
      <c r="E24143" s="514">
        <v>0.03</v>
      </c>
      <c r="F24143" s="513">
        <v>71</v>
      </c>
      <c r="G24143" s="515">
        <v>13.586479677096914</v>
      </c>
      <c r="H24143" s="515">
        <v>1.969803603312416</v>
      </c>
    </row>
    <row r="24144" spans="1:8">
      <c r="A24144" s="513" t="str">
        <f t="shared" si="377"/>
        <v>ColombiaMujer2045-20500.0372</v>
      </c>
      <c r="B24144" s="513" t="s">
        <v>171</v>
      </c>
      <c r="C24144" s="513" t="s">
        <v>18</v>
      </c>
      <c r="D24144" s="513" t="s">
        <v>469</v>
      </c>
      <c r="E24144" s="514">
        <v>0.03</v>
      </c>
      <c r="F24144" s="513">
        <v>72</v>
      </c>
      <c r="G24144" s="515">
        <v>13.166265772190513</v>
      </c>
      <c r="H24144" s="515">
        <v>1.9544874677310426</v>
      </c>
    </row>
    <row r="24145" spans="1:8">
      <c r="A24145" s="513" t="str">
        <f t="shared" si="377"/>
        <v>ColombiaMujer2045-20500.0373</v>
      </c>
      <c r="B24145" s="513" t="s">
        <v>171</v>
      </c>
      <c r="C24145" s="513" t="s">
        <v>18</v>
      </c>
      <c r="D24145" s="513" t="s">
        <v>469</v>
      </c>
      <c r="E24145" s="514">
        <v>0.03</v>
      </c>
      <c r="F24145" s="513">
        <v>73</v>
      </c>
      <c r="G24145" s="515">
        <v>12.743120878230478</v>
      </c>
      <c r="H24145" s="515">
        <v>1.9389438707451716</v>
      </c>
    </row>
    <row r="24146" spans="1:8">
      <c r="A24146" s="513" t="str">
        <f t="shared" si="377"/>
        <v>ColombiaMujer2045-20500.0374</v>
      </c>
      <c r="B24146" s="513" t="s">
        <v>171</v>
      </c>
      <c r="C24146" s="513" t="s">
        <v>18</v>
      </c>
      <c r="D24146" s="513" t="s">
        <v>469</v>
      </c>
      <c r="E24146" s="514">
        <v>0.03</v>
      </c>
      <c r="F24146" s="513">
        <v>74</v>
      </c>
      <c r="G24146" s="515">
        <v>12.325718090763385</v>
      </c>
      <c r="H24146" s="515">
        <v>1.9174991547339124</v>
      </c>
    </row>
    <row r="24147" spans="1:8">
      <c r="A24147" s="513" t="str">
        <f t="shared" si="377"/>
        <v>ColombiaMujer2045-20500.0375</v>
      </c>
      <c r="B24147" s="513" t="s">
        <v>171</v>
      </c>
      <c r="C24147" s="513" t="s">
        <v>18</v>
      </c>
      <c r="D24147" s="513" t="s">
        <v>469</v>
      </c>
      <c r="E24147" s="514">
        <v>0.03</v>
      </c>
      <c r="F24147" s="513">
        <v>75</v>
      </c>
      <c r="G24147" s="515">
        <v>11.912599851976033</v>
      </c>
      <c r="H24147" s="515">
        <v>1.8910112518656308</v>
      </c>
    </row>
    <row r="24148" spans="1:8">
      <c r="A24148" s="513" t="str">
        <f t="shared" si="377"/>
        <v>ColombiaMujer2045-20500.0376</v>
      </c>
      <c r="B24148" s="513" t="s">
        <v>171</v>
      </c>
      <c r="C24148" s="513" t="s">
        <v>18</v>
      </c>
      <c r="D24148" s="513" t="s">
        <v>469</v>
      </c>
      <c r="E24148" s="514">
        <v>0.03</v>
      </c>
      <c r="F24148" s="513">
        <v>76</v>
      </c>
      <c r="G24148" s="515">
        <v>11.502256926214177</v>
      </c>
      <c r="H24148" s="515">
        <v>1.8630889641209261</v>
      </c>
    </row>
    <row r="24149" spans="1:8">
      <c r="A24149" s="513" t="str">
        <f t="shared" si="377"/>
        <v>ColombiaMujer2045-20500.0377</v>
      </c>
      <c r="B24149" s="513" t="s">
        <v>171</v>
      </c>
      <c r="C24149" s="513" t="s">
        <v>18</v>
      </c>
      <c r="D24149" s="513" t="s">
        <v>469</v>
      </c>
      <c r="E24149" s="514">
        <v>0.03</v>
      </c>
      <c r="F24149" s="513">
        <v>77</v>
      </c>
      <c r="G24149" s="515">
        <v>11.093112746859275</v>
      </c>
      <c r="H24149" s="515">
        <v>1.8345407088999963</v>
      </c>
    </row>
    <row r="24150" spans="1:8">
      <c r="A24150" s="513" t="str">
        <f t="shared" si="377"/>
        <v>ColombiaMujer2045-20500.0378</v>
      </c>
      <c r="B24150" s="513" t="s">
        <v>171</v>
      </c>
      <c r="C24150" s="513" t="s">
        <v>18</v>
      </c>
      <c r="D24150" s="513" t="s">
        <v>469</v>
      </c>
      <c r="E24150" s="514">
        <v>0.03</v>
      </c>
      <c r="F24150" s="513">
        <v>78</v>
      </c>
      <c r="G24150" s="515">
        <v>10.683506114851127</v>
      </c>
      <c r="H24150" s="515">
        <v>1.8062283327157718</v>
      </c>
    </row>
    <row r="24151" spans="1:8">
      <c r="A24151" s="513" t="str">
        <f t="shared" si="377"/>
        <v>ColombiaMujer2045-20500.0379</v>
      </c>
      <c r="B24151" s="513" t="s">
        <v>171</v>
      </c>
      <c r="C24151" s="513" t="s">
        <v>18</v>
      </c>
      <c r="D24151" s="513" t="s">
        <v>469</v>
      </c>
      <c r="E24151" s="514">
        <v>0.03</v>
      </c>
      <c r="F24151" s="513">
        <v>79</v>
      </c>
      <c r="G24151" s="515">
        <v>10.28455127057096</v>
      </c>
      <c r="H24151" s="515">
        <v>1.7710624596810483</v>
      </c>
    </row>
    <row r="24152" spans="1:8">
      <c r="A24152" s="513" t="str">
        <f t="shared" si="377"/>
        <v>ColombiaMujer2045-20500.0380</v>
      </c>
      <c r="B24152" s="513" t="s">
        <v>171</v>
      </c>
      <c r="C24152" s="513" t="s">
        <v>18</v>
      </c>
      <c r="D24152" s="513" t="s">
        <v>469</v>
      </c>
      <c r="E24152" s="514">
        <v>0.03</v>
      </c>
      <c r="F24152" s="513">
        <v>80</v>
      </c>
      <c r="G24152" s="515">
        <v>9.8942442297558628</v>
      </c>
      <c r="H24152" s="515">
        <v>1.7298361432825371</v>
      </c>
    </row>
    <row r="24153" spans="1:8">
      <c r="A24153" s="513" t="str">
        <f t="shared" si="377"/>
        <v>ColombiaMujer2045-20500.0381</v>
      </c>
      <c r="B24153" s="513" t="s">
        <v>171</v>
      </c>
      <c r="C24153" s="513" t="s">
        <v>18</v>
      </c>
      <c r="D24153" s="513" t="s">
        <v>469</v>
      </c>
      <c r="E24153" s="514">
        <v>0.03</v>
      </c>
      <c r="F24153" s="513">
        <v>81</v>
      </c>
      <c r="G24153" s="515">
        <v>9.5105302941575811</v>
      </c>
      <c r="H24153" s="515">
        <v>1.6795668406855291</v>
      </c>
    </row>
    <row r="24154" spans="1:8">
      <c r="A24154" s="513" t="str">
        <f t="shared" si="377"/>
        <v>ColombiaMujer2045-20500.0382</v>
      </c>
      <c r="B24154" s="513" t="s">
        <v>171</v>
      </c>
      <c r="C24154" s="513" t="s">
        <v>18</v>
      </c>
      <c r="D24154" s="513" t="s">
        <v>469</v>
      </c>
      <c r="E24154" s="514">
        <v>0.03</v>
      </c>
      <c r="F24154" s="513">
        <v>82</v>
      </c>
      <c r="G24154" s="515">
        <v>9.1312724131079417</v>
      </c>
      <c r="H24154" s="515">
        <v>1.6272320389555102</v>
      </c>
    </row>
    <row r="24155" spans="1:8">
      <c r="A24155" s="513" t="str">
        <f t="shared" si="377"/>
        <v>ColombiaMujer2045-20500.0383</v>
      </c>
      <c r="B24155" s="513" t="s">
        <v>171</v>
      </c>
      <c r="C24155" s="513" t="s">
        <v>18</v>
      </c>
      <c r="D24155" s="513" t="s">
        <v>469</v>
      </c>
      <c r="E24155" s="514">
        <v>0.03</v>
      </c>
      <c r="F24155" s="513">
        <v>83</v>
      </c>
      <c r="G24155" s="515">
        <v>8.754215608034551</v>
      </c>
      <c r="H24155" s="515">
        <v>1.5745445865268515</v>
      </c>
    </row>
    <row r="24156" spans="1:8">
      <c r="A24156" s="513" t="str">
        <f t="shared" si="377"/>
        <v>ColombiaMujer2045-20500.0384</v>
      </c>
      <c r="B24156" s="513" t="s">
        <v>171</v>
      </c>
      <c r="C24156" s="513" t="s">
        <v>18</v>
      </c>
      <c r="D24156" s="513" t="s">
        <v>469</v>
      </c>
      <c r="E24156" s="514">
        <v>0.03</v>
      </c>
      <c r="F24156" s="513">
        <v>84</v>
      </c>
      <c r="G24156" s="515">
        <v>8.371361850489091</v>
      </c>
      <c r="H24156" s="515">
        <v>1.5267172796243722</v>
      </c>
    </row>
    <row r="24157" spans="1:8">
      <c r="A24157" s="513" t="str">
        <f t="shared" si="377"/>
        <v>ColombiaMujer2045-20500.0385</v>
      </c>
      <c r="B24157" s="513" t="s">
        <v>171</v>
      </c>
      <c r="C24157" s="513" t="s">
        <v>18</v>
      </c>
      <c r="D24157" s="513" t="s">
        <v>469</v>
      </c>
      <c r="E24157" s="514">
        <v>0.03</v>
      </c>
      <c r="F24157" s="513">
        <v>85</v>
      </c>
      <c r="G24157" s="515">
        <v>7.9951718600789432</v>
      </c>
      <c r="H24157" s="515">
        <v>1.4772365858754544</v>
      </c>
    </row>
    <row r="24158" spans="1:8">
      <c r="A24158" s="513" t="str">
        <f t="shared" si="377"/>
        <v>ColombiaMujer2045-20500.0386</v>
      </c>
      <c r="B24158" s="513" t="s">
        <v>171</v>
      </c>
      <c r="C24158" s="513" t="s">
        <v>18</v>
      </c>
      <c r="D24158" s="513" t="s">
        <v>469</v>
      </c>
      <c r="E24158" s="514">
        <v>0.03</v>
      </c>
      <c r="F24158" s="513">
        <v>86</v>
      </c>
      <c r="G24158" s="515">
        <v>7.6261653174173176</v>
      </c>
      <c r="H24158" s="515">
        <v>1.4262776155497259</v>
      </c>
    </row>
    <row r="24159" spans="1:8">
      <c r="A24159" s="513" t="str">
        <f t="shared" si="377"/>
        <v>ColombiaMujer2045-20500.0387</v>
      </c>
      <c r="B24159" s="513" t="s">
        <v>171</v>
      </c>
      <c r="C24159" s="513" t="s">
        <v>18</v>
      </c>
      <c r="D24159" s="513" t="s">
        <v>469</v>
      </c>
      <c r="E24159" s="514">
        <v>0.03</v>
      </c>
      <c r="F24159" s="513">
        <v>87</v>
      </c>
      <c r="G24159" s="515">
        <v>7.2648386420850448</v>
      </c>
      <c r="H24159" s="515">
        <v>1.3740218774930042</v>
      </c>
    </row>
    <row r="24160" spans="1:8">
      <c r="A24160" s="513" t="str">
        <f t="shared" si="377"/>
        <v>ColombiaMujer2045-20500.0388</v>
      </c>
      <c r="B24160" s="513" t="s">
        <v>171</v>
      </c>
      <c r="C24160" s="513" t="s">
        <v>18</v>
      </c>
      <c r="D24160" s="513" t="s">
        <v>469</v>
      </c>
      <c r="E24160" s="514">
        <v>0.03</v>
      </c>
      <c r="F24160" s="513">
        <v>88</v>
      </c>
      <c r="G24160" s="515">
        <v>6.9116615254872293</v>
      </c>
      <c r="H24160" s="515">
        <v>1.3206554567311346</v>
      </c>
    </row>
    <row r="24161" spans="1:8">
      <c r="A24161" s="513" t="str">
        <f t="shared" si="377"/>
        <v>ColombiaMujer2045-20500.0389</v>
      </c>
      <c r="B24161" s="513" t="s">
        <v>171</v>
      </c>
      <c r="C24161" s="513" t="s">
        <v>18</v>
      </c>
      <c r="D24161" s="513" t="s">
        <v>469</v>
      </c>
      <c r="E24161" s="514">
        <v>0.03</v>
      </c>
      <c r="F24161" s="513">
        <v>89</v>
      </c>
      <c r="G24161" s="515">
        <v>6.5670734980113368</v>
      </c>
      <c r="H24161" s="515">
        <v>1.2663670940253633</v>
      </c>
    </row>
    <row r="24162" spans="1:8">
      <c r="A24162" s="513" t="str">
        <f t="shared" si="377"/>
        <v>ColombiaMujer2045-20500.0390</v>
      </c>
      <c r="B24162" s="513" t="s">
        <v>171</v>
      </c>
      <c r="C24162" s="513" t="s">
        <v>18</v>
      </c>
      <c r="D24162" s="513" t="s">
        <v>469</v>
      </c>
      <c r="E24162" s="514">
        <v>0.03</v>
      </c>
      <c r="F24162" s="513">
        <v>90</v>
      </c>
      <c r="G24162" s="515">
        <v>6.2314810813165256</v>
      </c>
      <c r="H24162" s="515">
        <v>1.2113460793762507</v>
      </c>
    </row>
    <row r="24163" spans="1:8">
      <c r="A24163" s="513" t="str">
        <f t="shared" si="377"/>
        <v>ColombiaMujer2045-20500.0391</v>
      </c>
      <c r="B24163" s="513" t="s">
        <v>171</v>
      </c>
      <c r="C24163" s="513" t="s">
        <v>18</v>
      </c>
      <c r="D24163" s="513" t="s">
        <v>469</v>
      </c>
      <c r="E24163" s="514">
        <v>0.03</v>
      </c>
      <c r="F24163" s="513">
        <v>91</v>
      </c>
      <c r="G24163" s="515">
        <v>5.9052547489058353</v>
      </c>
      <c r="H24163" s="515">
        <v>1.1557803091049306</v>
      </c>
    </row>
    <row r="24164" spans="1:8">
      <c r="A24164" s="513" t="str">
        <f t="shared" si="377"/>
        <v>ColombiaMujer2045-20500.0392</v>
      </c>
      <c r="B24164" s="513" t="s">
        <v>171</v>
      </c>
      <c r="C24164" s="513" t="s">
        <v>18</v>
      </c>
      <c r="D24164" s="513" t="s">
        <v>469</v>
      </c>
      <c r="E24164" s="514">
        <v>0.03</v>
      </c>
      <c r="F24164" s="513">
        <v>92</v>
      </c>
      <c r="G24164" s="515">
        <v>5.5887265726829627</v>
      </c>
      <c r="H24164" s="515">
        <v>1.0998540450393206</v>
      </c>
    </row>
    <row r="24165" spans="1:8">
      <c r="A24165" s="513" t="str">
        <f t="shared" si="377"/>
        <v>ColombiaMujer2045-20500.0393</v>
      </c>
      <c r="B24165" s="513" t="s">
        <v>171</v>
      </c>
      <c r="C24165" s="513" t="s">
        <v>18</v>
      </c>
      <c r="D24165" s="513" t="s">
        <v>469</v>
      </c>
      <c r="E24165" s="514">
        <v>0.03</v>
      </c>
      <c r="F24165" s="513">
        <v>93</v>
      </c>
      <c r="G24165" s="515">
        <v>5.282188010678003</v>
      </c>
      <c r="H24165" s="515">
        <v>1.0437459139944194</v>
      </c>
    </row>
    <row r="24166" spans="1:8">
      <c r="A24166" s="513" t="str">
        <f t="shared" si="377"/>
        <v>ColombiaMujer2045-20500.0394</v>
      </c>
      <c r="B24166" s="513" t="s">
        <v>171</v>
      </c>
      <c r="C24166" s="513" t="s">
        <v>18</v>
      </c>
      <c r="D24166" s="513" t="s">
        <v>469</v>
      </c>
      <c r="E24166" s="514">
        <v>0.03</v>
      </c>
      <c r="F24166" s="513">
        <v>94</v>
      </c>
      <c r="G24166" s="515">
        <v>4.9858881075297337</v>
      </c>
      <c r="H24166" s="515">
        <v>0.98762685363664493</v>
      </c>
    </row>
    <row r="24167" spans="1:8">
      <c r="A24167" s="513" t="str">
        <f t="shared" si="377"/>
        <v>ColombiaMujer2045-20500.0395</v>
      </c>
      <c r="B24167" s="513" t="s">
        <v>171</v>
      </c>
      <c r="C24167" s="513" t="s">
        <v>18</v>
      </c>
      <c r="D24167" s="513" t="s">
        <v>469</v>
      </c>
      <c r="E24167" s="514">
        <v>0.03</v>
      </c>
      <c r="F24167" s="513">
        <v>95</v>
      </c>
      <c r="G24167" s="515">
        <v>4.7000322574987301</v>
      </c>
      <c r="H24167" s="515">
        <v>0.9316580084584436</v>
      </c>
    </row>
    <row r="24168" spans="1:8">
      <c r="A24168" s="513" t="str">
        <f t="shared" si="377"/>
        <v>ColombiaMujer2045-20500.0396</v>
      </c>
      <c r="B24168" s="513" t="s">
        <v>171</v>
      </c>
      <c r="C24168" s="513" t="s">
        <v>18</v>
      </c>
      <c r="D24168" s="513" t="s">
        <v>469</v>
      </c>
      <c r="E24168" s="514">
        <v>0.03</v>
      </c>
      <c r="F24168" s="513">
        <v>96</v>
      </c>
      <c r="G24168" s="515">
        <v>4.4247812836960136</v>
      </c>
      <c r="H24168" s="515">
        <v>0.87598875465697301</v>
      </c>
    </row>
    <row r="24169" spans="1:8">
      <c r="A24169" s="513" t="str">
        <f t="shared" si="377"/>
        <v>ColombiaMujer2045-20500.0397</v>
      </c>
      <c r="B24169" s="513" t="s">
        <v>171</v>
      </c>
      <c r="C24169" s="513" t="s">
        <v>18</v>
      </c>
      <c r="D24169" s="513" t="s">
        <v>469</v>
      </c>
      <c r="E24169" s="514">
        <v>0.03</v>
      </c>
      <c r="F24169" s="513">
        <v>97</v>
      </c>
      <c r="G24169" s="515">
        <v>4.1602509596166497</v>
      </c>
      <c r="H24169" s="515">
        <v>0.82075478782265909</v>
      </c>
    </row>
    <row r="24170" spans="1:8">
      <c r="A24170" s="513" t="str">
        <f t="shared" si="377"/>
        <v>ColombiaMujer2045-20500.0398</v>
      </c>
      <c r="B24170" s="513" t="s">
        <v>171</v>
      </c>
      <c r="C24170" s="513" t="s">
        <v>18</v>
      </c>
      <c r="D24170" s="513" t="s">
        <v>469</v>
      </c>
      <c r="E24170" s="514">
        <v>0.03</v>
      </c>
      <c r="F24170" s="513">
        <v>98</v>
      </c>
      <c r="G24170" s="515">
        <v>3.906512035153265</v>
      </c>
      <c r="H24170" s="515">
        <v>0.76607623331832664</v>
      </c>
    </row>
    <row r="24171" spans="1:8">
      <c r="A24171" s="513" t="str">
        <f t="shared" si="377"/>
        <v>ColombiaMujer2045-20500.0399</v>
      </c>
      <c r="B24171" s="513" t="s">
        <v>171</v>
      </c>
      <c r="C24171" s="513" t="s">
        <v>18</v>
      </c>
      <c r="D24171" s="513" t="s">
        <v>469</v>
      </c>
      <c r="E24171" s="514">
        <v>0.03</v>
      </c>
      <c r="F24171" s="513">
        <v>99</v>
      </c>
      <c r="G24171" s="515">
        <v>3.663590845148923</v>
      </c>
      <c r="H24171" s="515">
        <v>0.71205561891452329</v>
      </c>
    </row>
    <row r="24172" spans="1:8">
      <c r="A24172" s="513" t="str">
        <f t="shared" si="377"/>
        <v>ColombiaMujer2045-20500.03100</v>
      </c>
      <c r="B24172" s="513" t="s">
        <v>171</v>
      </c>
      <c r="C24172" s="513" t="s">
        <v>18</v>
      </c>
      <c r="D24172" s="513" t="s">
        <v>469</v>
      </c>
      <c r="E24172" s="514">
        <v>0.03</v>
      </c>
      <c r="F24172" s="513">
        <v>100</v>
      </c>
      <c r="G24172" s="515">
        <v>3.4314701217913273</v>
      </c>
      <c r="H24172" s="515">
        <v>0.6587760601387066</v>
      </c>
    </row>
    <row r="24173" spans="1:8">
      <c r="A24173" s="513" t="str">
        <f t="shared" si="377"/>
        <v>ColombiaMujer2045-20500.03101</v>
      </c>
      <c r="B24173" s="513" t="s">
        <v>171</v>
      </c>
      <c r="C24173" s="513" t="s">
        <v>18</v>
      </c>
      <c r="D24173" s="513" t="s">
        <v>469</v>
      </c>
      <c r="E24173" s="514">
        <v>0.03</v>
      </c>
      <c r="F24173" s="513">
        <v>101</v>
      </c>
      <c r="G24173" s="515">
        <v>3.2100904965965653</v>
      </c>
      <c r="H24173" s="515">
        <v>0.60629904296298065</v>
      </c>
    </row>
    <row r="24174" spans="1:8">
      <c r="A24174" s="513" t="str">
        <f t="shared" si="377"/>
        <v>ColombiaMujer2045-20500.03102</v>
      </c>
      <c r="B24174" s="513" t="s">
        <v>171</v>
      </c>
      <c r="C24174" s="513" t="s">
        <v>18</v>
      </c>
      <c r="D24174" s="513" t="s">
        <v>469</v>
      </c>
      <c r="E24174" s="514">
        <v>0.03</v>
      </c>
      <c r="F24174" s="513">
        <v>102</v>
      </c>
      <c r="G24174" s="515">
        <v>2.9993522171164044</v>
      </c>
      <c r="H24174" s="515">
        <v>0.55466220815653744</v>
      </c>
    </row>
    <row r="24175" spans="1:8">
      <c r="A24175" s="513" t="str">
        <f t="shared" si="377"/>
        <v>ColombiaMujer2045-20500.03103</v>
      </c>
      <c r="B24175" s="513" t="s">
        <v>171</v>
      </c>
      <c r="C24175" s="513" t="s">
        <v>18</v>
      </c>
      <c r="D24175" s="513" t="s">
        <v>469</v>
      </c>
      <c r="E24175" s="514">
        <v>0.03</v>
      </c>
      <c r="F24175" s="513">
        <v>103</v>
      </c>
      <c r="G24175" s="515">
        <v>2.7991174788599045</v>
      </c>
      <c r="H24175" s="515">
        <v>0.50387655129663811</v>
      </c>
    </row>
    <row r="24176" spans="1:8">
      <c r="A24176" s="513" t="str">
        <f t="shared" si="377"/>
        <v>ColombiaMujer2045-20500.03104</v>
      </c>
      <c r="B24176" s="513" t="s">
        <v>171</v>
      </c>
      <c r="C24176" s="513" t="s">
        <v>18</v>
      </c>
      <c r="D24176" s="513" t="s">
        <v>469</v>
      </c>
      <c r="E24176" s="514">
        <v>0.03</v>
      </c>
      <c r="F24176" s="513">
        <v>104</v>
      </c>
      <c r="G24176" s="515">
        <v>2.6092126489484393</v>
      </c>
      <c r="H24176" s="515">
        <v>0.45392311577128253</v>
      </c>
    </row>
    <row r="24177" spans="1:8">
      <c r="A24177" s="513" t="str">
        <f t="shared" si="377"/>
        <v>ColombiaMujer2045-20500.03105</v>
      </c>
      <c r="B24177" s="513" t="s">
        <v>171</v>
      </c>
      <c r="C24177" s="513" t="s">
        <v>18</v>
      </c>
      <c r="D24177" s="513" t="s">
        <v>469</v>
      </c>
      <c r="E24177" s="514">
        <v>0.03</v>
      </c>
      <c r="F24177" s="513">
        <v>105</v>
      </c>
      <c r="G24177" s="515">
        <v>2.4294311698884887</v>
      </c>
      <c r="H24177" s="515">
        <v>0.40474871223466036</v>
      </c>
    </row>
    <row r="24178" spans="1:8">
      <c r="A24178" s="513" t="str">
        <f t="shared" si="377"/>
        <v>ColombiaMujer2045-20500.03106</v>
      </c>
      <c r="B24178" s="513" t="s">
        <v>171</v>
      </c>
      <c r="C24178" s="513" t="s">
        <v>18</v>
      </c>
      <c r="D24178" s="513" t="s">
        <v>469</v>
      </c>
      <c r="E24178" s="514">
        <v>0.03</v>
      </c>
      <c r="F24178" s="513">
        <v>106</v>
      </c>
      <c r="G24178" s="515">
        <v>2.2595366753508457</v>
      </c>
      <c r="H24178" s="515">
        <v>0.35626005043397824</v>
      </c>
    </row>
    <row r="24179" spans="1:8">
      <c r="A24179" s="513" t="str">
        <f t="shared" si="377"/>
        <v>ColombiaMujer2045-20500.03107</v>
      </c>
      <c r="B24179" s="513" t="s">
        <v>171</v>
      </c>
      <c r="C24179" s="513" t="s">
        <v>18</v>
      </c>
      <c r="D24179" s="513" t="s">
        <v>469</v>
      </c>
      <c r="E24179" s="514">
        <v>0.03</v>
      </c>
      <c r="F24179" s="513">
        <v>107</v>
      </c>
      <c r="G24179" s="515">
        <v>2.0992658540404809</v>
      </c>
      <c r="H24179" s="515">
        <v>0.30831574424252572</v>
      </c>
    </row>
    <row r="24180" spans="1:8">
      <c r="A24180" s="513" t="str">
        <f t="shared" si="377"/>
        <v>ColombiaMujer2045-20500.03108</v>
      </c>
      <c r="B24180" s="513" t="s">
        <v>171</v>
      </c>
      <c r="C24180" s="513" t="s">
        <v>18</v>
      </c>
      <c r="D24180" s="513" t="s">
        <v>469</v>
      </c>
      <c r="E24180" s="514">
        <v>0.03</v>
      </c>
      <c r="F24180" s="513">
        <v>108</v>
      </c>
      <c r="G24180" s="515">
        <v>1.9483319339821579</v>
      </c>
      <c r="H24180" s="515">
        <v>0.26071486510125147</v>
      </c>
    </row>
    <row r="24181" spans="1:8">
      <c r="A24181" s="513" t="str">
        <f t="shared" si="377"/>
        <v>ColombiaMujer2045-20500.03109</v>
      </c>
      <c r="B24181" s="513" t="s">
        <v>171</v>
      </c>
      <c r="C24181" s="513" t="s">
        <v>18</v>
      </c>
      <c r="D24181" s="513" t="s">
        <v>469</v>
      </c>
      <c r="E24181" s="514">
        <v>0.03</v>
      </c>
      <c r="F24181" s="513">
        <v>109</v>
      </c>
      <c r="G24181" s="515">
        <v>1.8064274915444585</v>
      </c>
      <c r="H24181" s="515">
        <v>0.21318049034444092</v>
      </c>
    </row>
    <row r="24182" spans="1:8">
      <c r="A24182" s="513" t="str">
        <f t="shared" si="377"/>
        <v>ColombiaMujer2045-20500.03110</v>
      </c>
      <c r="B24182" s="513" t="s">
        <v>171</v>
      </c>
      <c r="C24182" s="513" t="s">
        <v>18</v>
      </c>
      <c r="D24182" s="513" t="s">
        <v>469</v>
      </c>
      <c r="E24182" s="514">
        <v>0.03</v>
      </c>
      <c r="F24182" s="513">
        <v>110</v>
      </c>
      <c r="G24182" s="515">
        <v>1.6732270351195786</v>
      </c>
      <c r="H24182" s="515">
        <v>0.16533522464548056</v>
      </c>
    </row>
    <row r="24183" spans="1:8">
      <c r="A24183" s="513" t="str">
        <f t="shared" si="377"/>
        <v>ColombiaMujer2045-20500.03111</v>
      </c>
      <c r="B24183" s="513" t="s">
        <v>171</v>
      </c>
      <c r="C24183" s="513" t="s">
        <v>18</v>
      </c>
      <c r="D24183" s="513" t="s">
        <v>469</v>
      </c>
      <c r="E24183" s="514">
        <v>0.03</v>
      </c>
      <c r="F24183" s="513">
        <v>111</v>
      </c>
      <c r="G24183" s="515">
        <v>1.5476026700734227</v>
      </c>
      <c r="H24183" s="515">
        <v>0.11666816397122456</v>
      </c>
    </row>
    <row r="24184" spans="1:8">
      <c r="A24184" s="513" t="str">
        <f t="shared" si="377"/>
        <v>ColombiaMujer2045-20500.03112</v>
      </c>
      <c r="B24184" s="513" t="s">
        <v>171</v>
      </c>
      <c r="C24184" s="513" t="s">
        <v>18</v>
      </c>
      <c r="D24184" s="513" t="s">
        <v>469</v>
      </c>
      <c r="E24184" s="514">
        <v>0.03</v>
      </c>
      <c r="F24184" s="513">
        <v>112</v>
      </c>
      <c r="G24184" s="515">
        <v>1.4294924854032751</v>
      </c>
      <c r="H24184" s="515">
        <v>6.652033020983196E-2</v>
      </c>
    </row>
    <row r="24185" spans="1:8">
      <c r="A24185" s="513" t="str">
        <f t="shared" si="377"/>
        <v>ColombiaMujer2045-20500.03113</v>
      </c>
      <c r="B24185" s="513" t="s">
        <v>171</v>
      </c>
      <c r="C24185" s="513" t="s">
        <v>18</v>
      </c>
      <c r="D24185" s="513" t="s">
        <v>469</v>
      </c>
      <c r="E24185" s="514">
        <v>0.03</v>
      </c>
      <c r="F24185" s="513">
        <v>113</v>
      </c>
      <c r="G24185" s="515">
        <v>1.3159758183385517</v>
      </c>
      <c r="H24185" s="515">
        <v>1.4645722836907019E-2</v>
      </c>
    </row>
    <row r="24186" spans="1:8">
      <c r="A24186" s="513" t="str">
        <f t="shared" si="377"/>
        <v>ColombiaMujer2045-20500.03114</v>
      </c>
      <c r="B24186" s="513" t="s">
        <v>171</v>
      </c>
      <c r="C24186" s="513" t="s">
        <v>18</v>
      </c>
      <c r="D24186" s="513" t="s">
        <v>469</v>
      </c>
      <c r="E24186" s="514">
        <v>0.03</v>
      </c>
      <c r="F24186" s="513">
        <v>114</v>
      </c>
      <c r="G24186" s="515">
        <v>1.2197837419920392</v>
      </c>
      <c r="H24186" s="515">
        <v>0</v>
      </c>
    </row>
    <row r="24187" spans="1:8">
      <c r="A24187" s="513" t="str">
        <f t="shared" si="377"/>
        <v>ColombiaMujer2045-20500.03115</v>
      </c>
      <c r="B24187" s="513" t="s">
        <v>171</v>
      </c>
      <c r="C24187" s="513" t="s">
        <v>18</v>
      </c>
      <c r="D24187" s="513" t="s">
        <v>469</v>
      </c>
      <c r="E24187" s="514">
        <v>0.03</v>
      </c>
      <c r="F24187" s="513">
        <v>115</v>
      </c>
      <c r="G24187" s="515">
        <v>1.121261656863018</v>
      </c>
      <c r="H24187" s="515">
        <v>0</v>
      </c>
    </row>
    <row r="24188" spans="1:8">
      <c r="A24188" s="513" t="str">
        <f t="shared" si="377"/>
        <v>ColombiaMujer2045-20500.03116</v>
      </c>
      <c r="B24188" s="513" t="s">
        <v>171</v>
      </c>
      <c r="C24188" s="513" t="s">
        <v>18</v>
      </c>
      <c r="D24188" s="513" t="s">
        <v>469</v>
      </c>
      <c r="E24188" s="514">
        <v>0.03</v>
      </c>
      <c r="F24188" s="513">
        <v>116</v>
      </c>
      <c r="G24188" s="515">
        <v>1</v>
      </c>
      <c r="H24188" s="515">
        <v>0</v>
      </c>
    </row>
    <row r="24189" spans="1:8">
      <c r="A24189" s="513" t="str">
        <f t="shared" si="377"/>
        <v>ColombiaMujer2045-20500.0450</v>
      </c>
      <c r="B24189" s="513" t="s">
        <v>171</v>
      </c>
      <c r="C24189" s="513" t="s">
        <v>18</v>
      </c>
      <c r="D24189" s="513" t="s">
        <v>469</v>
      </c>
      <c r="E24189" s="514">
        <v>0.04</v>
      </c>
      <c r="F24189" s="513">
        <v>50</v>
      </c>
      <c r="G24189" s="515">
        <v>18.875714744912983</v>
      </c>
      <c r="H24189" s="515">
        <v>1.3956838339889268</v>
      </c>
    </row>
    <row r="24190" spans="1:8">
      <c r="A24190" s="513" t="str">
        <f t="shared" si="377"/>
        <v>ColombiaMujer2045-20500.0451</v>
      </c>
      <c r="B24190" s="513" t="s">
        <v>171</v>
      </c>
      <c r="C24190" s="513" t="s">
        <v>18</v>
      </c>
      <c r="D24190" s="513" t="s">
        <v>469</v>
      </c>
      <c r="E24190" s="514">
        <v>0.04</v>
      </c>
      <c r="F24190" s="513">
        <v>51</v>
      </c>
      <c r="G24190" s="515">
        <v>18.632510008837933</v>
      </c>
      <c r="H24190" s="515">
        <v>1.4233364738903775</v>
      </c>
    </row>
    <row r="24191" spans="1:8">
      <c r="A24191" s="513" t="str">
        <f t="shared" si="377"/>
        <v>ColombiaMujer2045-20500.0452</v>
      </c>
      <c r="B24191" s="513" t="s">
        <v>171</v>
      </c>
      <c r="C24191" s="513" t="s">
        <v>18</v>
      </c>
      <c r="D24191" s="513" t="s">
        <v>469</v>
      </c>
      <c r="E24191" s="514">
        <v>0.04</v>
      </c>
      <c r="F24191" s="513">
        <v>52</v>
      </c>
      <c r="G24191" s="515">
        <v>18.382420869724857</v>
      </c>
      <c r="H24191" s="515">
        <v>1.4507573522897712</v>
      </c>
    </row>
    <row r="24192" spans="1:8">
      <c r="A24192" s="513" t="str">
        <f t="shared" si="377"/>
        <v>ColombiaMujer2045-20500.0453</v>
      </c>
      <c r="B24192" s="513" t="s">
        <v>171</v>
      </c>
      <c r="C24192" s="513" t="s">
        <v>18</v>
      </c>
      <c r="D24192" s="513" t="s">
        <v>469</v>
      </c>
      <c r="E24192" s="514">
        <v>0.04</v>
      </c>
      <c r="F24192" s="513">
        <v>53</v>
      </c>
      <c r="G24192" s="515">
        <v>18.125060363968988</v>
      </c>
      <c r="H24192" s="515">
        <v>1.4780919623986561</v>
      </c>
    </row>
    <row r="24193" spans="1:8">
      <c r="A24193" s="513" t="str">
        <f t="shared" si="377"/>
        <v>ColombiaMujer2045-20500.0454</v>
      </c>
      <c r="B24193" s="513" t="s">
        <v>171</v>
      </c>
      <c r="C24193" s="513" t="s">
        <v>18</v>
      </c>
      <c r="D24193" s="513" t="s">
        <v>469</v>
      </c>
      <c r="E24193" s="514">
        <v>0.04</v>
      </c>
      <c r="F24193" s="513">
        <v>54</v>
      </c>
      <c r="G24193" s="515">
        <v>17.86194099990756</v>
      </c>
      <c r="H24193" s="515">
        <v>1.5039393820129749</v>
      </c>
    </row>
    <row r="24194" spans="1:8">
      <c r="A24194" s="513" t="str">
        <f t="shared" si="377"/>
        <v>ColombiaMujer2045-20500.0455</v>
      </c>
      <c r="B24194" s="513" t="s">
        <v>171</v>
      </c>
      <c r="C24194" s="513" t="s">
        <v>18</v>
      </c>
      <c r="D24194" s="513" t="s">
        <v>469</v>
      </c>
      <c r="E24194" s="514">
        <v>0.04</v>
      </c>
      <c r="F24194" s="513">
        <v>55</v>
      </c>
      <c r="G24194" s="515">
        <v>17.592658849864275</v>
      </c>
      <c r="H24194" s="515">
        <v>1.528462422858653</v>
      </c>
    </row>
    <row r="24195" spans="1:8">
      <c r="A24195" s="513" t="str">
        <f t="shared" ref="A24195:A24258" si="378">B24195&amp;C24195&amp;D24195&amp;E24195&amp;F24195</f>
        <v>ColombiaMujer2045-20500.0456</v>
      </c>
      <c r="B24195" s="513" t="s">
        <v>171</v>
      </c>
      <c r="C24195" s="513" t="s">
        <v>18</v>
      </c>
      <c r="D24195" s="513" t="s">
        <v>469</v>
      </c>
      <c r="E24195" s="514">
        <v>0.04</v>
      </c>
      <c r="F24195" s="513">
        <v>56</v>
      </c>
      <c r="G24195" s="515">
        <v>17.316786933241161</v>
      </c>
      <c r="H24195" s="515">
        <v>1.5522114880756683</v>
      </c>
    </row>
    <row r="24196" spans="1:8">
      <c r="A24196" s="513" t="str">
        <f t="shared" si="378"/>
        <v>ColombiaMujer2045-20500.0457</v>
      </c>
      <c r="B24196" s="513" t="s">
        <v>171</v>
      </c>
      <c r="C24196" s="513" t="s">
        <v>18</v>
      </c>
      <c r="D24196" s="513" t="s">
        <v>469</v>
      </c>
      <c r="E24196" s="514">
        <v>0.04</v>
      </c>
      <c r="F24196" s="513">
        <v>57</v>
      </c>
      <c r="G24196" s="515">
        <v>17.033873702101545</v>
      </c>
      <c r="H24196" s="515">
        <v>1.5753938074272562</v>
      </c>
    </row>
    <row r="24197" spans="1:8">
      <c r="A24197" s="513" t="str">
        <f t="shared" si="378"/>
        <v>ColombiaMujer2045-20500.0458</v>
      </c>
      <c r="B24197" s="513" t="s">
        <v>171</v>
      </c>
      <c r="C24197" s="513" t="s">
        <v>18</v>
      </c>
      <c r="D24197" s="513" t="s">
        <v>469</v>
      </c>
      <c r="E24197" s="514">
        <v>0.04</v>
      </c>
      <c r="F24197" s="513">
        <v>58</v>
      </c>
      <c r="G24197" s="515">
        <v>16.743441427583583</v>
      </c>
      <c r="H24197" s="515">
        <v>1.5982319423933837</v>
      </c>
    </row>
    <row r="24198" spans="1:8">
      <c r="A24198" s="513" t="str">
        <f t="shared" si="378"/>
        <v>ColombiaMujer2045-20500.0459</v>
      </c>
      <c r="B24198" s="513" t="s">
        <v>171</v>
      </c>
      <c r="C24198" s="513" t="s">
        <v>18</v>
      </c>
      <c r="D24198" s="513" t="s">
        <v>469</v>
      </c>
      <c r="E24198" s="514">
        <v>0.04</v>
      </c>
      <c r="F24198" s="513">
        <v>59</v>
      </c>
      <c r="G24198" s="515">
        <v>16.447779635273097</v>
      </c>
      <c r="H24198" s="515">
        <v>1.6187888774795198</v>
      </c>
    </row>
    <row r="24199" spans="1:8">
      <c r="A24199" s="513" t="str">
        <f t="shared" si="378"/>
        <v>ColombiaMujer2045-20500.0460</v>
      </c>
      <c r="B24199" s="513" t="s">
        <v>171</v>
      </c>
      <c r="C24199" s="513" t="s">
        <v>18</v>
      </c>
      <c r="D24199" s="513" t="s">
        <v>469</v>
      </c>
      <c r="E24199" s="514">
        <v>0.04</v>
      </c>
      <c r="F24199" s="513">
        <v>60</v>
      </c>
      <c r="G24199" s="515">
        <v>16.146377503715591</v>
      </c>
      <c r="H24199" s="515">
        <v>1.637323496590118</v>
      </c>
    </row>
    <row r="24200" spans="1:8">
      <c r="A24200" s="513" t="str">
        <f t="shared" si="378"/>
        <v>ColombiaMujer2045-20500.0461</v>
      </c>
      <c r="B24200" s="513" t="s">
        <v>171</v>
      </c>
      <c r="C24200" s="513" t="s">
        <v>18</v>
      </c>
      <c r="D24200" s="513" t="s">
        <v>469</v>
      </c>
      <c r="E24200" s="514">
        <v>0.04</v>
      </c>
      <c r="F24200" s="513">
        <v>61</v>
      </c>
      <c r="G24200" s="515">
        <v>15.838692869811972</v>
      </c>
      <c r="H24200" s="515">
        <v>1.6548102751610538</v>
      </c>
    </row>
    <row r="24201" spans="1:8">
      <c r="A24201" s="513" t="str">
        <f t="shared" si="378"/>
        <v>ColombiaMujer2045-20500.0462</v>
      </c>
      <c r="B24201" s="513" t="s">
        <v>171</v>
      </c>
      <c r="C24201" s="513" t="s">
        <v>18</v>
      </c>
      <c r="D24201" s="513" t="s">
        <v>469</v>
      </c>
      <c r="E24201" s="514">
        <v>0.04</v>
      </c>
      <c r="F24201" s="513">
        <v>62</v>
      </c>
      <c r="G24201" s="515">
        <v>15.524149774013759</v>
      </c>
      <c r="H24201" s="515">
        <v>1.671571402199824</v>
      </c>
    </row>
    <row r="24202" spans="1:8">
      <c r="A24202" s="513" t="str">
        <f t="shared" si="378"/>
        <v>ColombiaMujer2045-20500.0463</v>
      </c>
      <c r="B24202" s="513" t="s">
        <v>171</v>
      </c>
      <c r="C24202" s="513" t="s">
        <v>18</v>
      </c>
      <c r="D24202" s="513" t="s">
        <v>469</v>
      </c>
      <c r="E24202" s="514">
        <v>0.04</v>
      </c>
      <c r="F24202" s="513">
        <v>63</v>
      </c>
      <c r="G24202" s="515">
        <v>15.202135798175858</v>
      </c>
      <c r="H24202" s="515">
        <v>1.6879524547700115</v>
      </c>
    </row>
    <row r="24203" spans="1:8">
      <c r="A24203" s="513" t="str">
        <f t="shared" si="378"/>
        <v>ColombiaMujer2045-20500.0464</v>
      </c>
      <c r="B24203" s="513" t="s">
        <v>171</v>
      </c>
      <c r="C24203" s="513" t="s">
        <v>18</v>
      </c>
      <c r="D24203" s="513" t="s">
        <v>469</v>
      </c>
      <c r="E24203" s="514">
        <v>0.04</v>
      </c>
      <c r="F24203" s="513">
        <v>64</v>
      </c>
      <c r="G24203" s="515">
        <v>14.876762654265338</v>
      </c>
      <c r="H24203" s="515">
        <v>1.7007858453663414</v>
      </c>
    </row>
    <row r="24204" spans="1:8">
      <c r="A24204" s="513" t="str">
        <f t="shared" si="378"/>
        <v>ColombiaMujer2045-20500.0465</v>
      </c>
      <c r="B24204" s="513" t="s">
        <v>171</v>
      </c>
      <c r="C24204" s="513" t="s">
        <v>18</v>
      </c>
      <c r="D24204" s="513" t="s">
        <v>469</v>
      </c>
      <c r="E24204" s="514">
        <v>0.04</v>
      </c>
      <c r="F24204" s="513">
        <v>65</v>
      </c>
      <c r="G24204" s="515">
        <v>14.547356634732203</v>
      </c>
      <c r="H24204" s="515">
        <v>1.7104802872759903</v>
      </c>
    </row>
    <row r="24205" spans="1:8">
      <c r="A24205" s="513" t="str">
        <f t="shared" si="378"/>
        <v>ColombiaMujer2045-20500.0466</v>
      </c>
      <c r="B24205" s="513" t="s">
        <v>171</v>
      </c>
      <c r="C24205" s="513" t="s">
        <v>18</v>
      </c>
      <c r="D24205" s="513" t="s">
        <v>469</v>
      </c>
      <c r="E24205" s="514">
        <v>0.04</v>
      </c>
      <c r="F24205" s="513">
        <v>66</v>
      </c>
      <c r="G24205" s="515">
        <v>14.213201390798178</v>
      </c>
      <c r="H24205" s="515">
        <v>1.7186021540668546</v>
      </c>
    </row>
    <row r="24206" spans="1:8">
      <c r="A24206" s="513" t="str">
        <f t="shared" si="378"/>
        <v>ColombiaMujer2045-20500.0467</v>
      </c>
      <c r="B24206" s="513" t="s">
        <v>171</v>
      </c>
      <c r="C24206" s="513" t="s">
        <v>18</v>
      </c>
      <c r="D24206" s="513" t="s">
        <v>469</v>
      </c>
      <c r="E24206" s="514">
        <v>0.04</v>
      </c>
      <c r="F24206" s="513">
        <v>67</v>
      </c>
      <c r="G24206" s="515">
        <v>13.873533566994606</v>
      </c>
      <c r="H24206" s="515">
        <v>1.7256336236581045</v>
      </c>
    </row>
    <row r="24207" spans="1:8">
      <c r="A24207" s="513" t="str">
        <f t="shared" si="378"/>
        <v>ColombiaMujer2045-20500.0468</v>
      </c>
      <c r="B24207" s="513" t="s">
        <v>171</v>
      </c>
      <c r="C24207" s="513" t="s">
        <v>18</v>
      </c>
      <c r="D24207" s="513" t="s">
        <v>469</v>
      </c>
      <c r="E24207" s="514">
        <v>0.04</v>
      </c>
      <c r="F24207" s="513">
        <v>68</v>
      </c>
      <c r="G24207" s="515">
        <v>13.527538000944954</v>
      </c>
      <c r="H24207" s="515">
        <v>1.7320903478418321</v>
      </c>
    </row>
    <row r="24208" spans="1:8">
      <c r="A24208" s="513" t="str">
        <f t="shared" si="378"/>
        <v>ColombiaMujer2045-20500.0469</v>
      </c>
      <c r="B24208" s="513" t="s">
        <v>171</v>
      </c>
      <c r="C24208" s="513" t="s">
        <v>18</v>
      </c>
      <c r="D24208" s="513" t="s">
        <v>469</v>
      </c>
      <c r="E24208" s="514">
        <v>0.04</v>
      </c>
      <c r="F24208" s="513">
        <v>69</v>
      </c>
      <c r="G24208" s="515">
        <v>13.1808680007923</v>
      </c>
      <c r="H24208" s="515">
        <v>1.7339227179417334</v>
      </c>
    </row>
    <row r="24209" spans="1:8">
      <c r="A24209" s="513" t="str">
        <f t="shared" si="378"/>
        <v>ColombiaMujer2045-20500.0470</v>
      </c>
      <c r="B24209" s="513" t="s">
        <v>171</v>
      </c>
      <c r="C24209" s="513" t="s">
        <v>18</v>
      </c>
      <c r="D24209" s="513" t="s">
        <v>469</v>
      </c>
      <c r="E24209" s="514">
        <v>0.04</v>
      </c>
      <c r="F24209" s="513">
        <v>70</v>
      </c>
      <c r="G24209" s="515">
        <v>12.832596067909316</v>
      </c>
      <c r="H24209" s="515">
        <v>1.7317270348986844</v>
      </c>
    </row>
    <row r="24210" spans="1:8">
      <c r="A24210" s="513" t="str">
        <f t="shared" si="378"/>
        <v>ColombiaMujer2045-20500.0471</v>
      </c>
      <c r="B24210" s="513" t="s">
        <v>171</v>
      </c>
      <c r="C24210" s="513" t="s">
        <v>18</v>
      </c>
      <c r="D24210" s="513" t="s">
        <v>469</v>
      </c>
      <c r="E24210" s="514">
        <v>0.04</v>
      </c>
      <c r="F24210" s="513">
        <v>71</v>
      </c>
      <c r="G24210" s="515">
        <v>12.481737634001126</v>
      </c>
      <c r="H24210" s="515">
        <v>1.7278450430159999</v>
      </c>
    </row>
    <row r="24211" spans="1:8">
      <c r="A24211" s="513" t="str">
        <f t="shared" si="378"/>
        <v>ColombiaMujer2045-20500.0472</v>
      </c>
      <c r="B24211" s="513" t="s">
        <v>171</v>
      </c>
      <c r="C24211" s="513" t="s">
        <v>18</v>
      </c>
      <c r="D24211" s="513" t="s">
        <v>469</v>
      </c>
      <c r="E24211" s="514">
        <v>0.04</v>
      </c>
      <c r="F24211" s="513">
        <v>72</v>
      </c>
      <c r="G24211" s="515">
        <v>12.127242776225932</v>
      </c>
      <c r="H24211" s="515">
        <v>1.7229409962817521</v>
      </c>
    </row>
    <row r="24212" spans="1:8">
      <c r="A24212" s="513" t="str">
        <f t="shared" si="378"/>
        <v>ColombiaMujer2045-20500.0473</v>
      </c>
      <c r="B24212" s="513" t="s">
        <v>171</v>
      </c>
      <c r="C24212" s="513" t="s">
        <v>18</v>
      </c>
      <c r="D24212" s="513" t="s">
        <v>469</v>
      </c>
      <c r="E24212" s="514">
        <v>0.04</v>
      </c>
      <c r="F24212" s="513">
        <v>73</v>
      </c>
      <c r="G24212" s="515">
        <v>11.767987044637598</v>
      </c>
      <c r="H24212" s="515">
        <v>1.7177293531537394</v>
      </c>
    </row>
    <row r="24213" spans="1:8">
      <c r="A24213" s="513" t="str">
        <f t="shared" si="378"/>
        <v>ColombiaMujer2045-20500.0474</v>
      </c>
      <c r="B24213" s="513" t="s">
        <v>171</v>
      </c>
      <c r="C24213" s="513" t="s">
        <v>18</v>
      </c>
      <c r="D24213" s="513" t="s">
        <v>469</v>
      </c>
      <c r="E24213" s="514">
        <v>0.04</v>
      </c>
      <c r="F24213" s="513">
        <v>74</v>
      </c>
      <c r="G24213" s="515">
        <v>11.411936281608732</v>
      </c>
      <c r="H24213" s="515">
        <v>1.7068475446114877</v>
      </c>
    </row>
    <row r="24214" spans="1:8">
      <c r="A24214" s="513" t="str">
        <f t="shared" si="378"/>
        <v>ColombiaMujer2045-20500.0475</v>
      </c>
      <c r="B24214" s="513" t="s">
        <v>171</v>
      </c>
      <c r="C24214" s="513" t="s">
        <v>18</v>
      </c>
      <c r="D24214" s="513" t="s">
        <v>469</v>
      </c>
      <c r="E24214" s="514">
        <v>0.04</v>
      </c>
      <c r="F24214" s="513">
        <v>75</v>
      </c>
      <c r="G24214" s="515">
        <v>11.057792161683011</v>
      </c>
      <c r="H24214" s="515">
        <v>1.6910649468562053</v>
      </c>
    </row>
    <row r="24215" spans="1:8">
      <c r="A24215" s="513" t="str">
        <f t="shared" si="378"/>
        <v>ColombiaMujer2045-20500.0476</v>
      </c>
      <c r="B24215" s="513" t="s">
        <v>171</v>
      </c>
      <c r="C24215" s="513" t="s">
        <v>18</v>
      </c>
      <c r="D24215" s="513" t="s">
        <v>469</v>
      </c>
      <c r="E24215" s="514">
        <v>0.04</v>
      </c>
      <c r="F24215" s="513">
        <v>76</v>
      </c>
      <c r="G24215" s="515">
        <v>10.704184969785256</v>
      </c>
      <c r="H24215" s="515">
        <v>1.6736378771954932</v>
      </c>
    </row>
    <row r="24216" spans="1:8">
      <c r="A24216" s="513" t="str">
        <f t="shared" si="378"/>
        <v>ColombiaMujer2045-20500.0477</v>
      </c>
      <c r="B24216" s="513" t="s">
        <v>171</v>
      </c>
      <c r="C24216" s="513" t="s">
        <v>18</v>
      </c>
      <c r="D24216" s="513" t="s">
        <v>469</v>
      </c>
      <c r="E24216" s="514">
        <v>0.04</v>
      </c>
      <c r="F24216" s="513">
        <v>77</v>
      </c>
      <c r="G24216" s="515">
        <v>10.349657285292022</v>
      </c>
      <c r="H24216" s="515">
        <v>1.655354821117097</v>
      </c>
    </row>
    <row r="24217" spans="1:8">
      <c r="A24217" s="513" t="str">
        <f t="shared" si="378"/>
        <v>ColombiaMujer2045-20500.0478</v>
      </c>
      <c r="B24217" s="513" t="s">
        <v>171</v>
      </c>
      <c r="C24217" s="513" t="s">
        <v>18</v>
      </c>
      <c r="D24217" s="513" t="s">
        <v>469</v>
      </c>
      <c r="E24217" s="514">
        <v>0.04</v>
      </c>
      <c r="F24217" s="513">
        <v>78</v>
      </c>
      <c r="G24217" s="515">
        <v>9.9926455970886092</v>
      </c>
      <c r="H24217" s="515">
        <v>1.6370688354027572</v>
      </c>
    </row>
    <row r="24218" spans="1:8">
      <c r="A24218" s="513" t="str">
        <f t="shared" si="378"/>
        <v>ColombiaMujer2045-20500.0479</v>
      </c>
      <c r="B24218" s="513" t="s">
        <v>171</v>
      </c>
      <c r="C24218" s="513" t="s">
        <v>18</v>
      </c>
      <c r="D24218" s="513" t="s">
        <v>469</v>
      </c>
      <c r="E24218" s="514">
        <v>0.04</v>
      </c>
      <c r="F24218" s="513">
        <v>79</v>
      </c>
      <c r="G24218" s="515">
        <v>9.6435360671600083</v>
      </c>
      <c r="H24218" s="515">
        <v>1.6120131538901972</v>
      </c>
    </row>
    <row r="24219" spans="1:8">
      <c r="A24219" s="513" t="str">
        <f t="shared" si="378"/>
        <v>ColombiaMujer2045-20500.0480</v>
      </c>
      <c r="B24219" s="513" t="s">
        <v>171</v>
      </c>
      <c r="C24219" s="513" t="s">
        <v>18</v>
      </c>
      <c r="D24219" s="513" t="s">
        <v>469</v>
      </c>
      <c r="E24219" s="514">
        <v>0.04</v>
      </c>
      <c r="F24219" s="513">
        <v>80</v>
      </c>
      <c r="G24219" s="515">
        <v>9.300563678884961</v>
      </c>
      <c r="H24219" s="515">
        <v>1.5808957666430876</v>
      </c>
    </row>
    <row r="24220" spans="1:8">
      <c r="A24220" s="513" t="str">
        <f t="shared" si="378"/>
        <v>ColombiaMujer2045-20500.0481</v>
      </c>
      <c r="B24220" s="513" t="s">
        <v>171</v>
      </c>
      <c r="C24220" s="513" t="s">
        <v>18</v>
      </c>
      <c r="D24220" s="513" t="s">
        <v>469</v>
      </c>
      <c r="E24220" s="514">
        <v>0.04</v>
      </c>
      <c r="F24220" s="513">
        <v>81</v>
      </c>
      <c r="G24220" s="515">
        <v>8.9618853331738073</v>
      </c>
      <c r="H24220" s="515">
        <v>1.5409691460325032</v>
      </c>
    </row>
    <row r="24221" spans="1:8">
      <c r="A24221" s="513" t="str">
        <f t="shared" si="378"/>
        <v>ColombiaMujer2045-20500.0482</v>
      </c>
      <c r="B24221" s="513" t="s">
        <v>171</v>
      </c>
      <c r="C24221" s="513" t="s">
        <v>18</v>
      </c>
      <c r="D24221" s="513" t="s">
        <v>469</v>
      </c>
      <c r="E24221" s="514">
        <v>0.04</v>
      </c>
      <c r="F24221" s="513">
        <v>82</v>
      </c>
      <c r="G24221" s="515">
        <v>8.6255482818510156</v>
      </c>
      <c r="H24221" s="515">
        <v>1.4986269527850935</v>
      </c>
    </row>
    <row r="24222" spans="1:8">
      <c r="A24222" s="513" t="str">
        <f t="shared" si="378"/>
        <v>ColombiaMujer2045-20500.0483</v>
      </c>
      <c r="B24222" s="513" t="s">
        <v>171</v>
      </c>
      <c r="C24222" s="513" t="s">
        <v>18</v>
      </c>
      <c r="D24222" s="513" t="s">
        <v>469</v>
      </c>
      <c r="E24222" s="514">
        <v>0.04</v>
      </c>
      <c r="F24222" s="513">
        <v>83</v>
      </c>
      <c r="G24222" s="515">
        <v>8.2894538389924843</v>
      </c>
      <c r="H24222" s="515">
        <v>1.4554993801087903</v>
      </c>
    </row>
    <row r="24223" spans="1:8">
      <c r="A24223" s="513" t="str">
        <f t="shared" si="378"/>
        <v>ColombiaMujer2045-20500.0484</v>
      </c>
      <c r="B24223" s="513" t="s">
        <v>171</v>
      </c>
      <c r="C24223" s="513" t="s">
        <v>18</v>
      </c>
      <c r="D24223" s="513" t="s">
        <v>469</v>
      </c>
      <c r="E24223" s="514">
        <v>0.04</v>
      </c>
      <c r="F24223" s="513">
        <v>84</v>
      </c>
      <c r="G24223" s="515">
        <v>7.9460143826185252</v>
      </c>
      <c r="H24223" s="515">
        <v>1.4166361842575497</v>
      </c>
    </row>
    <row r="24224" spans="1:8">
      <c r="A24224" s="513" t="str">
        <f t="shared" si="378"/>
        <v>ColombiaMujer2045-20500.0485</v>
      </c>
      <c r="B24224" s="513" t="s">
        <v>171</v>
      </c>
      <c r="C24224" s="513" t="s">
        <v>18</v>
      </c>
      <c r="D24224" s="513" t="s">
        <v>469</v>
      </c>
      <c r="E24224" s="514">
        <v>0.04</v>
      </c>
      <c r="F24224" s="513">
        <v>85</v>
      </c>
      <c r="G24224" s="515">
        <v>7.6069728411435982</v>
      </c>
      <c r="H24224" s="515">
        <v>1.3757788154925492</v>
      </c>
    </row>
    <row r="24225" spans="1:8">
      <c r="A24225" s="513" t="str">
        <f t="shared" si="378"/>
        <v>ColombiaMujer2045-20500.0486</v>
      </c>
      <c r="B24225" s="513" t="s">
        <v>171</v>
      </c>
      <c r="C24225" s="513" t="s">
        <v>18</v>
      </c>
      <c r="D24225" s="513" t="s">
        <v>469</v>
      </c>
      <c r="E24225" s="514">
        <v>0.04</v>
      </c>
      <c r="F24225" s="513">
        <v>86</v>
      </c>
      <c r="G24225" s="515">
        <v>7.2728806851264372</v>
      </c>
      <c r="H24225" s="515">
        <v>1.3330838062754244</v>
      </c>
    </row>
    <row r="24226" spans="1:8">
      <c r="A24226" s="513" t="str">
        <f t="shared" si="378"/>
        <v>ColombiaMujer2045-20500.0487</v>
      </c>
      <c r="B24226" s="513" t="s">
        <v>171</v>
      </c>
      <c r="C24226" s="513" t="s">
        <v>18</v>
      </c>
      <c r="D24226" s="513" t="s">
        <v>469</v>
      </c>
      <c r="E24226" s="514">
        <v>0.04</v>
      </c>
      <c r="F24226" s="513">
        <v>87</v>
      </c>
      <c r="G24226" s="515">
        <v>6.9442739822693413</v>
      </c>
      <c r="H24226" s="515">
        <v>1.2887171914105446</v>
      </c>
    </row>
    <row r="24227" spans="1:8">
      <c r="A24227" s="513" t="str">
        <f t="shared" si="378"/>
        <v>ColombiaMujer2045-20500.0488</v>
      </c>
      <c r="B24227" s="513" t="s">
        <v>171</v>
      </c>
      <c r="C24227" s="513" t="s">
        <v>18</v>
      </c>
      <c r="D24227" s="513" t="s">
        <v>469</v>
      </c>
      <c r="E24227" s="514">
        <v>0.04</v>
      </c>
      <c r="F24227" s="513">
        <v>88</v>
      </c>
      <c r="G24227" s="515">
        <v>6.6216695749965568</v>
      </c>
      <c r="H24227" s="515">
        <v>1.2428527607725384</v>
      </c>
    </row>
    <row r="24228" spans="1:8">
      <c r="A24228" s="513" t="str">
        <f t="shared" si="378"/>
        <v>ColombiaMujer2045-20500.0489</v>
      </c>
      <c r="B24228" s="513" t="s">
        <v>171</v>
      </c>
      <c r="C24228" s="513" t="s">
        <v>18</v>
      </c>
      <c r="D24228" s="513" t="s">
        <v>469</v>
      </c>
      <c r="E24228" s="514">
        <v>0.04</v>
      </c>
      <c r="F24228" s="513">
        <v>89</v>
      </c>
      <c r="G24228" s="515">
        <v>6.3055612201729954</v>
      </c>
      <c r="H24228" s="515">
        <v>1.1956701708010109</v>
      </c>
    </row>
    <row r="24229" spans="1:8">
      <c r="A24229" s="513" t="str">
        <f t="shared" si="378"/>
        <v>ColombiaMujer2045-20500.0490</v>
      </c>
      <c r="B24229" s="513" t="s">
        <v>171</v>
      </c>
      <c r="C24229" s="513" t="s">
        <v>18</v>
      </c>
      <c r="D24229" s="513" t="s">
        <v>469</v>
      </c>
      <c r="E24229" s="514">
        <v>0.04</v>
      </c>
      <c r="F24229" s="513">
        <v>90</v>
      </c>
      <c r="G24229" s="515">
        <v>5.9964162248823989</v>
      </c>
      <c r="H24229" s="515">
        <v>1.1473528237154422</v>
      </c>
    </row>
    <row r="24230" spans="1:8">
      <c r="A24230" s="513" t="str">
        <f t="shared" si="378"/>
        <v>ColombiaMujer2045-20500.0491</v>
      </c>
      <c r="B24230" s="513" t="s">
        <v>171</v>
      </c>
      <c r="C24230" s="513" t="s">
        <v>18</v>
      </c>
      <c r="D24230" s="513" t="s">
        <v>469</v>
      </c>
      <c r="E24230" s="514">
        <v>0.04</v>
      </c>
      <c r="F24230" s="513">
        <v>91</v>
      </c>
      <c r="G24230" s="515">
        <v>5.69467184555874</v>
      </c>
      <c r="H24230" s="515">
        <v>1.0980858606556514</v>
      </c>
    </row>
    <row r="24231" spans="1:8">
      <c r="A24231" s="513" t="str">
        <f t="shared" si="378"/>
        <v>ColombiaMujer2045-20500.0492</v>
      </c>
      <c r="B24231" s="513" t="s">
        <v>171</v>
      </c>
      <c r="C24231" s="513" t="s">
        <v>18</v>
      </c>
      <c r="D24231" s="513" t="s">
        <v>469</v>
      </c>
      <c r="E24231" s="514">
        <v>0.04</v>
      </c>
      <c r="F24231" s="513">
        <v>92</v>
      </c>
      <c r="G24231" s="515">
        <v>5.4007322980255532</v>
      </c>
      <c r="H24231" s="515">
        <v>1.048053822911627</v>
      </c>
    </row>
    <row r="24232" spans="1:8">
      <c r="A24232" s="513" t="str">
        <f t="shared" si="378"/>
        <v>ColombiaMujer2045-20500.0493</v>
      </c>
      <c r="B24232" s="513" t="s">
        <v>171</v>
      </c>
      <c r="C24232" s="513" t="s">
        <v>18</v>
      </c>
      <c r="D24232" s="513" t="s">
        <v>469</v>
      </c>
      <c r="E24232" s="514">
        <v>0.04</v>
      </c>
      <c r="F24232" s="513">
        <v>93</v>
      </c>
      <c r="G24232" s="515">
        <v>5.1149658695622264</v>
      </c>
      <c r="H24232" s="515">
        <v>0.99743850338712459</v>
      </c>
    </row>
    <row r="24233" spans="1:8">
      <c r="A24233" s="513" t="str">
        <f t="shared" si="378"/>
        <v>ColombiaMujer2045-20500.0494</v>
      </c>
      <c r="B24233" s="513" t="s">
        <v>171</v>
      </c>
      <c r="C24233" s="513" t="s">
        <v>18</v>
      </c>
      <c r="D24233" s="513" t="s">
        <v>469</v>
      </c>
      <c r="E24233" s="514">
        <v>0.04</v>
      </c>
      <c r="F24233" s="513">
        <v>94</v>
      </c>
      <c r="G24233" s="515">
        <v>4.8377024033136236</v>
      </c>
      <c r="H24233" s="515">
        <v>0.94641671262421456</v>
      </c>
    </row>
    <row r="24234" spans="1:8">
      <c r="A24234" s="513" t="str">
        <f t="shared" si="378"/>
        <v>ColombiaMujer2045-20500.0495</v>
      </c>
      <c r="B24234" s="513" t="s">
        <v>171</v>
      </c>
      <c r="C24234" s="513" t="s">
        <v>18</v>
      </c>
      <c r="D24234" s="513" t="s">
        <v>469</v>
      </c>
      <c r="E24234" s="514">
        <v>0.04</v>
      </c>
      <c r="F24234" s="513">
        <v>95</v>
      </c>
      <c r="G24234" s="515">
        <v>4.5692313130716746</v>
      </c>
      <c r="H24234" s="515">
        <v>0.89515796529446168</v>
      </c>
    </row>
    <row r="24235" spans="1:8">
      <c r="A24235" s="513" t="str">
        <f t="shared" si="378"/>
        <v>ColombiaMujer2045-20500.0496</v>
      </c>
      <c r="B24235" s="513" t="s">
        <v>171</v>
      </c>
      <c r="C24235" s="513" t="s">
        <v>18</v>
      </c>
      <c r="D24235" s="513" t="s">
        <v>469</v>
      </c>
      <c r="E24235" s="514">
        <v>0.04</v>
      </c>
      <c r="F24235" s="513">
        <v>96</v>
      </c>
      <c r="G24235" s="515">
        <v>4.3097999038692931</v>
      </c>
      <c r="H24235" s="515">
        <v>0.84382226690021245</v>
      </c>
    </row>
    <row r="24236" spans="1:8">
      <c r="A24236" s="513" t="str">
        <f t="shared" si="378"/>
        <v>ColombiaMujer2045-20500.0497</v>
      </c>
      <c r="B24236" s="513" t="s">
        <v>171</v>
      </c>
      <c r="C24236" s="513" t="s">
        <v>18</v>
      </c>
      <c r="D24236" s="513" t="s">
        <v>469</v>
      </c>
      <c r="E24236" s="514">
        <v>0.04</v>
      </c>
      <c r="F24236" s="513">
        <v>97</v>
      </c>
      <c r="G24236" s="515">
        <v>4.0596121311661948</v>
      </c>
      <c r="H24236" s="515">
        <v>0.79255794303815019</v>
      </c>
    </row>
    <row r="24237" spans="1:8">
      <c r="A24237" s="513" t="str">
        <f t="shared" si="378"/>
        <v>ColombiaMujer2045-20500.0498</v>
      </c>
      <c r="B24237" s="513" t="s">
        <v>171</v>
      </c>
      <c r="C24237" s="513" t="s">
        <v>18</v>
      </c>
      <c r="D24237" s="513" t="s">
        <v>469</v>
      </c>
      <c r="E24237" s="514">
        <v>0.04</v>
      </c>
      <c r="F24237" s="513">
        <v>98</v>
      </c>
      <c r="G24237" s="515">
        <v>3.8188278711772705</v>
      </c>
      <c r="H24237" s="515">
        <v>0.74149947801470451</v>
      </c>
    </row>
    <row r="24238" spans="1:8">
      <c r="A24238" s="513" t="str">
        <f t="shared" si="378"/>
        <v>ColombiaMujer2045-20500.0499</v>
      </c>
      <c r="B24238" s="513" t="s">
        <v>171</v>
      </c>
      <c r="C24238" s="513" t="s">
        <v>18</v>
      </c>
      <c r="D24238" s="513" t="s">
        <v>469</v>
      </c>
      <c r="E24238" s="514">
        <v>0.04</v>
      </c>
      <c r="F24238" s="513">
        <v>99</v>
      </c>
      <c r="G24238" s="515">
        <v>3.5875627911451975</v>
      </c>
      <c r="H24238" s="515">
        <v>0.69076521147314296</v>
      </c>
    </row>
    <row r="24239" spans="1:8">
      <c r="A24239" s="513" t="str">
        <f t="shared" si="378"/>
        <v>ColombiaMujer2045-20500.04100</v>
      </c>
      <c r="B24239" s="513" t="s">
        <v>171</v>
      </c>
      <c r="C24239" s="513" t="s">
        <v>18</v>
      </c>
      <c r="D24239" s="513" t="s">
        <v>469</v>
      </c>
      <c r="E24239" s="514">
        <v>0.04</v>
      </c>
      <c r="F24239" s="513">
        <v>100</v>
      </c>
      <c r="G24239" s="515">
        <v>3.3658884613970508</v>
      </c>
      <c r="H24239" s="515">
        <v>0.64045524037474333</v>
      </c>
    </row>
    <row r="24240" spans="1:8">
      <c r="A24240" s="513" t="str">
        <f t="shared" si="378"/>
        <v>ColombiaMujer2045-20500.04101</v>
      </c>
      <c r="B24240" s="513" t="s">
        <v>171</v>
      </c>
      <c r="C24240" s="513" t="s">
        <v>18</v>
      </c>
      <c r="D24240" s="513" t="s">
        <v>469</v>
      </c>
      <c r="E24240" s="514">
        <v>0.04</v>
      </c>
      <c r="F24240" s="513">
        <v>101</v>
      </c>
      <c r="G24240" s="515">
        <v>3.1538331911415347</v>
      </c>
      <c r="H24240" s="515">
        <v>0.59064893032430965</v>
      </c>
    </row>
    <row r="24241" spans="1:8">
      <c r="A24241" s="513" t="str">
        <f t="shared" si="378"/>
        <v>ColombiaMujer2045-20500.04102</v>
      </c>
      <c r="B24241" s="513" t="s">
        <v>171</v>
      </c>
      <c r="C24241" s="513" t="s">
        <v>18</v>
      </c>
      <c r="D24241" s="513" t="s">
        <v>469</v>
      </c>
      <c r="E24241" s="514">
        <v>0.04</v>
      </c>
      <c r="F24241" s="513">
        <v>102</v>
      </c>
      <c r="G24241" s="515">
        <v>2.9513831342980068</v>
      </c>
      <c r="H24241" s="515">
        <v>0.54140243407462296</v>
      </c>
    </row>
    <row r="24242" spans="1:8">
      <c r="A24242" s="513" t="str">
        <f t="shared" si="378"/>
        <v>ColombiaMujer2045-20500.04103</v>
      </c>
      <c r="B24242" s="513" t="s">
        <v>171</v>
      </c>
      <c r="C24242" s="513" t="s">
        <v>18</v>
      </c>
      <c r="D24242" s="513" t="s">
        <v>469</v>
      </c>
      <c r="E24242" s="514">
        <v>0.04</v>
      </c>
      <c r="F24242" s="513">
        <v>103</v>
      </c>
      <c r="G24242" s="515">
        <v>2.7584840633283179</v>
      </c>
      <c r="H24242" s="515">
        <v>0.49274564616929301</v>
      </c>
    </row>
    <row r="24243" spans="1:8">
      <c r="A24243" s="513" t="str">
        <f t="shared" si="378"/>
        <v>ColombiaMujer2045-20500.04104</v>
      </c>
      <c r="B24243" s="513" t="s">
        <v>171</v>
      </c>
      <c r="C24243" s="513" t="s">
        <v>18</v>
      </c>
      <c r="D24243" s="513" t="s">
        <v>469</v>
      </c>
      <c r="E24243" s="514">
        <v>0.04</v>
      </c>
      <c r="F24243" s="513">
        <v>104</v>
      </c>
      <c r="G24243" s="515">
        <v>2.5750431075131206</v>
      </c>
      <c r="H24243" s="515">
        <v>0.44467867150630924</v>
      </c>
    </row>
    <row r="24244" spans="1:8">
      <c r="A24244" s="513" t="str">
        <f t="shared" si="378"/>
        <v>ColombiaMujer2045-20500.04105</v>
      </c>
      <c r="B24244" s="513" t="s">
        <v>171</v>
      </c>
      <c r="C24244" s="513" t="s">
        <v>18</v>
      </c>
      <c r="D24244" s="513" t="s">
        <v>469</v>
      </c>
      <c r="E24244" s="514">
        <v>0.04</v>
      </c>
      <c r="F24244" s="513">
        <v>105</v>
      </c>
      <c r="G24244" s="515">
        <v>2.400931230225849</v>
      </c>
      <c r="H24244" s="515">
        <v>0.39716734730410436</v>
      </c>
    </row>
    <row r="24245" spans="1:8">
      <c r="A24245" s="513" t="str">
        <f t="shared" si="378"/>
        <v>ColombiaMujer2045-20500.04106</v>
      </c>
      <c r="B24245" s="513" t="s">
        <v>171</v>
      </c>
      <c r="C24245" s="513" t="s">
        <v>18</v>
      </c>
      <c r="D24245" s="513" t="s">
        <v>469</v>
      </c>
      <c r="E24245" s="514">
        <v>0.04</v>
      </c>
      <c r="F24245" s="513">
        <v>106</v>
      </c>
      <c r="G24245" s="515">
        <v>2.2359859916892497</v>
      </c>
      <c r="H24245" s="515">
        <v>0.35013721356502747</v>
      </c>
    </row>
    <row r="24246" spans="1:8">
      <c r="A24246" s="513" t="str">
        <f t="shared" si="378"/>
        <v>ColombiaMujer2045-20500.04107</v>
      </c>
      <c r="B24246" s="513" t="s">
        <v>171</v>
      </c>
      <c r="C24246" s="513" t="s">
        <v>18</v>
      </c>
      <c r="D24246" s="513" t="s">
        <v>469</v>
      </c>
      <c r="E24246" s="514">
        <v>0.04</v>
      </c>
      <c r="F24246" s="513">
        <v>107</v>
      </c>
      <c r="G24246" s="515">
        <v>2.0800141388799456</v>
      </c>
      <c r="H24246" s="515">
        <v>0.30346539684854157</v>
      </c>
    </row>
    <row r="24247" spans="1:8">
      <c r="A24247" s="513" t="str">
        <f t="shared" si="378"/>
        <v>ColombiaMujer2045-20500.04108</v>
      </c>
      <c r="B24247" s="513" t="s">
        <v>171</v>
      </c>
      <c r="C24247" s="513" t="s">
        <v>18</v>
      </c>
      <c r="D24247" s="513" t="s">
        <v>469</v>
      </c>
      <c r="E24247" s="514">
        <v>0.04</v>
      </c>
      <c r="F24247" s="513">
        <v>108</v>
      </c>
      <c r="G24247" s="515">
        <v>1.9327948804306547</v>
      </c>
      <c r="H24247" s="515">
        <v>0.25696909370495757</v>
      </c>
    </row>
    <row r="24248" spans="1:8">
      <c r="A24248" s="513" t="str">
        <f t="shared" si="378"/>
        <v>ColombiaMujer2045-20500.04109</v>
      </c>
      <c r="B24248" s="513" t="s">
        <v>171</v>
      </c>
      <c r="C24248" s="513" t="s">
        <v>18</v>
      </c>
      <c r="D24248" s="513" t="s">
        <v>469</v>
      </c>
      <c r="E24248" s="514">
        <v>0.04</v>
      </c>
      <c r="F24248" s="513">
        <v>109</v>
      </c>
      <c r="G24248" s="515">
        <v>1.7940825715248034</v>
      </c>
      <c r="H24248" s="515">
        <v>0.21038911367606863</v>
      </c>
    </row>
    <row r="24249" spans="1:8">
      <c r="A24249" s="513" t="str">
        <f t="shared" si="378"/>
        <v>ColombiaMujer2045-20500.04110</v>
      </c>
      <c r="B24249" s="513" t="s">
        <v>171</v>
      </c>
      <c r="C24249" s="513" t="s">
        <v>18</v>
      </c>
      <c r="D24249" s="513" t="s">
        <v>469</v>
      </c>
      <c r="E24249" s="514">
        <v>0.04</v>
      </c>
      <c r="F24249" s="513">
        <v>110</v>
      </c>
      <c r="G24249" s="515">
        <v>1.663609252943576</v>
      </c>
      <c r="H24249" s="515">
        <v>0.16336547717449498</v>
      </c>
    </row>
    <row r="24250" spans="1:8">
      <c r="A24250" s="513" t="str">
        <f t="shared" si="378"/>
        <v>ColombiaMujer2045-20500.04111</v>
      </c>
      <c r="B24250" s="513" t="s">
        <v>171</v>
      </c>
      <c r="C24250" s="513" t="s">
        <v>18</v>
      </c>
      <c r="D24250" s="513" t="s">
        <v>469</v>
      </c>
      <c r="E24250" s="514">
        <v>0.04</v>
      </c>
      <c r="F24250" s="513">
        <v>111</v>
      </c>
      <c r="G24250" s="515">
        <v>1.5403374183439431</v>
      </c>
      <c r="H24250" s="515">
        <v>0.11540448871572777</v>
      </c>
    </row>
    <row r="24251" spans="1:8">
      <c r="A24251" s="513" t="str">
        <f t="shared" si="378"/>
        <v>ColombiaMujer2045-20500.04112</v>
      </c>
      <c r="B24251" s="513" t="s">
        <v>171</v>
      </c>
      <c r="C24251" s="513" t="s">
        <v>18</v>
      </c>
      <c r="D24251" s="513" t="s">
        <v>469</v>
      </c>
      <c r="E24251" s="514">
        <v>0.04</v>
      </c>
      <c r="F24251" s="513">
        <v>112</v>
      </c>
      <c r="G24251" s="515">
        <v>1.4242213035706619</v>
      </c>
      <c r="H24251" s="515">
        <v>6.5863735104295204E-2</v>
      </c>
    </row>
    <row r="24252" spans="1:8">
      <c r="A24252" s="513" t="str">
        <f t="shared" si="378"/>
        <v>ColombiaMujer2045-20500.04113</v>
      </c>
      <c r="B24252" s="513" t="s">
        <v>171</v>
      </c>
      <c r="C24252" s="513" t="s">
        <v>18</v>
      </c>
      <c r="D24252" s="513" t="s">
        <v>469</v>
      </c>
      <c r="E24252" s="514">
        <v>0.04</v>
      </c>
      <c r="F24252" s="513">
        <v>113</v>
      </c>
      <c r="G24252" s="515">
        <v>1.3124444422243051</v>
      </c>
      <c r="H24252" s="515">
        <v>1.4504898578859837E-2</v>
      </c>
    </row>
    <row r="24253" spans="1:8">
      <c r="A24253" s="513" t="str">
        <f t="shared" si="378"/>
        <v>ColombiaMujer2045-20500.04114</v>
      </c>
      <c r="B24253" s="513" t="s">
        <v>171</v>
      </c>
      <c r="C24253" s="513" t="s">
        <v>18</v>
      </c>
      <c r="D24253" s="513" t="s">
        <v>469</v>
      </c>
      <c r="E24253" s="514">
        <v>0.04</v>
      </c>
      <c r="F24253" s="513">
        <v>114</v>
      </c>
      <c r="G24253" s="515">
        <v>1.2174440856665603</v>
      </c>
      <c r="H24253" s="515">
        <v>0</v>
      </c>
    </row>
    <row r="24254" spans="1:8">
      <c r="A24254" s="513" t="str">
        <f t="shared" si="378"/>
        <v>ColombiaMujer2045-20500.04115</v>
      </c>
      <c r="B24254" s="513" t="s">
        <v>171</v>
      </c>
      <c r="C24254" s="513" t="s">
        <v>18</v>
      </c>
      <c r="D24254" s="513" t="s">
        <v>469</v>
      </c>
      <c r="E24254" s="514">
        <v>0.04</v>
      </c>
      <c r="F24254" s="513">
        <v>115</v>
      </c>
      <c r="G24254" s="515">
        <v>1.1200956793931813</v>
      </c>
      <c r="H24254" s="515">
        <v>0</v>
      </c>
    </row>
    <row r="24255" spans="1:8">
      <c r="A24255" s="513" t="str">
        <f t="shared" si="378"/>
        <v>ColombiaMujer2045-20500.04116</v>
      </c>
      <c r="B24255" s="513" t="s">
        <v>171</v>
      </c>
      <c r="C24255" s="513" t="s">
        <v>18</v>
      </c>
      <c r="D24255" s="513" t="s">
        <v>469</v>
      </c>
      <c r="E24255" s="514">
        <v>0.04</v>
      </c>
      <c r="F24255" s="513">
        <v>116</v>
      </c>
      <c r="G24255" s="515">
        <v>1</v>
      </c>
      <c r="H24255" s="515">
        <v>0</v>
      </c>
    </row>
    <row r="24256" spans="1:8">
      <c r="A24256" s="513" t="str">
        <f t="shared" si="378"/>
        <v>ColombiaMujer2045-20500.0550</v>
      </c>
      <c r="B24256" s="513" t="s">
        <v>171</v>
      </c>
      <c r="C24256" s="513" t="s">
        <v>18</v>
      </c>
      <c r="D24256" s="513" t="s">
        <v>469</v>
      </c>
      <c r="E24256" s="514">
        <v>0.05</v>
      </c>
      <c r="F24256" s="513">
        <v>50</v>
      </c>
      <c r="G24256" s="515">
        <v>16.638969113641966</v>
      </c>
      <c r="H24256" s="515">
        <v>1.0956869927852113</v>
      </c>
    </row>
    <row r="24257" spans="1:8">
      <c r="A24257" s="513" t="str">
        <f t="shared" si="378"/>
        <v>ColombiaMujer2045-20500.0551</v>
      </c>
      <c r="B24257" s="513" t="s">
        <v>171</v>
      </c>
      <c r="C24257" s="513" t="s">
        <v>18</v>
      </c>
      <c r="D24257" s="513" t="s">
        <v>469</v>
      </c>
      <c r="E24257" s="514">
        <v>0.05</v>
      </c>
      <c r="F24257" s="513">
        <v>51</v>
      </c>
      <c r="G24257" s="515">
        <v>16.457809416686761</v>
      </c>
      <c r="H24257" s="515">
        <v>1.1242629099373507</v>
      </c>
    </row>
    <row r="24258" spans="1:8">
      <c r="A24258" s="513" t="str">
        <f t="shared" si="378"/>
        <v>ColombiaMujer2045-20500.0552</v>
      </c>
      <c r="B24258" s="513" t="s">
        <v>171</v>
      </c>
      <c r="C24258" s="513" t="s">
        <v>18</v>
      </c>
      <c r="D24258" s="513" t="s">
        <v>469</v>
      </c>
      <c r="E24258" s="514">
        <v>0.05</v>
      </c>
      <c r="F24258" s="513">
        <v>52</v>
      </c>
      <c r="G24258" s="515">
        <v>16.270184372342644</v>
      </c>
      <c r="H24258" s="515">
        <v>1.1529323735956587</v>
      </c>
    </row>
    <row r="24259" spans="1:8">
      <c r="A24259" s="513" t="str">
        <f t="shared" ref="A24259:A24322" si="379">B24259&amp;C24259&amp;D24259&amp;E24259&amp;F24259</f>
        <v>ColombiaMujer2045-20500.0553</v>
      </c>
      <c r="B24259" s="513" t="s">
        <v>171</v>
      </c>
      <c r="C24259" s="513" t="s">
        <v>18</v>
      </c>
      <c r="D24259" s="513" t="s">
        <v>469</v>
      </c>
      <c r="E24259" s="514">
        <v>0.05</v>
      </c>
      <c r="F24259" s="513">
        <v>53</v>
      </c>
      <c r="G24259" s="515">
        <v>16.075683277262669</v>
      </c>
      <c r="H24259" s="515">
        <v>1.1818364469199465</v>
      </c>
    </row>
    <row r="24260" spans="1:8">
      <c r="A24260" s="513" t="str">
        <f t="shared" si="379"/>
        <v>ColombiaMujer2045-20500.0554</v>
      </c>
      <c r="B24260" s="513" t="s">
        <v>171</v>
      </c>
      <c r="C24260" s="513" t="s">
        <v>18</v>
      </c>
      <c r="D24260" s="513" t="s">
        <v>469</v>
      </c>
      <c r="E24260" s="514">
        <v>0.05</v>
      </c>
      <c r="F24260" s="513">
        <v>54</v>
      </c>
      <c r="G24260" s="515">
        <v>15.875576465358186</v>
      </c>
      <c r="H24260" s="515">
        <v>1.2097108271493979</v>
      </c>
    </row>
    <row r="24261" spans="1:8">
      <c r="A24261" s="513" t="str">
        <f t="shared" si="379"/>
        <v>ColombiaMujer2045-20500.0555</v>
      </c>
      <c r="B24261" s="513" t="s">
        <v>171</v>
      </c>
      <c r="C24261" s="513" t="s">
        <v>18</v>
      </c>
      <c r="D24261" s="513" t="s">
        <v>469</v>
      </c>
      <c r="E24261" s="514">
        <v>0.05</v>
      </c>
      <c r="F24261" s="513">
        <v>55</v>
      </c>
      <c r="G24261" s="515">
        <v>15.6694473763503</v>
      </c>
      <c r="H24261" s="515">
        <v>1.2366980685789151</v>
      </c>
    </row>
    <row r="24262" spans="1:8">
      <c r="A24262" s="513" t="str">
        <f t="shared" si="379"/>
        <v>ColombiaMujer2045-20500.0556</v>
      </c>
      <c r="B24262" s="513" t="s">
        <v>171</v>
      </c>
      <c r="C24262" s="513" t="s">
        <v>18</v>
      </c>
      <c r="D24262" s="513" t="s">
        <v>469</v>
      </c>
      <c r="E24262" s="514">
        <v>0.05</v>
      </c>
      <c r="F24262" s="513">
        <v>56</v>
      </c>
      <c r="G24262" s="515">
        <v>15.456851789230717</v>
      </c>
      <c r="H24262" s="515">
        <v>1.2632603148069754</v>
      </c>
    </row>
    <row r="24263" spans="1:8">
      <c r="A24263" s="513" t="str">
        <f t="shared" si="379"/>
        <v>ColombiaMujer2045-20500.0557</v>
      </c>
      <c r="B24263" s="513" t="s">
        <v>171</v>
      </c>
      <c r="C24263" s="513" t="s">
        <v>18</v>
      </c>
      <c r="D24263" s="513" t="s">
        <v>469</v>
      </c>
      <c r="E24263" s="514">
        <v>0.05</v>
      </c>
      <c r="F24263" s="513">
        <v>57</v>
      </c>
      <c r="G24263" s="515">
        <v>15.237315807443439</v>
      </c>
      <c r="H24263" s="515">
        <v>1.2895904011819586</v>
      </c>
    </row>
    <row r="24264" spans="1:8">
      <c r="A24264" s="513" t="str">
        <f t="shared" si="379"/>
        <v>ColombiaMujer2045-20500.0558</v>
      </c>
      <c r="B24264" s="513" t="s">
        <v>171</v>
      </c>
      <c r="C24264" s="513" t="s">
        <v>18</v>
      </c>
      <c r="D24264" s="513" t="s">
        <v>469</v>
      </c>
      <c r="E24264" s="514">
        <v>0.05</v>
      </c>
      <c r="F24264" s="513">
        <v>58</v>
      </c>
      <c r="G24264" s="515">
        <v>15.010333694617746</v>
      </c>
      <c r="H24264" s="515">
        <v>1.3158992163280725</v>
      </c>
    </row>
    <row r="24265" spans="1:8">
      <c r="A24265" s="513" t="str">
        <f t="shared" si="379"/>
        <v>ColombiaMujer2045-20500.0559</v>
      </c>
      <c r="B24265" s="513" t="s">
        <v>171</v>
      </c>
      <c r="C24265" s="513" t="s">
        <v>18</v>
      </c>
      <c r="D24265" s="513" t="s">
        <v>469</v>
      </c>
      <c r="E24265" s="514">
        <v>0.05</v>
      </c>
      <c r="F24265" s="513">
        <v>59</v>
      </c>
      <c r="G24265" s="515">
        <v>14.777876919045891</v>
      </c>
      <c r="H24265" s="515">
        <v>1.3404126562851684</v>
      </c>
    </row>
    <row r="24266" spans="1:8">
      <c r="A24266" s="513" t="str">
        <f t="shared" si="379"/>
        <v>ColombiaMujer2045-20500.0560</v>
      </c>
      <c r="B24266" s="513" t="s">
        <v>171</v>
      </c>
      <c r="C24266" s="513" t="s">
        <v>18</v>
      </c>
      <c r="D24266" s="513" t="s">
        <v>469</v>
      </c>
      <c r="E24266" s="514">
        <v>0.05</v>
      </c>
      <c r="F24266" s="513">
        <v>60</v>
      </c>
      <c r="G24266" s="515">
        <v>14.539427195414666</v>
      </c>
      <c r="H24266" s="515">
        <v>1.3633552267749991</v>
      </c>
    </row>
    <row r="24267" spans="1:8">
      <c r="A24267" s="513" t="str">
        <f t="shared" si="379"/>
        <v>ColombiaMujer2045-20500.0561</v>
      </c>
      <c r="B24267" s="513" t="s">
        <v>171</v>
      </c>
      <c r="C24267" s="513" t="s">
        <v>18</v>
      </c>
      <c r="D24267" s="513" t="s">
        <v>469</v>
      </c>
      <c r="E24267" s="514">
        <v>0.05</v>
      </c>
      <c r="F24267" s="513">
        <v>61</v>
      </c>
      <c r="G24267" s="515">
        <v>14.294428992572357</v>
      </c>
      <c r="H24267" s="515">
        <v>1.3855567938236075</v>
      </c>
    </row>
    <row r="24268" spans="1:8">
      <c r="A24268" s="513" t="str">
        <f t="shared" si="379"/>
        <v>ColombiaMujer2045-20500.0562</v>
      </c>
      <c r="B24268" s="513" t="s">
        <v>171</v>
      </c>
      <c r="C24268" s="513" t="s">
        <v>18</v>
      </c>
      <c r="D24268" s="513" t="s">
        <v>469</v>
      </c>
      <c r="E24268" s="514">
        <v>0.05</v>
      </c>
      <c r="F24268" s="513">
        <v>62</v>
      </c>
      <c r="G24268" s="515">
        <v>14.04228640647988</v>
      </c>
      <c r="H24268" s="515">
        <v>1.4073175969231808</v>
      </c>
    </row>
    <row r="24269" spans="1:8">
      <c r="A24269" s="513" t="str">
        <f t="shared" si="379"/>
        <v>ColombiaMujer2045-20500.0563</v>
      </c>
      <c r="B24269" s="513" t="s">
        <v>171</v>
      </c>
      <c r="C24269" s="513" t="s">
        <v>18</v>
      </c>
      <c r="D24269" s="513" t="s">
        <v>469</v>
      </c>
      <c r="E24269" s="514">
        <v>0.05</v>
      </c>
      <c r="F24269" s="513">
        <v>63</v>
      </c>
      <c r="G24269" s="515">
        <v>13.782359749022739</v>
      </c>
      <c r="H24269" s="515">
        <v>1.4289657463021572</v>
      </c>
    </row>
    <row r="24270" spans="1:8">
      <c r="A24270" s="513" t="str">
        <f t="shared" si="379"/>
        <v>ColombiaMujer2045-20500.0564</v>
      </c>
      <c r="B24270" s="513" t="s">
        <v>171</v>
      </c>
      <c r="C24270" s="513" t="s">
        <v>18</v>
      </c>
      <c r="D24270" s="513" t="s">
        <v>469</v>
      </c>
      <c r="E24270" s="514">
        <v>0.05</v>
      </c>
      <c r="F24270" s="513">
        <v>64</v>
      </c>
      <c r="G24270" s="515">
        <v>13.518290325136677</v>
      </c>
      <c r="H24270" s="515">
        <v>1.4475624885771323</v>
      </c>
    </row>
    <row r="24271" spans="1:8">
      <c r="A24271" s="513" t="str">
        <f t="shared" si="379"/>
        <v>ColombiaMujer2045-20500.0565</v>
      </c>
      <c r="B24271" s="513" t="s">
        <v>171</v>
      </c>
      <c r="C24271" s="513" t="s">
        <v>18</v>
      </c>
      <c r="D24271" s="513" t="s">
        <v>469</v>
      </c>
      <c r="E24271" s="514">
        <v>0.05</v>
      </c>
      <c r="F24271" s="513">
        <v>65</v>
      </c>
      <c r="G24271" s="515">
        <v>13.249421149901176</v>
      </c>
      <c r="H24271" s="515">
        <v>1.4634613001914329</v>
      </c>
    </row>
    <row r="24272" spans="1:8">
      <c r="A24272" s="513" t="str">
        <f t="shared" si="379"/>
        <v>ColombiaMujer2045-20500.0566</v>
      </c>
      <c r="B24272" s="513" t="s">
        <v>171</v>
      </c>
      <c r="C24272" s="513" t="s">
        <v>18</v>
      </c>
      <c r="D24272" s="513" t="s">
        <v>469</v>
      </c>
      <c r="E24272" s="514">
        <v>0.05</v>
      </c>
      <c r="F24272" s="513">
        <v>66</v>
      </c>
      <c r="G24272" s="515">
        <v>12.975044983327249</v>
      </c>
      <c r="H24272" s="515">
        <v>1.4780202221575898</v>
      </c>
    </row>
    <row r="24273" spans="1:8">
      <c r="A24273" s="513" t="str">
        <f t="shared" si="379"/>
        <v>ColombiaMujer2045-20500.0567</v>
      </c>
      <c r="B24273" s="513" t="s">
        <v>171</v>
      </c>
      <c r="C24273" s="513" t="s">
        <v>18</v>
      </c>
      <c r="D24273" s="513" t="s">
        <v>469</v>
      </c>
      <c r="E24273" s="514">
        <v>0.05</v>
      </c>
      <c r="F24273" s="513">
        <v>67</v>
      </c>
      <c r="G24273" s="515">
        <v>12.694399103811605</v>
      </c>
      <c r="H24273" s="515">
        <v>1.4916895771657974</v>
      </c>
    </row>
    <row r="24274" spans="1:8">
      <c r="A24274" s="513" t="str">
        <f t="shared" si="379"/>
        <v>ColombiaMujer2045-20500.0568</v>
      </c>
      <c r="B24274" s="513" t="s">
        <v>171</v>
      </c>
      <c r="C24274" s="513" t="s">
        <v>18</v>
      </c>
      <c r="D24274" s="513" t="s">
        <v>469</v>
      </c>
      <c r="E24274" s="514">
        <v>0.05</v>
      </c>
      <c r="F24274" s="513">
        <v>68</v>
      </c>
      <c r="G24274" s="515">
        <v>12.406659519431354</v>
      </c>
      <c r="H24274" s="515">
        <v>1.5049600611117253</v>
      </c>
    </row>
    <row r="24275" spans="1:8">
      <c r="A24275" s="513" t="str">
        <f t="shared" si="379"/>
        <v>ColombiaMujer2045-20500.0569</v>
      </c>
      <c r="B24275" s="513" t="s">
        <v>171</v>
      </c>
      <c r="C24275" s="513" t="s">
        <v>18</v>
      </c>
      <c r="D24275" s="513" t="s">
        <v>469</v>
      </c>
      <c r="E24275" s="514">
        <v>0.05</v>
      </c>
      <c r="F24275" s="513">
        <v>69</v>
      </c>
      <c r="G24275" s="515">
        <v>12.116933381581333</v>
      </c>
      <c r="H24275" s="515">
        <v>1.5140302744513499</v>
      </c>
    </row>
    <row r="24276" spans="1:8">
      <c r="A24276" s="513" t="str">
        <f t="shared" si="379"/>
        <v>ColombiaMujer2045-20500.0570</v>
      </c>
      <c r="B24276" s="513" t="s">
        <v>171</v>
      </c>
      <c r="C24276" s="513" t="s">
        <v>18</v>
      </c>
      <c r="D24276" s="513" t="s">
        <v>469</v>
      </c>
      <c r="E24276" s="514">
        <v>0.05</v>
      </c>
      <c r="F24276" s="513">
        <v>70</v>
      </c>
      <c r="G24276" s="515">
        <v>11.824349287399205</v>
      </c>
      <c r="H24276" s="515">
        <v>1.519425444411667</v>
      </c>
    </row>
    <row r="24277" spans="1:8">
      <c r="A24277" s="513" t="str">
        <f t="shared" si="379"/>
        <v>ColombiaMujer2045-20500.0571</v>
      </c>
      <c r="B24277" s="513" t="s">
        <v>171</v>
      </c>
      <c r="C24277" s="513" t="s">
        <v>18</v>
      </c>
      <c r="D24277" s="513" t="s">
        <v>469</v>
      </c>
      <c r="E24277" s="514">
        <v>0.05</v>
      </c>
      <c r="F24277" s="513">
        <v>71</v>
      </c>
      <c r="G24277" s="515">
        <v>11.527968152480781</v>
      </c>
      <c r="H24277" s="515">
        <v>1.5232219226488806</v>
      </c>
    </row>
    <row r="24278" spans="1:8">
      <c r="A24278" s="513" t="str">
        <f t="shared" si="379"/>
        <v>ColombiaMujer2045-20500.0572</v>
      </c>
      <c r="B24278" s="513" t="s">
        <v>171</v>
      </c>
      <c r="C24278" s="513" t="s">
        <v>18</v>
      </c>
      <c r="D24278" s="513" t="s">
        <v>469</v>
      </c>
      <c r="E24278" s="514">
        <v>0.05</v>
      </c>
      <c r="F24278" s="513">
        <v>72</v>
      </c>
      <c r="G24278" s="515">
        <v>11.226773876542271</v>
      </c>
      <c r="H24278" s="515">
        <v>1.5260515585136731</v>
      </c>
    </row>
    <row r="24279" spans="1:8">
      <c r="A24279" s="513" t="str">
        <f t="shared" si="379"/>
        <v>ColombiaMujer2045-20500.0573</v>
      </c>
      <c r="B24279" s="513" t="s">
        <v>171</v>
      </c>
      <c r="C24279" s="513" t="s">
        <v>18</v>
      </c>
      <c r="D24279" s="513" t="s">
        <v>469</v>
      </c>
      <c r="E24279" s="514">
        <v>0.05</v>
      </c>
      <c r="F24279" s="513">
        <v>73</v>
      </c>
      <c r="G24279" s="515">
        <v>10.919662889993878</v>
      </c>
      <c r="H24279" s="515">
        <v>1.5286059359937274</v>
      </c>
    </row>
    <row r="24280" spans="1:8">
      <c r="A24280" s="513" t="str">
        <f t="shared" si="379"/>
        <v>ColombiaMujer2045-20500.0574</v>
      </c>
      <c r="B24280" s="513" t="s">
        <v>171</v>
      </c>
      <c r="C24280" s="513" t="s">
        <v>18</v>
      </c>
      <c r="D24280" s="513" t="s">
        <v>469</v>
      </c>
      <c r="E24280" s="514">
        <v>0.05</v>
      </c>
      <c r="F24280" s="513">
        <v>74</v>
      </c>
      <c r="G24280" s="515">
        <v>10.613965871592168</v>
      </c>
      <c r="H24280" s="515">
        <v>1.5258023476573532</v>
      </c>
    </row>
    <row r="24281" spans="1:8">
      <c r="A24281" s="513" t="str">
        <f t="shared" si="379"/>
        <v>ColombiaMujer2045-20500.0575</v>
      </c>
      <c r="B24281" s="513" t="s">
        <v>171</v>
      </c>
      <c r="C24281" s="513" t="s">
        <v>18</v>
      </c>
      <c r="D24281" s="513" t="s">
        <v>469</v>
      </c>
      <c r="E24281" s="514">
        <v>0.05</v>
      </c>
      <c r="F24281" s="513">
        <v>75</v>
      </c>
      <c r="G24281" s="515">
        <v>10.308499567354605</v>
      </c>
      <c r="H24281" s="515">
        <v>1.518330456372559</v>
      </c>
    </row>
    <row r="24282" spans="1:8">
      <c r="A24282" s="513" t="str">
        <f t="shared" si="379"/>
        <v>ColombiaMujer2045-20500.0576</v>
      </c>
      <c r="B24282" s="513" t="s">
        <v>171</v>
      </c>
      <c r="C24282" s="513" t="s">
        <v>18</v>
      </c>
      <c r="D24282" s="513" t="s">
        <v>469</v>
      </c>
      <c r="E24282" s="514">
        <v>0.05</v>
      </c>
      <c r="F24282" s="513">
        <v>76</v>
      </c>
      <c r="G24282" s="515">
        <v>10.001994027682294</v>
      </c>
      <c r="H24282" s="515">
        <v>1.5091372873097135</v>
      </c>
    </row>
    <row r="24283" spans="1:8">
      <c r="A24283" s="513" t="str">
        <f t="shared" si="379"/>
        <v>ColombiaMujer2045-20500.0577</v>
      </c>
      <c r="B24283" s="513" t="s">
        <v>171</v>
      </c>
      <c r="C24283" s="513" t="s">
        <v>18</v>
      </c>
      <c r="D24283" s="513" t="s">
        <v>469</v>
      </c>
      <c r="E24283" s="514">
        <v>0.05</v>
      </c>
      <c r="F24283" s="513">
        <v>77</v>
      </c>
      <c r="G24283" s="515">
        <v>9.6930752268305653</v>
      </c>
      <c r="H24283" s="515">
        <v>1.4989872519617737</v>
      </c>
    </row>
    <row r="24284" spans="1:8">
      <c r="A24284" s="513" t="str">
        <f t="shared" si="379"/>
        <v>ColombiaMujer2045-20500.0578</v>
      </c>
      <c r="B24284" s="513" t="s">
        <v>171</v>
      </c>
      <c r="C24284" s="513" t="s">
        <v>18</v>
      </c>
      <c r="D24284" s="513" t="s">
        <v>469</v>
      </c>
      <c r="E24284" s="514">
        <v>0.05</v>
      </c>
      <c r="F24284" s="513">
        <v>78</v>
      </c>
      <c r="G24284" s="515">
        <v>9.3802451895296652</v>
      </c>
      <c r="H24284" s="515">
        <v>1.4887200086213992</v>
      </c>
    </row>
    <row r="24285" spans="1:8">
      <c r="A24285" s="513" t="str">
        <f t="shared" si="379"/>
        <v>ColombiaMujer2045-20500.0579</v>
      </c>
      <c r="B24285" s="513" t="s">
        <v>171</v>
      </c>
      <c r="C24285" s="513" t="s">
        <v>18</v>
      </c>
      <c r="D24285" s="513" t="s">
        <v>469</v>
      </c>
      <c r="E24285" s="514">
        <v>0.05</v>
      </c>
      <c r="F24285" s="513">
        <v>79</v>
      </c>
      <c r="G24285" s="515">
        <v>9.0732215625935666</v>
      </c>
      <c r="H24285" s="515">
        <v>1.4718612565840485</v>
      </c>
    </row>
    <row r="24286" spans="1:8">
      <c r="A24286" s="513" t="str">
        <f t="shared" si="379"/>
        <v>ColombiaMujer2045-20500.0580</v>
      </c>
      <c r="B24286" s="513" t="s">
        <v>171</v>
      </c>
      <c r="C24286" s="513" t="s">
        <v>18</v>
      </c>
      <c r="D24286" s="513" t="s">
        <v>469</v>
      </c>
      <c r="E24286" s="514">
        <v>0.05</v>
      </c>
      <c r="F24286" s="513">
        <v>80</v>
      </c>
      <c r="G24286" s="515">
        <v>8.7704252885867486</v>
      </c>
      <c r="H24286" s="515">
        <v>1.449038644571891</v>
      </c>
    </row>
    <row r="24287" spans="1:8">
      <c r="A24287" s="513" t="str">
        <f t="shared" si="379"/>
        <v>ColombiaMujer2045-20500.0581</v>
      </c>
      <c r="B24287" s="513" t="s">
        <v>171</v>
      </c>
      <c r="C24287" s="513" t="s">
        <v>18</v>
      </c>
      <c r="D24287" s="513" t="s">
        <v>469</v>
      </c>
      <c r="E24287" s="514">
        <v>0.05</v>
      </c>
      <c r="F24287" s="513">
        <v>81</v>
      </c>
      <c r="G24287" s="515">
        <v>8.470178175232979</v>
      </c>
      <c r="H24287" s="515">
        <v>1.4177082993871533</v>
      </c>
    </row>
    <row r="24288" spans="1:8">
      <c r="A24288" s="513" t="str">
        <f t="shared" si="379"/>
        <v>ColombiaMujer2045-20500.0582</v>
      </c>
      <c r="B24288" s="513" t="s">
        <v>171</v>
      </c>
      <c r="C24288" s="513" t="s">
        <v>18</v>
      </c>
      <c r="D24288" s="513" t="s">
        <v>469</v>
      </c>
      <c r="E24288" s="514">
        <v>0.05</v>
      </c>
      <c r="F24288" s="513">
        <v>82</v>
      </c>
      <c r="G24288" s="515">
        <v>8.1706707862115717</v>
      </c>
      <c r="H24288" s="515">
        <v>1.3837404457707208</v>
      </c>
    </row>
    <row r="24289" spans="1:8">
      <c r="A24289" s="513" t="str">
        <f t="shared" si="379"/>
        <v>ColombiaMujer2045-20500.0583</v>
      </c>
      <c r="B24289" s="513" t="s">
        <v>171</v>
      </c>
      <c r="C24289" s="513" t="s">
        <v>18</v>
      </c>
      <c r="D24289" s="513" t="s">
        <v>469</v>
      </c>
      <c r="E24289" s="514">
        <v>0.05</v>
      </c>
      <c r="F24289" s="513">
        <v>83</v>
      </c>
      <c r="G24289" s="515">
        <v>7.8699248633427707</v>
      </c>
      <c r="H24289" s="515">
        <v>1.3486829884600218</v>
      </c>
    </row>
    <row r="24290" spans="1:8">
      <c r="A24290" s="513" t="str">
        <f t="shared" si="379"/>
        <v>ColombiaMujer2045-20500.0584</v>
      </c>
      <c r="B24290" s="513" t="s">
        <v>171</v>
      </c>
      <c r="C24290" s="513" t="s">
        <v>18</v>
      </c>
      <c r="D24290" s="513" t="s">
        <v>469</v>
      </c>
      <c r="E24290" s="514">
        <v>0.05</v>
      </c>
      <c r="F24290" s="513">
        <v>84</v>
      </c>
      <c r="G24290" s="515">
        <v>7.5607051805773295</v>
      </c>
      <c r="H24290" s="515">
        <v>1.3174271940581659</v>
      </c>
    </row>
    <row r="24291" spans="1:8">
      <c r="A24291" s="513" t="str">
        <f t="shared" si="379"/>
        <v>ColombiaMujer2045-20500.0585</v>
      </c>
      <c r="B24291" s="513" t="s">
        <v>171</v>
      </c>
      <c r="C24291" s="513" t="s">
        <v>18</v>
      </c>
      <c r="D24291" s="513" t="s">
        <v>469</v>
      </c>
      <c r="E24291" s="514">
        <v>0.05</v>
      </c>
      <c r="F24291" s="513">
        <v>85</v>
      </c>
      <c r="G24291" s="515">
        <v>7.2540854902264993</v>
      </c>
      <c r="H24291" s="515">
        <v>1.283946574889048</v>
      </c>
    </row>
    <row r="24292" spans="1:8">
      <c r="A24292" s="513" t="str">
        <f t="shared" si="379"/>
        <v>ColombiaMujer2045-20500.0586</v>
      </c>
      <c r="B24292" s="513" t="s">
        <v>171</v>
      </c>
      <c r="C24292" s="513" t="s">
        <v>18</v>
      </c>
      <c r="D24292" s="513" t="s">
        <v>469</v>
      </c>
      <c r="E24292" s="514">
        <v>0.05</v>
      </c>
      <c r="F24292" s="513">
        <v>86</v>
      </c>
      <c r="G24292" s="515">
        <v>6.9506227027642842</v>
      </c>
      <c r="H24292" s="515">
        <v>1.2483752295012127</v>
      </c>
    </row>
    <row r="24293" spans="1:8">
      <c r="A24293" s="513" t="str">
        <f t="shared" si="379"/>
        <v>ColombiaMujer2045-20500.0587</v>
      </c>
      <c r="B24293" s="513" t="s">
        <v>171</v>
      </c>
      <c r="C24293" s="513" t="s">
        <v>18</v>
      </c>
      <c r="D24293" s="513" t="s">
        <v>469</v>
      </c>
      <c r="E24293" s="514">
        <v>0.05</v>
      </c>
      <c r="F24293" s="513">
        <v>87</v>
      </c>
      <c r="G24293" s="515">
        <v>6.6508659552665241</v>
      </c>
      <c r="H24293" s="515">
        <v>1.2108593864890675</v>
      </c>
    </row>
    <row r="24294" spans="1:8">
      <c r="A24294" s="513" t="str">
        <f t="shared" si="379"/>
        <v>ColombiaMujer2045-20500.0588</v>
      </c>
      <c r="B24294" s="513" t="s">
        <v>171</v>
      </c>
      <c r="C24294" s="513" t="s">
        <v>18</v>
      </c>
      <c r="D24294" s="513" t="s">
        <v>469</v>
      </c>
      <c r="E24294" s="514">
        <v>0.05</v>
      </c>
      <c r="F24294" s="513">
        <v>88</v>
      </c>
      <c r="G24294" s="515">
        <v>6.3553526216966851</v>
      </c>
      <c r="H24294" s="515">
        <v>1.1715558042500309</v>
      </c>
    </row>
    <row r="24295" spans="1:8">
      <c r="A24295" s="513" t="str">
        <f t="shared" si="379"/>
        <v>ColombiaMujer2045-20500.0589</v>
      </c>
      <c r="B24295" s="513" t="s">
        <v>171</v>
      </c>
      <c r="C24295" s="513" t="s">
        <v>18</v>
      </c>
      <c r="D24295" s="513" t="s">
        <v>469</v>
      </c>
      <c r="E24295" s="514">
        <v>0.05</v>
      </c>
      <c r="F24295" s="513">
        <v>89</v>
      </c>
      <c r="G24295" s="515">
        <v>6.0646042085778511</v>
      </c>
      <c r="H24295" s="515">
        <v>1.13062998864808</v>
      </c>
    </row>
    <row r="24296" spans="1:8">
      <c r="A24296" s="513" t="str">
        <f t="shared" si="379"/>
        <v>ColombiaMujer2045-20500.0590</v>
      </c>
      <c r="B24296" s="513" t="s">
        <v>171</v>
      </c>
      <c r="C24296" s="513" t="s">
        <v>18</v>
      </c>
      <c r="D24296" s="513" t="s">
        <v>469</v>
      </c>
      <c r="E24296" s="514">
        <v>0.05</v>
      </c>
      <c r="F24296" s="513">
        <v>90</v>
      </c>
      <c r="G24296" s="515">
        <v>5.7791226522052641</v>
      </c>
      <c r="H24296" s="515">
        <v>1.0882541334818137</v>
      </c>
    </row>
    <row r="24297" spans="1:8">
      <c r="A24297" s="513" t="str">
        <f t="shared" si="379"/>
        <v>ColombiaMujer2045-20500.0591</v>
      </c>
      <c r="B24297" s="513" t="s">
        <v>171</v>
      </c>
      <c r="C24297" s="513" t="s">
        <v>18</v>
      </c>
      <c r="D24297" s="513" t="s">
        <v>469</v>
      </c>
      <c r="E24297" s="514">
        <v>0.05</v>
      </c>
      <c r="F24297" s="513">
        <v>91</v>
      </c>
      <c r="G24297" s="515">
        <v>5.4993863232897695</v>
      </c>
      <c r="H24297" s="515">
        <v>1.0446051249855146</v>
      </c>
    </row>
    <row r="24298" spans="1:8">
      <c r="A24298" s="513" t="str">
        <f t="shared" si="379"/>
        <v>ColombiaMujer2045-20500.0592</v>
      </c>
      <c r="B24298" s="513" t="s">
        <v>171</v>
      </c>
      <c r="C24298" s="513" t="s">
        <v>18</v>
      </c>
      <c r="D24298" s="513" t="s">
        <v>469</v>
      </c>
      <c r="E24298" s="514">
        <v>0.05</v>
      </c>
      <c r="F24298" s="513">
        <v>92</v>
      </c>
      <c r="G24298" s="515">
        <v>5.2258465572022486</v>
      </c>
      <c r="H24298" s="515">
        <v>0.99986217802381483</v>
      </c>
    </row>
    <row r="24299" spans="1:8">
      <c r="A24299" s="513" t="str">
        <f t="shared" si="379"/>
        <v>ColombiaMujer2045-20500.0593</v>
      </c>
      <c r="B24299" s="513" t="s">
        <v>171</v>
      </c>
      <c r="C24299" s="513" t="s">
        <v>18</v>
      </c>
      <c r="D24299" s="513" t="s">
        <v>469</v>
      </c>
      <c r="E24299" s="514">
        <v>0.05</v>
      </c>
      <c r="F24299" s="513">
        <v>93</v>
      </c>
      <c r="G24299" s="515">
        <v>4.9589242326835485</v>
      </c>
      <c r="H24299" s="515">
        <v>0.95420460996588208</v>
      </c>
    </row>
    <row r="24300" spans="1:8">
      <c r="A24300" s="513" t="str">
        <f t="shared" si="379"/>
        <v>ColombiaMujer2045-20500.0594</v>
      </c>
      <c r="B24300" s="513" t="s">
        <v>171</v>
      </c>
      <c r="C24300" s="513" t="s">
        <v>18</v>
      </c>
      <c r="D24300" s="513" t="s">
        <v>469</v>
      </c>
      <c r="E24300" s="514">
        <v>0.05</v>
      </c>
      <c r="F24300" s="513">
        <v>94</v>
      </c>
      <c r="G24300" s="515">
        <v>4.699006667225925</v>
      </c>
      <c r="H24300" s="515">
        <v>0.90780949256709076</v>
      </c>
    </row>
    <row r="24301" spans="1:8">
      <c r="A24301" s="513" t="str">
        <f t="shared" si="379"/>
        <v>ColombiaMujer2045-20500.0595</v>
      </c>
      <c r="B24301" s="513" t="s">
        <v>171</v>
      </c>
      <c r="C24301" s="513" t="s">
        <v>18</v>
      </c>
      <c r="D24301" s="513" t="s">
        <v>469</v>
      </c>
      <c r="E24301" s="514">
        <v>0.05</v>
      </c>
      <c r="F24301" s="513">
        <v>95</v>
      </c>
      <c r="G24301" s="515">
        <v>4.4464449941113484</v>
      </c>
      <c r="H24301" s="515">
        <v>0.86084918917129061</v>
      </c>
    </row>
    <row r="24302" spans="1:8">
      <c r="A24302" s="513" t="str">
        <f t="shared" si="379"/>
        <v>ColombiaMujer2045-20500.0596</v>
      </c>
      <c r="B24302" s="513" t="s">
        <v>171</v>
      </c>
      <c r="C24302" s="513" t="s">
        <v>18</v>
      </c>
      <c r="D24302" s="513" t="s">
        <v>469</v>
      </c>
      <c r="E24302" s="514">
        <v>0.05</v>
      </c>
      <c r="F24302" s="513">
        <v>96</v>
      </c>
      <c r="G24302" s="515">
        <v>4.2015518165820911</v>
      </c>
      <c r="H24302" s="515">
        <v>0.81348895729680237</v>
      </c>
    </row>
    <row r="24303" spans="1:8">
      <c r="A24303" s="513" t="str">
        <f t="shared" si="379"/>
        <v>ColombiaMujer2045-20500.0597</v>
      </c>
      <c r="B24303" s="513" t="s">
        <v>171</v>
      </c>
      <c r="C24303" s="513" t="s">
        <v>18</v>
      </c>
      <c r="D24303" s="513" t="s">
        <v>469</v>
      </c>
      <c r="E24303" s="514">
        <v>0.05</v>
      </c>
      <c r="F24303" s="513">
        <v>97</v>
      </c>
      <c r="G24303" s="515">
        <v>3.9645992783598478</v>
      </c>
      <c r="H24303" s="515">
        <v>0.76588456661336712</v>
      </c>
    </row>
    <row r="24304" spans="1:8">
      <c r="A24304" s="513" t="str">
        <f t="shared" si="379"/>
        <v>ColombiaMujer2045-20500.0598</v>
      </c>
      <c r="B24304" s="513" t="s">
        <v>171</v>
      </c>
      <c r="C24304" s="513" t="s">
        <v>18</v>
      </c>
      <c r="D24304" s="513" t="s">
        <v>469</v>
      </c>
      <c r="E24304" s="514">
        <v>0.05</v>
      </c>
      <c r="F24304" s="513">
        <v>98</v>
      </c>
      <c r="G24304" s="515">
        <v>3.7358176332780677</v>
      </c>
      <c r="H24304" s="515">
        <v>0.71817990556483124</v>
      </c>
    </row>
    <row r="24305" spans="1:8">
      <c r="A24305" s="513" t="str">
        <f t="shared" si="379"/>
        <v>ColombiaMujer2045-20500.0599</v>
      </c>
      <c r="B24305" s="513" t="s">
        <v>171</v>
      </c>
      <c r="C24305" s="513" t="s">
        <v>18</v>
      </c>
      <c r="D24305" s="513" t="s">
        <v>469</v>
      </c>
      <c r="E24305" s="514">
        <v>0.05</v>
      </c>
      <c r="F24305" s="513">
        <v>99</v>
      </c>
      <c r="G24305" s="515">
        <v>3.5153944137523583</v>
      </c>
      <c r="H24305" s="515">
        <v>0.67050443407450167</v>
      </c>
    </row>
    <row r="24306" spans="1:8">
      <c r="A24306" s="513" t="str">
        <f t="shared" si="379"/>
        <v>ColombiaMujer2045-20500.05100</v>
      </c>
      <c r="B24306" s="513" t="s">
        <v>171</v>
      </c>
      <c r="C24306" s="513" t="s">
        <v>18</v>
      </c>
      <c r="D24306" s="513" t="s">
        <v>469</v>
      </c>
      <c r="E24306" s="514">
        <v>0.05</v>
      </c>
      <c r="F24306" s="513">
        <v>100</v>
      </c>
      <c r="G24306" s="515">
        <v>3.3034738605366569</v>
      </c>
      <c r="H24306" s="515">
        <v>0.62297082701633621</v>
      </c>
    </row>
    <row r="24307" spans="1:8">
      <c r="A24307" s="513" t="str">
        <f t="shared" si="379"/>
        <v>ColombiaMujer2045-20500.05101</v>
      </c>
      <c r="B24307" s="513" t="s">
        <v>171</v>
      </c>
      <c r="C24307" s="513" t="s">
        <v>18</v>
      </c>
      <c r="D24307" s="513" t="s">
        <v>469</v>
      </c>
      <c r="E24307" s="514">
        <v>0.05</v>
      </c>
      <c r="F24307" s="513">
        <v>101</v>
      </c>
      <c r="G24307" s="515">
        <v>3.1001570935937774</v>
      </c>
      <c r="H24307" s="515">
        <v>0.57567223140185275</v>
      </c>
    </row>
    <row r="24308" spans="1:8">
      <c r="A24308" s="513" t="str">
        <f t="shared" si="379"/>
        <v>ColombiaMujer2045-20500.05102</v>
      </c>
      <c r="B24308" s="513" t="s">
        <v>171</v>
      </c>
      <c r="C24308" s="513" t="s">
        <v>18</v>
      </c>
      <c r="D24308" s="513" t="s">
        <v>469</v>
      </c>
      <c r="E24308" s="514">
        <v>0.05</v>
      </c>
      <c r="F24308" s="513">
        <v>102</v>
      </c>
      <c r="G24308" s="515">
        <v>2.9055025921331219</v>
      </c>
      <c r="H24308" s="515">
        <v>0.52867952957302511</v>
      </c>
    </row>
    <row r="24309" spans="1:8">
      <c r="A24309" s="513" t="str">
        <f t="shared" si="379"/>
        <v>ColombiaMujer2045-20500.05103</v>
      </c>
      <c r="B24309" s="513" t="s">
        <v>171</v>
      </c>
      <c r="C24309" s="513" t="s">
        <v>18</v>
      </c>
      <c r="D24309" s="513" t="s">
        <v>469</v>
      </c>
      <c r="E24309" s="514">
        <v>0.05</v>
      </c>
      <c r="F24309" s="513">
        <v>103</v>
      </c>
      <c r="G24309" s="515">
        <v>2.7195273812733198</v>
      </c>
      <c r="H24309" s="515">
        <v>0.48203805243993531</v>
      </c>
    </row>
    <row r="24310" spans="1:8">
      <c r="A24310" s="513" t="str">
        <f t="shared" si="379"/>
        <v>ColombiaMujer2045-20500.05104</v>
      </c>
      <c r="B24310" s="513" t="s">
        <v>171</v>
      </c>
      <c r="C24310" s="513" t="s">
        <v>18</v>
      </c>
      <c r="D24310" s="513" t="s">
        <v>469</v>
      </c>
      <c r="E24310" s="514">
        <v>0.05</v>
      </c>
      <c r="F24310" s="513">
        <v>104</v>
      </c>
      <c r="G24310" s="515">
        <v>2.5422082428238584</v>
      </c>
      <c r="H24310" s="515">
        <v>0.43576382180615658</v>
      </c>
    </row>
    <row r="24311" spans="1:8">
      <c r="A24311" s="513" t="str">
        <f t="shared" si="379"/>
        <v>ColombiaMujer2045-20500.05105</v>
      </c>
      <c r="B24311" s="513" t="s">
        <v>171</v>
      </c>
      <c r="C24311" s="513" t="s">
        <v>18</v>
      </c>
      <c r="D24311" s="513" t="s">
        <v>469</v>
      </c>
      <c r="E24311" s="514">
        <v>0.05</v>
      </c>
      <c r="F24311" s="513">
        <v>105</v>
      </c>
      <c r="G24311" s="515">
        <v>2.3734837135612765</v>
      </c>
      <c r="H24311" s="515">
        <v>0.38983886800588763</v>
      </c>
    </row>
    <row r="24312" spans="1:8">
      <c r="A24312" s="513" t="str">
        <f t="shared" si="379"/>
        <v>ColombiaMujer2045-20500.05106</v>
      </c>
      <c r="B24312" s="513" t="s">
        <v>171</v>
      </c>
      <c r="C24312" s="513" t="s">
        <v>18</v>
      </c>
      <c r="D24312" s="513" t="s">
        <v>469</v>
      </c>
      <c r="E24312" s="514">
        <v>0.05</v>
      </c>
      <c r="F24312" s="513">
        <v>106</v>
      </c>
      <c r="G24312" s="515">
        <v>2.213256433491209</v>
      </c>
      <c r="H24312" s="515">
        <v>0.34420502770761047</v>
      </c>
    </row>
    <row r="24313" spans="1:8">
      <c r="A24313" s="513" t="str">
        <f t="shared" si="379"/>
        <v>ColombiaMujer2045-20500.05107</v>
      </c>
      <c r="B24313" s="513" t="s">
        <v>171</v>
      </c>
      <c r="C24313" s="513" t="s">
        <v>18</v>
      </c>
      <c r="D24313" s="513" t="s">
        <v>469</v>
      </c>
      <c r="E24313" s="514">
        <v>0.05</v>
      </c>
      <c r="F24313" s="513">
        <v>107</v>
      </c>
      <c r="G24313" s="515">
        <v>2.0613953932273361</v>
      </c>
      <c r="H24313" s="515">
        <v>0.2987556915106544</v>
      </c>
    </row>
    <row r="24314" spans="1:8">
      <c r="A24314" s="513" t="str">
        <f t="shared" si="379"/>
        <v>ColombiaMujer2045-20500.05108</v>
      </c>
      <c r="B24314" s="513" t="s">
        <v>171</v>
      </c>
      <c r="C24314" s="513" t="s">
        <v>18</v>
      </c>
      <c r="D24314" s="513" t="s">
        <v>469</v>
      </c>
      <c r="E24314" s="514">
        <v>0.05</v>
      </c>
      <c r="F24314" s="513">
        <v>108</v>
      </c>
      <c r="G24314" s="515">
        <v>1.9177389262659701</v>
      </c>
      <c r="H24314" s="515">
        <v>0.25332419949058732</v>
      </c>
    </row>
    <row r="24315" spans="1:8">
      <c r="A24315" s="513" t="str">
        <f t="shared" si="379"/>
        <v>ColombiaMujer2045-20500.05109</v>
      </c>
      <c r="B24315" s="513" t="s">
        <v>171</v>
      </c>
      <c r="C24315" s="513" t="s">
        <v>18</v>
      </c>
      <c r="D24315" s="513" t="s">
        <v>469</v>
      </c>
      <c r="E24315" s="514">
        <v>0.05</v>
      </c>
      <c r="F24315" s="513">
        <v>109</v>
      </c>
      <c r="G24315" s="515">
        <v>1.7820971928785676</v>
      </c>
      <c r="H24315" s="515">
        <v>0.20766735861348767</v>
      </c>
    </row>
    <row r="24316" spans="1:8">
      <c r="A24316" s="513" t="str">
        <f t="shared" si="379"/>
        <v>ColombiaMujer2045-20500.05110</v>
      </c>
      <c r="B24316" s="513" t="s">
        <v>171</v>
      </c>
      <c r="C24316" s="513" t="s">
        <v>18</v>
      </c>
      <c r="D24316" s="513" t="s">
        <v>469</v>
      </c>
      <c r="E24316" s="514">
        <v>0.05</v>
      </c>
      <c r="F24316" s="513">
        <v>110</v>
      </c>
      <c r="G24316" s="515">
        <v>1.6542545957848742</v>
      </c>
      <c r="H24316" s="515">
        <v>0.16144109512480076</v>
      </c>
    </row>
    <row r="24317" spans="1:8">
      <c r="A24317" s="513" t="str">
        <f t="shared" si="379"/>
        <v>ColombiaMujer2045-20500.05111</v>
      </c>
      <c r="B24317" s="513" t="s">
        <v>171</v>
      </c>
      <c r="C24317" s="513" t="s">
        <v>18</v>
      </c>
      <c r="D24317" s="513" t="s">
        <v>469</v>
      </c>
      <c r="E24317" s="514">
        <v>0.05</v>
      </c>
      <c r="F24317" s="513">
        <v>111</v>
      </c>
      <c r="G24317" s="515">
        <v>1.5332574933994143</v>
      </c>
      <c r="H24317" s="515">
        <v>0.11416761614511364</v>
      </c>
    </row>
    <row r="24318" spans="1:8">
      <c r="A24318" s="513" t="str">
        <f t="shared" si="379"/>
        <v>ColombiaMujer2045-20500.05112</v>
      </c>
      <c r="B24318" s="513" t="s">
        <v>171</v>
      </c>
      <c r="C24318" s="513" t="s">
        <v>18</v>
      </c>
      <c r="D24318" s="513" t="s">
        <v>469</v>
      </c>
      <c r="E24318" s="514">
        <v>0.05</v>
      </c>
      <c r="F24318" s="513">
        <v>112</v>
      </c>
      <c r="G24318" s="515">
        <v>1.419075038604183</v>
      </c>
      <c r="H24318" s="515">
        <v>6.5219966855329423E-2</v>
      </c>
    </row>
    <row r="24319" spans="1:8">
      <c r="A24319" s="513" t="str">
        <f t="shared" si="379"/>
        <v>ColombiaMujer2045-20500.05113</v>
      </c>
      <c r="B24319" s="513" t="s">
        <v>171</v>
      </c>
      <c r="C24319" s="513" t="s">
        <v>18</v>
      </c>
      <c r="D24319" s="513" t="s">
        <v>469</v>
      </c>
      <c r="E24319" s="514">
        <v>0.05</v>
      </c>
      <c r="F24319" s="513">
        <v>113</v>
      </c>
      <c r="G24319" s="515">
        <v>1.3089896342351452</v>
      </c>
      <c r="H24319" s="515">
        <v>1.4366756687632602E-2</v>
      </c>
    </row>
    <row r="24320" spans="1:8">
      <c r="A24320" s="513" t="str">
        <f t="shared" si="379"/>
        <v>ColombiaMujer2045-20500.05114</v>
      </c>
      <c r="B24320" s="513" t="s">
        <v>171</v>
      </c>
      <c r="C24320" s="513" t="s">
        <v>18</v>
      </c>
      <c r="D24320" s="513" t="s">
        <v>469</v>
      </c>
      <c r="E24320" s="514">
        <v>0.05</v>
      </c>
      <c r="F24320" s="513">
        <v>114</v>
      </c>
      <c r="G24320" s="515">
        <v>1.2151532646118355</v>
      </c>
      <c r="H24320" s="515">
        <v>0</v>
      </c>
    </row>
    <row r="24321" spans="1:8">
      <c r="A24321" s="513" t="str">
        <f t="shared" si="379"/>
        <v>ColombiaMujer2045-20500.05115</v>
      </c>
      <c r="B24321" s="513" t="s">
        <v>171</v>
      </c>
      <c r="C24321" s="513" t="s">
        <v>18</v>
      </c>
      <c r="D24321" s="513" t="s">
        <v>469</v>
      </c>
      <c r="E24321" s="514">
        <v>0.05</v>
      </c>
      <c r="F24321" s="513">
        <v>115</v>
      </c>
      <c r="G24321" s="515">
        <v>1.1189519110180082</v>
      </c>
      <c r="H24321" s="515">
        <v>0</v>
      </c>
    </row>
    <row r="24322" spans="1:8">
      <c r="A24322" s="513" t="str">
        <f t="shared" si="379"/>
        <v>ColombiaMujer2045-20500.05116</v>
      </c>
      <c r="B24322" s="513" t="s">
        <v>171</v>
      </c>
      <c r="C24322" s="513" t="s">
        <v>18</v>
      </c>
      <c r="D24322" s="513" t="s">
        <v>469</v>
      </c>
      <c r="E24322" s="514">
        <v>0.05</v>
      </c>
      <c r="F24322" s="513">
        <v>116</v>
      </c>
      <c r="G24322" s="515">
        <v>1</v>
      </c>
      <c r="H24322" s="515">
        <v>0</v>
      </c>
    </row>
    <row r="24323" spans="1:8">
      <c r="A24323" s="513" t="str">
        <f t="shared" ref="A24323:A24386" si="380">B24323&amp;C24323&amp;D24323&amp;E24323&amp;F24323</f>
        <v>ColombiaMujer2045-20500.0650</v>
      </c>
      <c r="B24323" s="513" t="s">
        <v>171</v>
      </c>
      <c r="C24323" s="513" t="s">
        <v>18</v>
      </c>
      <c r="D24323" s="513" t="s">
        <v>469</v>
      </c>
      <c r="E24323" s="514">
        <v>0.06</v>
      </c>
      <c r="F24323" s="513">
        <v>50</v>
      </c>
      <c r="G24323" s="515">
        <v>14.834070006203394</v>
      </c>
      <c r="H24323" s="515">
        <v>0.87073004755074557</v>
      </c>
    </row>
    <row r="24324" spans="1:8">
      <c r="A24324" s="513" t="str">
        <f t="shared" si="380"/>
        <v>ColombiaMujer2045-20500.0651</v>
      </c>
      <c r="B24324" s="513" t="s">
        <v>171</v>
      </c>
      <c r="C24324" s="513" t="s">
        <v>18</v>
      </c>
      <c r="D24324" s="513" t="s">
        <v>469</v>
      </c>
      <c r="E24324" s="514">
        <v>0.06</v>
      </c>
      <c r="F24324" s="513">
        <v>51</v>
      </c>
      <c r="G24324" s="515">
        <v>14.697059146535707</v>
      </c>
      <c r="H24324" s="515">
        <v>0.89853248390094342</v>
      </c>
    </row>
    <row r="24325" spans="1:8">
      <c r="A24325" s="513" t="str">
        <f t="shared" si="380"/>
        <v>ColombiaMujer2045-20500.0652</v>
      </c>
      <c r="B24325" s="513" t="s">
        <v>171</v>
      </c>
      <c r="C24325" s="513" t="s">
        <v>18</v>
      </c>
      <c r="D24325" s="513" t="s">
        <v>469</v>
      </c>
      <c r="E24325" s="514">
        <v>0.06</v>
      </c>
      <c r="F24325" s="513">
        <v>52</v>
      </c>
      <c r="G24325" s="515">
        <v>14.554202836010759</v>
      </c>
      <c r="H24325" s="515">
        <v>0.92668343954572296</v>
      </c>
    </row>
    <row r="24326" spans="1:8">
      <c r="A24326" s="513" t="str">
        <f t="shared" si="380"/>
        <v>ColombiaMujer2045-20500.0653</v>
      </c>
      <c r="B24326" s="513" t="s">
        <v>171</v>
      </c>
      <c r="C24326" s="513" t="s">
        <v>18</v>
      </c>
      <c r="D24326" s="513" t="s">
        <v>469</v>
      </c>
      <c r="E24326" s="514">
        <v>0.06</v>
      </c>
      <c r="F24326" s="513">
        <v>53</v>
      </c>
      <c r="G24326" s="515">
        <v>14.405081079368923</v>
      </c>
      <c r="H24326" s="515">
        <v>0.95532400059878086</v>
      </c>
    </row>
    <row r="24327" spans="1:8">
      <c r="A24327" s="513" t="str">
        <f t="shared" si="380"/>
        <v>ColombiaMujer2045-20500.0654</v>
      </c>
      <c r="B24327" s="513" t="s">
        <v>171</v>
      </c>
      <c r="C24327" s="513" t="s">
        <v>18</v>
      </c>
      <c r="D24327" s="513" t="s">
        <v>469</v>
      </c>
      <c r="E24327" s="514">
        <v>0.06</v>
      </c>
      <c r="F24327" s="513">
        <v>54</v>
      </c>
      <c r="G24327" s="515">
        <v>14.250775897599937</v>
      </c>
      <c r="H24327" s="515">
        <v>0.98330991042563465</v>
      </c>
    </row>
    <row r="24328" spans="1:8">
      <c r="A24328" s="513" t="str">
        <f t="shared" si="380"/>
        <v>ColombiaMujer2045-20500.0655</v>
      </c>
      <c r="B24328" s="513" t="s">
        <v>171</v>
      </c>
      <c r="C24328" s="513" t="s">
        <v>18</v>
      </c>
      <c r="D24328" s="513" t="s">
        <v>469</v>
      </c>
      <c r="E24328" s="514">
        <v>0.06</v>
      </c>
      <c r="F24328" s="513">
        <v>55</v>
      </c>
      <c r="G24328" s="515">
        <v>14.090868137234597</v>
      </c>
      <c r="H24328" s="515">
        <v>1.0107717486944474</v>
      </c>
    </row>
    <row r="24329" spans="1:8">
      <c r="A24329" s="513" t="str">
        <f t="shared" si="380"/>
        <v>ColombiaMujer2045-20500.0656</v>
      </c>
      <c r="B24329" s="513" t="s">
        <v>171</v>
      </c>
      <c r="C24329" s="513" t="s">
        <v>18</v>
      </c>
      <c r="D24329" s="513" t="s">
        <v>469</v>
      </c>
      <c r="E24329" s="514">
        <v>0.06</v>
      </c>
      <c r="F24329" s="513">
        <v>56</v>
      </c>
      <c r="G24329" s="515">
        <v>13.924907008118494</v>
      </c>
      <c r="H24329" s="515">
        <v>1.0381067338576262</v>
      </c>
    </row>
    <row r="24330" spans="1:8">
      <c r="A24330" s="513" t="str">
        <f t="shared" si="380"/>
        <v>ColombiaMujer2045-20500.0657</v>
      </c>
      <c r="B24330" s="513" t="s">
        <v>171</v>
      </c>
      <c r="C24330" s="513" t="s">
        <v>18</v>
      </c>
      <c r="D24330" s="513" t="s">
        <v>469</v>
      </c>
      <c r="E24330" s="514">
        <v>0.06</v>
      </c>
      <c r="F24330" s="513">
        <v>57</v>
      </c>
      <c r="G24330" s="515">
        <v>13.752407528668403</v>
      </c>
      <c r="H24330" s="515">
        <v>1.0654994396955759</v>
      </c>
    </row>
    <row r="24331" spans="1:8">
      <c r="A24331" s="513" t="str">
        <f t="shared" si="380"/>
        <v>ColombiaMujer2045-20500.0658</v>
      </c>
      <c r="B24331" s="513" t="s">
        <v>171</v>
      </c>
      <c r="C24331" s="513" t="s">
        <v>18</v>
      </c>
      <c r="D24331" s="513" t="s">
        <v>469</v>
      </c>
      <c r="E24331" s="514">
        <v>0.06</v>
      </c>
      <c r="F24331" s="513">
        <v>58</v>
      </c>
      <c r="G24331" s="515">
        <v>13.572847759747649</v>
      </c>
      <c r="H24331" s="515">
        <v>1.0931548640868265</v>
      </c>
    </row>
    <row r="24332" spans="1:8">
      <c r="A24332" s="513" t="str">
        <f t="shared" si="380"/>
        <v>ColombiaMujer2045-20500.0659</v>
      </c>
      <c r="B24332" s="513" t="s">
        <v>171</v>
      </c>
      <c r="C24332" s="513" t="s">
        <v>18</v>
      </c>
      <c r="D24332" s="513" t="s">
        <v>469</v>
      </c>
      <c r="E24332" s="514">
        <v>0.06</v>
      </c>
      <c r="F24332" s="513">
        <v>59</v>
      </c>
      <c r="G24332" s="515">
        <v>13.38794097143828</v>
      </c>
      <c r="H24332" s="515">
        <v>1.1194440826305738</v>
      </c>
    </row>
    <row r="24333" spans="1:8">
      <c r="A24333" s="513" t="str">
        <f t="shared" si="380"/>
        <v>ColombiaMujer2045-20500.0660</v>
      </c>
      <c r="B24333" s="513" t="s">
        <v>171</v>
      </c>
      <c r="C24333" s="513" t="s">
        <v>18</v>
      </c>
      <c r="D24333" s="513" t="s">
        <v>469</v>
      </c>
      <c r="E24333" s="514">
        <v>0.06</v>
      </c>
      <c r="F24333" s="513">
        <v>60</v>
      </c>
      <c r="G24333" s="515">
        <v>13.197166313616115</v>
      </c>
      <c r="H24333" s="515">
        <v>1.1445676426169826</v>
      </c>
    </row>
    <row r="24334" spans="1:8">
      <c r="A24334" s="513" t="str">
        <f t="shared" si="380"/>
        <v>ColombiaMujer2045-20500.0661</v>
      </c>
      <c r="B24334" s="513" t="s">
        <v>171</v>
      </c>
      <c r="C24334" s="513" t="s">
        <v>18</v>
      </c>
      <c r="D24334" s="513" t="s">
        <v>469</v>
      </c>
      <c r="E24334" s="514">
        <v>0.06</v>
      </c>
      <c r="F24334" s="513">
        <v>61</v>
      </c>
      <c r="G24334" s="515">
        <v>12.999960484366554</v>
      </c>
      <c r="H24334" s="515">
        <v>1.1692428040823115</v>
      </c>
    </row>
    <row r="24335" spans="1:8">
      <c r="A24335" s="513" t="str">
        <f t="shared" si="380"/>
        <v>ColombiaMujer2045-20500.0662</v>
      </c>
      <c r="B24335" s="513" t="s">
        <v>171</v>
      </c>
      <c r="C24335" s="513" t="s">
        <v>18</v>
      </c>
      <c r="D24335" s="513" t="s">
        <v>469</v>
      </c>
      <c r="E24335" s="514">
        <v>0.06</v>
      </c>
      <c r="F24335" s="513">
        <v>62</v>
      </c>
      <c r="G24335" s="515">
        <v>12.795713868603329</v>
      </c>
      <c r="H24335" s="515">
        <v>1.1937541718822549</v>
      </c>
    </row>
    <row r="24336" spans="1:8">
      <c r="A24336" s="513" t="str">
        <f t="shared" si="380"/>
        <v>ColombiaMujer2045-20500.0663</v>
      </c>
      <c r="B24336" s="513" t="s">
        <v>171</v>
      </c>
      <c r="C24336" s="513" t="s">
        <v>18</v>
      </c>
      <c r="D24336" s="513" t="s">
        <v>469</v>
      </c>
      <c r="E24336" s="514">
        <v>0.06</v>
      </c>
      <c r="F24336" s="513">
        <v>63</v>
      </c>
      <c r="G24336" s="515">
        <v>12.583766299342457</v>
      </c>
      <c r="H24336" s="515">
        <v>1.2184181109438019</v>
      </c>
    </row>
    <row r="24337" spans="1:8">
      <c r="A24337" s="513" t="str">
        <f t="shared" si="380"/>
        <v>ColombiaMujer2045-20500.0664</v>
      </c>
      <c r="B24337" s="513" t="s">
        <v>171</v>
      </c>
      <c r="C24337" s="513" t="s">
        <v>18</v>
      </c>
      <c r="D24337" s="513" t="s">
        <v>469</v>
      </c>
      <c r="E24337" s="514">
        <v>0.06</v>
      </c>
      <c r="F24337" s="513">
        <v>64</v>
      </c>
      <c r="G24337" s="515">
        <v>12.367362380339273</v>
      </c>
      <c r="H24337" s="515">
        <v>1.240500894548336</v>
      </c>
    </row>
    <row r="24338" spans="1:8">
      <c r="A24338" s="513" t="str">
        <f t="shared" si="380"/>
        <v>ColombiaMujer2045-20500.0665</v>
      </c>
      <c r="B24338" s="513" t="s">
        <v>171</v>
      </c>
      <c r="C24338" s="513" t="s">
        <v>18</v>
      </c>
      <c r="D24338" s="513" t="s">
        <v>469</v>
      </c>
      <c r="E24338" s="514">
        <v>0.06</v>
      </c>
      <c r="F24338" s="513">
        <v>65</v>
      </c>
      <c r="G24338" s="515">
        <v>12.14585680606087</v>
      </c>
      <c r="H24338" s="515">
        <v>1.2603130273874719</v>
      </c>
    </row>
    <row r="24339" spans="1:8">
      <c r="A24339" s="513" t="str">
        <f t="shared" si="380"/>
        <v>ColombiaMujer2045-20500.0666</v>
      </c>
      <c r="B24339" s="513" t="s">
        <v>171</v>
      </c>
      <c r="C24339" s="513" t="s">
        <v>18</v>
      </c>
      <c r="D24339" s="513" t="s">
        <v>469</v>
      </c>
      <c r="E24339" s="514">
        <v>0.06</v>
      </c>
      <c r="F24339" s="513">
        <v>66</v>
      </c>
      <c r="G24339" s="515">
        <v>11.918547486690441</v>
      </c>
      <c r="H24339" s="515">
        <v>1.2790426540084288</v>
      </c>
    </row>
    <row r="24340" spans="1:8">
      <c r="A24340" s="513" t="str">
        <f t="shared" si="380"/>
        <v>ColombiaMujer2045-20500.0667</v>
      </c>
      <c r="B24340" s="513" t="s">
        <v>171</v>
      </c>
      <c r="C24340" s="513" t="s">
        <v>18</v>
      </c>
      <c r="D24340" s="513" t="s">
        <v>469</v>
      </c>
      <c r="E24340" s="514">
        <v>0.06</v>
      </c>
      <c r="F24340" s="513">
        <v>67</v>
      </c>
      <c r="G24340" s="515">
        <v>11.684669370688486</v>
      </c>
      <c r="H24340" s="515">
        <v>1.2971138735422192</v>
      </c>
    </row>
    <row r="24341" spans="1:8">
      <c r="A24341" s="513" t="str">
        <f t="shared" si="380"/>
        <v>ColombiaMujer2045-20500.0668</v>
      </c>
      <c r="B24341" s="513" t="s">
        <v>171</v>
      </c>
      <c r="C24341" s="513" t="s">
        <v>18</v>
      </c>
      <c r="D24341" s="513" t="s">
        <v>469</v>
      </c>
      <c r="E24341" s="514">
        <v>0.06</v>
      </c>
      <c r="F24341" s="513">
        <v>68</v>
      </c>
      <c r="G24341" s="515">
        <v>11.443387557546581</v>
      </c>
      <c r="H24341" s="515">
        <v>1.3149971770064535</v>
      </c>
    </row>
    <row r="24342" spans="1:8">
      <c r="A24342" s="513" t="str">
        <f t="shared" si="380"/>
        <v>ColombiaMujer2045-20500.0669</v>
      </c>
      <c r="B24342" s="513" t="s">
        <v>171</v>
      </c>
      <c r="C24342" s="513" t="s">
        <v>18</v>
      </c>
      <c r="D24342" s="513" t="s">
        <v>469</v>
      </c>
      <c r="E24342" s="514">
        <v>0.06</v>
      </c>
      <c r="F24342" s="513">
        <v>69</v>
      </c>
      <c r="G24342" s="515">
        <v>11.199334160314544</v>
      </c>
      <c r="H24342" s="515">
        <v>1.3291153904531963</v>
      </c>
    </row>
    <row r="24343" spans="1:8">
      <c r="A24343" s="513" t="str">
        <f t="shared" si="380"/>
        <v>ColombiaMujer2045-20500.0670</v>
      </c>
      <c r="B24343" s="513" t="s">
        <v>171</v>
      </c>
      <c r="C24343" s="513" t="s">
        <v>18</v>
      </c>
      <c r="D24343" s="513" t="s">
        <v>469</v>
      </c>
      <c r="E24343" s="514">
        <v>0.06</v>
      </c>
      <c r="F24343" s="513">
        <v>70</v>
      </c>
      <c r="G24343" s="515">
        <v>10.951677186777523</v>
      </c>
      <c r="H24343" s="515">
        <v>1.3399342904736631</v>
      </c>
    </row>
    <row r="24344" spans="1:8">
      <c r="A24344" s="513" t="str">
        <f t="shared" si="380"/>
        <v>ColombiaMujer2045-20500.0671</v>
      </c>
      <c r="B24344" s="513" t="s">
        <v>171</v>
      </c>
      <c r="C24344" s="513" t="s">
        <v>18</v>
      </c>
      <c r="D24344" s="513" t="s">
        <v>469</v>
      </c>
      <c r="E24344" s="514">
        <v>0.06</v>
      </c>
      <c r="F24344" s="513">
        <v>71</v>
      </c>
      <c r="G24344" s="515">
        <v>10.699508206609067</v>
      </c>
      <c r="H24344" s="515">
        <v>1.3493052157177787</v>
      </c>
    </row>
    <row r="24345" spans="1:8">
      <c r="A24345" s="513" t="str">
        <f t="shared" si="380"/>
        <v>ColombiaMujer2045-20500.0672</v>
      </c>
      <c r="B24345" s="513" t="s">
        <v>171</v>
      </c>
      <c r="C24345" s="513" t="s">
        <v>18</v>
      </c>
      <c r="D24345" s="513" t="s">
        <v>469</v>
      </c>
      <c r="E24345" s="514">
        <v>0.06</v>
      </c>
      <c r="F24345" s="513">
        <v>72</v>
      </c>
      <c r="G24345" s="515">
        <v>10.441831817555309</v>
      </c>
      <c r="H24345" s="515">
        <v>1.3578302508916351</v>
      </c>
    </row>
    <row r="24346" spans="1:8">
      <c r="A24346" s="513" t="str">
        <f t="shared" si="380"/>
        <v>ColombiaMujer2045-20500.0673</v>
      </c>
      <c r="B24346" s="513" t="s">
        <v>171</v>
      </c>
      <c r="C24346" s="513" t="s">
        <v>18</v>
      </c>
      <c r="D24346" s="513" t="s">
        <v>469</v>
      </c>
      <c r="E24346" s="514">
        <v>0.06</v>
      </c>
      <c r="F24346" s="513">
        <v>73</v>
      </c>
      <c r="G24346" s="515">
        <v>10.177553739191818</v>
      </c>
      <c r="H24346" s="515">
        <v>1.3661798378241938</v>
      </c>
    </row>
    <row r="24347" spans="1:8">
      <c r="A24347" s="513" t="str">
        <f t="shared" si="380"/>
        <v>ColombiaMujer2045-20500.0674</v>
      </c>
      <c r="B24347" s="513" t="s">
        <v>171</v>
      </c>
      <c r="C24347" s="513" t="s">
        <v>18</v>
      </c>
      <c r="D24347" s="513" t="s">
        <v>469</v>
      </c>
      <c r="E24347" s="514">
        <v>0.06</v>
      </c>
      <c r="F24347" s="513">
        <v>74</v>
      </c>
      <c r="G24347" s="515">
        <v>9.9134375689116396</v>
      </c>
      <c r="H24347" s="515">
        <v>1.3695255687535846</v>
      </c>
    </row>
    <row r="24348" spans="1:8">
      <c r="A24348" s="513" t="str">
        <f t="shared" si="380"/>
        <v>ColombiaMujer2045-20500.0675</v>
      </c>
      <c r="B24348" s="513" t="s">
        <v>171</v>
      </c>
      <c r="C24348" s="513" t="s">
        <v>18</v>
      </c>
      <c r="D24348" s="513" t="s">
        <v>469</v>
      </c>
      <c r="E24348" s="514">
        <v>0.06</v>
      </c>
      <c r="F24348" s="513">
        <v>75</v>
      </c>
      <c r="G24348" s="515">
        <v>9.6483860947222233</v>
      </c>
      <c r="H24348" s="515">
        <v>1.3684866898179993</v>
      </c>
    </row>
    <row r="24349" spans="1:8">
      <c r="A24349" s="513" t="str">
        <f t="shared" si="380"/>
        <v>ColombiaMujer2045-20500.0676</v>
      </c>
      <c r="B24349" s="513" t="s">
        <v>171</v>
      </c>
      <c r="C24349" s="513" t="s">
        <v>18</v>
      </c>
      <c r="D24349" s="513" t="s">
        <v>469</v>
      </c>
      <c r="E24349" s="514">
        <v>0.06</v>
      </c>
      <c r="F24349" s="513">
        <v>76</v>
      </c>
      <c r="G24349" s="515">
        <v>9.3812032212528234</v>
      </c>
      <c r="H24349" s="515">
        <v>1.365739279388001</v>
      </c>
    </row>
    <row r="24350" spans="1:8">
      <c r="A24350" s="513" t="str">
        <f t="shared" si="380"/>
        <v>ColombiaMujer2045-20500.0677</v>
      </c>
      <c r="B24350" s="513" t="s">
        <v>171</v>
      </c>
      <c r="C24350" s="513" t="s">
        <v>18</v>
      </c>
      <c r="D24350" s="513" t="s">
        <v>469</v>
      </c>
      <c r="E24350" s="514">
        <v>0.06</v>
      </c>
      <c r="F24350" s="513">
        <v>77</v>
      </c>
      <c r="G24350" s="515">
        <v>9.1105752632397206</v>
      </c>
      <c r="H24350" s="515">
        <v>1.3620224179268818</v>
      </c>
    </row>
    <row r="24351" spans="1:8">
      <c r="A24351" s="513" t="str">
        <f t="shared" si="380"/>
        <v>ColombiaMujer2045-20500.0678</v>
      </c>
      <c r="B24351" s="513" t="s">
        <v>171</v>
      </c>
      <c r="C24351" s="513" t="s">
        <v>18</v>
      </c>
      <c r="D24351" s="513" t="s">
        <v>469</v>
      </c>
      <c r="E24351" s="514">
        <v>0.06</v>
      </c>
      <c r="F24351" s="513">
        <v>78</v>
      </c>
      <c r="G24351" s="515">
        <v>8.8350493071893457</v>
      </c>
      <c r="H24351" s="515">
        <v>1.3581605184611036</v>
      </c>
    </row>
    <row r="24352" spans="1:8">
      <c r="A24352" s="513" t="str">
        <f t="shared" si="380"/>
        <v>ColombiaMujer2045-20500.0679</v>
      </c>
      <c r="B24352" s="513" t="s">
        <v>171</v>
      </c>
      <c r="C24352" s="513" t="s">
        <v>18</v>
      </c>
      <c r="D24352" s="513" t="s">
        <v>469</v>
      </c>
      <c r="E24352" s="514">
        <v>0.06</v>
      </c>
      <c r="F24352" s="513">
        <v>79</v>
      </c>
      <c r="G24352" s="515">
        <v>8.5637324573977303</v>
      </c>
      <c r="H24352" s="515">
        <v>1.3479468625813595</v>
      </c>
    </row>
    <row r="24353" spans="1:8">
      <c r="A24353" s="513" t="str">
        <f t="shared" si="380"/>
        <v>ColombiaMujer2045-20500.0680</v>
      </c>
      <c r="B24353" s="513" t="s">
        <v>171</v>
      </c>
      <c r="C24353" s="513" t="s">
        <v>18</v>
      </c>
      <c r="D24353" s="513" t="s">
        <v>469</v>
      </c>
      <c r="E24353" s="514">
        <v>0.06</v>
      </c>
      <c r="F24353" s="513">
        <v>80</v>
      </c>
      <c r="G24353" s="515">
        <v>8.2951932244391582</v>
      </c>
      <c r="H24353" s="515">
        <v>1.3319347457768864</v>
      </c>
    </row>
    <row r="24354" spans="1:8">
      <c r="A24354" s="513" t="str">
        <f t="shared" si="380"/>
        <v>ColombiaMujer2045-20500.0681</v>
      </c>
      <c r="B24354" s="513" t="s">
        <v>171</v>
      </c>
      <c r="C24354" s="513" t="s">
        <v>18</v>
      </c>
      <c r="D24354" s="513" t="s">
        <v>469</v>
      </c>
      <c r="E24354" s="514">
        <v>0.06</v>
      </c>
      <c r="F24354" s="513">
        <v>81</v>
      </c>
      <c r="G24354" s="515">
        <v>8.0278846287532595</v>
      </c>
      <c r="H24354" s="515">
        <v>1.3077585590003433</v>
      </c>
    </row>
    <row r="24355" spans="1:8">
      <c r="A24355" s="513" t="str">
        <f t="shared" si="380"/>
        <v>ColombiaMujer2045-20500.0682</v>
      </c>
      <c r="B24355" s="513" t="s">
        <v>171</v>
      </c>
      <c r="C24355" s="513" t="s">
        <v>18</v>
      </c>
      <c r="D24355" s="513" t="s">
        <v>469</v>
      </c>
      <c r="E24355" s="514">
        <v>0.06</v>
      </c>
      <c r="F24355" s="513">
        <v>82</v>
      </c>
      <c r="G24355" s="515">
        <v>7.7601111404258134</v>
      </c>
      <c r="H24355" s="515">
        <v>1.280819062591116</v>
      </c>
    </row>
    <row r="24356" spans="1:8">
      <c r="A24356" s="513" t="str">
        <f t="shared" si="380"/>
        <v>ColombiaMujer2045-20500.0683</v>
      </c>
      <c r="B24356" s="513" t="s">
        <v>171</v>
      </c>
      <c r="C24356" s="513" t="s">
        <v>18</v>
      </c>
      <c r="D24356" s="513" t="s">
        <v>469</v>
      </c>
      <c r="E24356" s="514">
        <v>0.06</v>
      </c>
      <c r="F24356" s="513">
        <v>83</v>
      </c>
      <c r="G24356" s="515">
        <v>7.4899894211154256</v>
      </c>
      <c r="H24356" s="515">
        <v>1.2525841545866638</v>
      </c>
    </row>
    <row r="24357" spans="1:8">
      <c r="A24357" s="513" t="str">
        <f t="shared" si="380"/>
        <v>ColombiaMujer2045-20500.0684</v>
      </c>
      <c r="B24357" s="513" t="s">
        <v>171</v>
      </c>
      <c r="C24357" s="513" t="s">
        <v>18</v>
      </c>
      <c r="D24357" s="513" t="s">
        <v>469</v>
      </c>
      <c r="E24357" s="514">
        <v>0.06</v>
      </c>
      <c r="F24357" s="513">
        <v>84</v>
      </c>
      <c r="G24357" s="515">
        <v>7.210591156180568</v>
      </c>
      <c r="H24357" s="515">
        <v>1.2277926872932334</v>
      </c>
    </row>
    <row r="24358" spans="1:8">
      <c r="A24358" s="513" t="str">
        <f t="shared" si="380"/>
        <v>ColombiaMujer2045-20500.0685</v>
      </c>
      <c r="B24358" s="513" t="s">
        <v>171</v>
      </c>
      <c r="C24358" s="513" t="s">
        <v>18</v>
      </c>
      <c r="D24358" s="513" t="s">
        <v>469</v>
      </c>
      <c r="E24358" s="514">
        <v>0.06</v>
      </c>
      <c r="F24358" s="513">
        <v>85</v>
      </c>
      <c r="G24358" s="515">
        <v>6.9323687199361483</v>
      </c>
      <c r="H24358" s="515">
        <v>1.2006311830988334</v>
      </c>
    </row>
    <row r="24359" spans="1:8">
      <c r="A24359" s="513" t="str">
        <f t="shared" si="380"/>
        <v>ColombiaMujer2045-20500.0686</v>
      </c>
      <c r="B24359" s="513" t="s">
        <v>171</v>
      </c>
      <c r="C24359" s="513" t="s">
        <v>18</v>
      </c>
      <c r="D24359" s="513" t="s">
        <v>469</v>
      </c>
      <c r="E24359" s="514">
        <v>0.06</v>
      </c>
      <c r="F24359" s="513">
        <v>86</v>
      </c>
      <c r="G24359" s="515">
        <v>6.6558665153275705</v>
      </c>
      <c r="H24359" s="515">
        <v>1.1712094504445205</v>
      </c>
    </row>
    <row r="24360" spans="1:8">
      <c r="A24360" s="513" t="str">
        <f t="shared" si="380"/>
        <v>ColombiaMujer2045-20500.0687</v>
      </c>
      <c r="B24360" s="513" t="s">
        <v>171</v>
      </c>
      <c r="C24360" s="513" t="s">
        <v>18</v>
      </c>
      <c r="D24360" s="513" t="s">
        <v>469</v>
      </c>
      <c r="E24360" s="514">
        <v>0.06</v>
      </c>
      <c r="F24360" s="513">
        <v>87</v>
      </c>
      <c r="G24360" s="515">
        <v>6.3816281884264541</v>
      </c>
      <c r="H24360" s="515">
        <v>1.1396515392351654</v>
      </c>
    </row>
    <row r="24361" spans="1:8">
      <c r="A24361" s="513" t="str">
        <f t="shared" si="380"/>
        <v>ColombiaMujer2045-20500.0688</v>
      </c>
      <c r="B24361" s="513" t="s">
        <v>171</v>
      </c>
      <c r="C24361" s="513" t="s">
        <v>18</v>
      </c>
      <c r="D24361" s="513" t="s">
        <v>469</v>
      </c>
      <c r="E24361" s="514">
        <v>0.06</v>
      </c>
      <c r="F24361" s="513">
        <v>88</v>
      </c>
      <c r="G24361" s="515">
        <v>6.1101926328069567</v>
      </c>
      <c r="H24361" s="515">
        <v>1.1060943427435932</v>
      </c>
    </row>
    <row r="24362" spans="1:8">
      <c r="A24362" s="513" t="str">
        <f t="shared" si="380"/>
        <v>ColombiaMujer2045-20500.0689</v>
      </c>
      <c r="B24362" s="513" t="s">
        <v>171</v>
      </c>
      <c r="C24362" s="513" t="s">
        <v>18</v>
      </c>
      <c r="D24362" s="513" t="s">
        <v>469</v>
      </c>
      <c r="E24362" s="514">
        <v>0.06</v>
      </c>
      <c r="F24362" s="513">
        <v>89</v>
      </c>
      <c r="G24362" s="515">
        <v>5.8420898034625157</v>
      </c>
      <c r="H24362" s="515">
        <v>1.0706859809559315</v>
      </c>
    </row>
    <row r="24363" spans="1:8">
      <c r="A24363" s="513" t="str">
        <f t="shared" si="380"/>
        <v>ColombiaMujer2045-20500.0690</v>
      </c>
      <c r="B24363" s="513" t="s">
        <v>171</v>
      </c>
      <c r="C24363" s="513" t="s">
        <v>18</v>
      </c>
      <c r="D24363" s="513" t="s">
        <v>469</v>
      </c>
      <c r="E24363" s="514">
        <v>0.06</v>
      </c>
      <c r="F24363" s="513">
        <v>90</v>
      </c>
      <c r="G24363" s="515">
        <v>5.5778368377206302</v>
      </c>
      <c r="H24363" s="515">
        <v>1.033583865280169</v>
      </c>
    </row>
    <row r="24364" spans="1:8">
      <c r="A24364" s="513" t="str">
        <f t="shared" si="380"/>
        <v>ColombiaMujer2045-20500.0691</v>
      </c>
      <c r="B24364" s="513" t="s">
        <v>171</v>
      </c>
      <c r="C24364" s="513" t="s">
        <v>18</v>
      </c>
      <c r="D24364" s="513" t="s">
        <v>469</v>
      </c>
      <c r="E24364" s="514">
        <v>0.06</v>
      </c>
      <c r="F24364" s="513">
        <v>91</v>
      </c>
      <c r="G24364" s="515">
        <v>5.317933822422181</v>
      </c>
      <c r="H24364" s="515">
        <v>0.99495277944004878</v>
      </c>
    </row>
    <row r="24365" spans="1:8">
      <c r="A24365" s="513" t="str">
        <f t="shared" si="380"/>
        <v>ColombiaMujer2045-20500.0692</v>
      </c>
      <c r="B24365" s="513" t="s">
        <v>171</v>
      </c>
      <c r="C24365" s="513" t="s">
        <v>18</v>
      </c>
      <c r="D24365" s="513" t="s">
        <v>469</v>
      </c>
      <c r="E24365" s="514">
        <v>0.06</v>
      </c>
      <c r="F24365" s="513">
        <v>92</v>
      </c>
      <c r="G24365" s="515">
        <v>5.0628599964805039</v>
      </c>
      <c r="H24365" s="515">
        <v>0.95496255565161414</v>
      </c>
    </row>
    <row r="24366" spans="1:8">
      <c r="A24366" s="513" t="str">
        <f t="shared" si="380"/>
        <v>ColombiaMujer2045-20500.0693</v>
      </c>
      <c r="B24366" s="513" t="s">
        <v>171</v>
      </c>
      <c r="C24366" s="513" t="s">
        <v>18</v>
      </c>
      <c r="D24366" s="513" t="s">
        <v>469</v>
      </c>
      <c r="E24366" s="514">
        <v>0.06</v>
      </c>
      <c r="F24366" s="513">
        <v>93</v>
      </c>
      <c r="G24366" s="515">
        <v>4.8130699392521912</v>
      </c>
      <c r="H24366" s="515">
        <v>0.91378583566432914</v>
      </c>
    </row>
    <row r="24367" spans="1:8">
      <c r="A24367" s="513" t="str">
        <f t="shared" si="380"/>
        <v>ColombiaMujer2045-20500.0694</v>
      </c>
      <c r="B24367" s="513" t="s">
        <v>171</v>
      </c>
      <c r="C24367" s="513" t="s">
        <v>18</v>
      </c>
      <c r="D24367" s="513" t="s">
        <v>469</v>
      </c>
      <c r="E24367" s="514">
        <v>0.06</v>
      </c>
      <c r="F24367" s="513">
        <v>94</v>
      </c>
      <c r="G24367" s="515">
        <v>4.5689900095721638</v>
      </c>
      <c r="H24367" s="515">
        <v>0.87159567077173361</v>
      </c>
    </row>
    <row r="24368" spans="1:8">
      <c r="A24368" s="513" t="str">
        <f t="shared" si="380"/>
        <v>ColombiaMujer2045-20500.0695</v>
      </c>
      <c r="B24368" s="513" t="s">
        <v>171</v>
      </c>
      <c r="C24368" s="513" t="s">
        <v>18</v>
      </c>
      <c r="D24368" s="513" t="s">
        <v>469</v>
      </c>
      <c r="E24368" s="514">
        <v>0.06</v>
      </c>
      <c r="F24368" s="513">
        <v>95</v>
      </c>
      <c r="G24368" s="515">
        <v>4.3310152056982174</v>
      </c>
      <c r="H24368" s="515">
        <v>0.82856296857862854</v>
      </c>
    </row>
    <row r="24369" spans="1:8">
      <c r="A24369" s="513" t="str">
        <f t="shared" si="380"/>
        <v>ColombiaMujer2045-20500.0696</v>
      </c>
      <c r="B24369" s="513" t="s">
        <v>171</v>
      </c>
      <c r="C24369" s="513" t="s">
        <v>18</v>
      </c>
      <c r="D24369" s="513" t="s">
        <v>469</v>
      </c>
      <c r="E24369" s="514">
        <v>0.06</v>
      </c>
      <c r="F24369" s="513">
        <v>96</v>
      </c>
      <c r="G24369" s="515">
        <v>4.0995062595488401</v>
      </c>
      <c r="H24369" s="515">
        <v>0.78485396608878488</v>
      </c>
    </row>
    <row r="24370" spans="1:8">
      <c r="A24370" s="513" t="str">
        <f t="shared" si="380"/>
        <v>ColombiaMujer2045-20500.0697</v>
      </c>
      <c r="B24370" s="513" t="s">
        <v>171</v>
      </c>
      <c r="C24370" s="513" t="s">
        <v>18</v>
      </c>
      <c r="D24370" s="513" t="s">
        <v>469</v>
      </c>
      <c r="E24370" s="514">
        <v>0.06</v>
      </c>
      <c r="F24370" s="513">
        <v>97</v>
      </c>
      <c r="G24370" s="515">
        <v>3.87478711007082</v>
      </c>
      <c r="H24370" s="515">
        <v>0.74062768578867932</v>
      </c>
    </row>
    <row r="24371" spans="1:8">
      <c r="A24371" s="513" t="str">
        <f t="shared" si="380"/>
        <v>ColombiaMujer2045-20500.0698</v>
      </c>
      <c r="B24371" s="513" t="s">
        <v>171</v>
      </c>
      <c r="C24371" s="513" t="s">
        <v>18</v>
      </c>
      <c r="D24371" s="513" t="s">
        <v>469</v>
      </c>
      <c r="E24371" s="514">
        <v>0.06</v>
      </c>
      <c r="F24371" s="513">
        <v>98</v>
      </c>
      <c r="G24371" s="515">
        <v>3.6571428479822621</v>
      </c>
      <c r="H24371" s="515">
        <v>0.696033353772601</v>
      </c>
    </row>
    <row r="24372" spans="1:8">
      <c r="A24372" s="513" t="str">
        <f t="shared" si="380"/>
        <v>ColombiaMujer2045-20500.0699</v>
      </c>
      <c r="B24372" s="513" t="s">
        <v>171</v>
      </c>
      <c r="C24372" s="513" t="s">
        <v>18</v>
      </c>
      <c r="D24372" s="513" t="s">
        <v>469</v>
      </c>
      <c r="E24372" s="514">
        <v>0.06</v>
      </c>
      <c r="F24372" s="513">
        <v>99</v>
      </c>
      <c r="G24372" s="515">
        <v>3.446818242129742</v>
      </c>
      <c r="H24372" s="515">
        <v>0.65120764556601596</v>
      </c>
    </row>
    <row r="24373" spans="1:8">
      <c r="A24373" s="513" t="str">
        <f t="shared" si="380"/>
        <v>ColombiaMujer2045-20500.06100</v>
      </c>
      <c r="B24373" s="513" t="s">
        <v>171</v>
      </c>
      <c r="C24373" s="513" t="s">
        <v>18</v>
      </c>
      <c r="D24373" s="513" t="s">
        <v>469</v>
      </c>
      <c r="E24373" s="514">
        <v>0.06</v>
      </c>
      <c r="F24373" s="513">
        <v>100</v>
      </c>
      <c r="G24373" s="515">
        <v>3.2440165300208306</v>
      </c>
      <c r="H24373" s="515">
        <v>0.60627210184587921</v>
      </c>
    </row>
    <row r="24374" spans="1:8">
      <c r="A24374" s="513" t="str">
        <f t="shared" si="380"/>
        <v>ColombiaMujer2045-20500.06101</v>
      </c>
      <c r="B24374" s="513" t="s">
        <v>171</v>
      </c>
      <c r="C24374" s="513" t="s">
        <v>18</v>
      </c>
      <c r="D24374" s="513" t="s">
        <v>469</v>
      </c>
      <c r="E24374" s="514">
        <v>0.06</v>
      </c>
      <c r="F24374" s="513">
        <v>101</v>
      </c>
      <c r="G24374" s="515">
        <v>3.0488989512515787</v>
      </c>
      <c r="H24374" s="515">
        <v>0.5613301553515887</v>
      </c>
    </row>
    <row r="24375" spans="1:8">
      <c r="A24375" s="513" t="str">
        <f t="shared" si="380"/>
        <v>ColombiaMujer2045-20500.06102</v>
      </c>
      <c r="B24375" s="513" t="s">
        <v>171</v>
      </c>
      <c r="C24375" s="513" t="s">
        <v>18</v>
      </c>
      <c r="D24375" s="513" t="s">
        <v>469</v>
      </c>
      <c r="E24375" s="514">
        <v>0.06</v>
      </c>
      <c r="F24375" s="513">
        <v>102</v>
      </c>
      <c r="G24375" s="515">
        <v>2.8615846137286627</v>
      </c>
      <c r="H24375" s="515">
        <v>0.516464156405677</v>
      </c>
    </row>
    <row r="24376" spans="1:8">
      <c r="A24376" s="513" t="str">
        <f t="shared" si="380"/>
        <v>ColombiaMujer2045-20500.06103</v>
      </c>
      <c r="B24376" s="513" t="s">
        <v>171</v>
      </c>
      <c r="C24376" s="513" t="s">
        <v>18</v>
      </c>
      <c r="D24376" s="513" t="s">
        <v>469</v>
      </c>
      <c r="E24376" s="514">
        <v>0.06</v>
      </c>
      <c r="F24376" s="513">
        <v>103</v>
      </c>
      <c r="G24376" s="515">
        <v>2.6821510910774244</v>
      </c>
      <c r="H24376" s="515">
        <v>0.47173185608053764</v>
      </c>
    </row>
    <row r="24377" spans="1:8">
      <c r="A24377" s="513" t="str">
        <f t="shared" si="380"/>
        <v>ColombiaMujer2045-20500.06104</v>
      </c>
      <c r="B24377" s="513" t="s">
        <v>171</v>
      </c>
      <c r="C24377" s="513" t="s">
        <v>18</v>
      </c>
      <c r="D24377" s="513" t="s">
        <v>469</v>
      </c>
      <c r="E24377" s="514">
        <v>0.06</v>
      </c>
      <c r="F24377" s="513">
        <v>104</v>
      </c>
      <c r="G24377" s="515">
        <v>2.5106350904731478</v>
      </c>
      <c r="H24377" s="515">
        <v>0.42716242791840309</v>
      </c>
    </row>
    <row r="24378" spans="1:8">
      <c r="A24378" s="513" t="str">
        <f t="shared" si="380"/>
        <v>ColombiaMujer2045-20500.06105</v>
      </c>
      <c r="B24378" s="513" t="s">
        <v>171</v>
      </c>
      <c r="C24378" s="513" t="s">
        <v>18</v>
      </c>
      <c r="D24378" s="513" t="s">
        <v>469</v>
      </c>
      <c r="E24378" s="514">
        <v>0.06</v>
      </c>
      <c r="F24378" s="513">
        <v>105</v>
      </c>
      <c r="G24378" s="515">
        <v>2.3470339452839433</v>
      </c>
      <c r="H24378" s="515">
        <v>0.38275158171915091</v>
      </c>
    </row>
    <row r="24379" spans="1:8">
      <c r="A24379" s="513" t="str">
        <f t="shared" si="380"/>
        <v>ColombiaMujer2045-20500.06106</v>
      </c>
      <c r="B24379" s="513" t="s">
        <v>171</v>
      </c>
      <c r="C24379" s="513" t="s">
        <v>18</v>
      </c>
      <c r="D24379" s="513" t="s">
        <v>469</v>
      </c>
      <c r="E24379" s="514">
        <v>0.06</v>
      </c>
      <c r="F24379" s="513">
        <v>106</v>
      </c>
      <c r="G24379" s="515">
        <v>2.191307512117374</v>
      </c>
      <c r="H24379" s="515">
        <v>0.33845518446092909</v>
      </c>
    </row>
    <row r="24380" spans="1:8">
      <c r="A24380" s="513" t="str">
        <f t="shared" si="380"/>
        <v>ColombiaMujer2045-20500.06107</v>
      </c>
      <c r="B24380" s="513" t="s">
        <v>171</v>
      </c>
      <c r="C24380" s="513" t="s">
        <v>18</v>
      </c>
      <c r="D24380" s="513" t="s">
        <v>469</v>
      </c>
      <c r="E24380" s="514">
        <v>0.06</v>
      </c>
      <c r="F24380" s="513">
        <v>107</v>
      </c>
      <c r="G24380" s="515">
        <v>2.0433800304721013</v>
      </c>
      <c r="H24380" s="515">
        <v>0.29418086351202771</v>
      </c>
    </row>
    <row r="24381" spans="1:8">
      <c r="A24381" s="513" t="str">
        <f t="shared" si="380"/>
        <v>ColombiaMujer2045-20500.06108</v>
      </c>
      <c r="B24381" s="513" t="s">
        <v>171</v>
      </c>
      <c r="C24381" s="513" t="s">
        <v>18</v>
      </c>
      <c r="D24381" s="513" t="s">
        <v>469</v>
      </c>
      <c r="E24381" s="514">
        <v>0.06</v>
      </c>
      <c r="F24381" s="513">
        <v>108</v>
      </c>
      <c r="G24381" s="515">
        <v>1.9031427808715018</v>
      </c>
      <c r="H24381" s="515">
        <v>0.2497763026682229</v>
      </c>
    </row>
    <row r="24382" spans="1:8">
      <c r="A24382" s="513" t="str">
        <f t="shared" si="380"/>
        <v>ColombiaMujer2045-20500.06109</v>
      </c>
      <c r="B24382" s="513" t="s">
        <v>171</v>
      </c>
      <c r="C24382" s="513" t="s">
        <v>18</v>
      </c>
      <c r="D24382" s="513" t="s">
        <v>469</v>
      </c>
      <c r="E24382" s="514">
        <v>0.06</v>
      </c>
      <c r="F24382" s="513">
        <v>109</v>
      </c>
      <c r="G24382" s="515">
        <v>1.7704563108779374</v>
      </c>
      <c r="H24382" s="515">
        <v>0.20501271947651364</v>
      </c>
    </row>
    <row r="24383" spans="1:8">
      <c r="A24383" s="513" t="str">
        <f t="shared" si="380"/>
        <v>ColombiaMujer2045-20500.06110</v>
      </c>
      <c r="B24383" s="513" t="s">
        <v>171</v>
      </c>
      <c r="C24383" s="513" t="s">
        <v>18</v>
      </c>
      <c r="D24383" s="513" t="s">
        <v>469</v>
      </c>
      <c r="E24383" s="514">
        <v>0.06</v>
      </c>
      <c r="F24383" s="513">
        <v>110</v>
      </c>
      <c r="G24383" s="515">
        <v>1.6451526668238023</v>
      </c>
      <c r="H24383" s="515">
        <v>0.15956055541838793</v>
      </c>
    </row>
    <row r="24384" spans="1:8">
      <c r="A24384" s="513" t="str">
        <f t="shared" si="380"/>
        <v>ColombiaMujer2045-20500.06111</v>
      </c>
      <c r="B24384" s="513" t="s">
        <v>171</v>
      </c>
      <c r="C24384" s="513" t="s">
        <v>18</v>
      </c>
      <c r="D24384" s="513" t="s">
        <v>469</v>
      </c>
      <c r="E24384" s="514">
        <v>0.06</v>
      </c>
      <c r="F24384" s="513">
        <v>111</v>
      </c>
      <c r="G24384" s="515">
        <v>1.5263560475551403</v>
      </c>
      <c r="H24384" s="515">
        <v>0.11295670952158547</v>
      </c>
    </row>
    <row r="24385" spans="1:8">
      <c r="A24385" s="513" t="str">
        <f t="shared" si="380"/>
        <v>ColombiaMujer2045-20500.06112</v>
      </c>
      <c r="B24385" s="513" t="s">
        <v>171</v>
      </c>
      <c r="C24385" s="513" t="s">
        <v>18</v>
      </c>
      <c r="D24385" s="513" t="s">
        <v>469</v>
      </c>
      <c r="E24385" s="514">
        <v>0.06</v>
      </c>
      <c r="F24385" s="513">
        <v>112</v>
      </c>
      <c r="G24385" s="515">
        <v>1.4140493851725247</v>
      </c>
      <c r="H24385" s="515">
        <v>6.4588653459590306E-2</v>
      </c>
    </row>
    <row r="24386" spans="1:8">
      <c r="A24386" s="513" t="str">
        <f t="shared" si="380"/>
        <v>ColombiaMujer2045-20500.06113</v>
      </c>
      <c r="B24386" s="513" t="s">
        <v>171</v>
      </c>
      <c r="C24386" s="513" t="s">
        <v>18</v>
      </c>
      <c r="D24386" s="513" t="s">
        <v>469</v>
      </c>
      <c r="E24386" s="514">
        <v>0.06</v>
      </c>
      <c r="F24386" s="513">
        <v>113</v>
      </c>
      <c r="G24386" s="515">
        <v>1.3056089665171651</v>
      </c>
      <c r="H24386" s="515">
        <v>1.4231221247183236E-2</v>
      </c>
    </row>
    <row r="24387" spans="1:8">
      <c r="A24387" s="513" t="str">
        <f t="shared" ref="A24387:A24450" si="381">B24387&amp;C24387&amp;D24387&amp;E24387&amp;F24387</f>
        <v>ColombiaMujer2045-20500.06114</v>
      </c>
      <c r="B24387" s="513" t="s">
        <v>171</v>
      </c>
      <c r="C24387" s="513" t="s">
        <v>18</v>
      </c>
      <c r="D24387" s="513" t="s">
        <v>469</v>
      </c>
      <c r="E24387" s="514">
        <v>0.06</v>
      </c>
      <c r="F24387" s="513">
        <v>114</v>
      </c>
      <c r="G24387" s="515">
        <v>1.2129097769777017</v>
      </c>
      <c r="H24387" s="515">
        <v>0</v>
      </c>
    </row>
    <row r="24388" spans="1:8">
      <c r="A24388" s="513" t="str">
        <f t="shared" si="381"/>
        <v>ColombiaMujer2045-20500.06115</v>
      </c>
      <c r="B24388" s="513" t="s">
        <v>171</v>
      </c>
      <c r="C24388" s="513" t="s">
        <v>18</v>
      </c>
      <c r="D24388" s="513" t="s">
        <v>469</v>
      </c>
      <c r="E24388" s="514">
        <v>0.06</v>
      </c>
      <c r="F24388" s="513">
        <v>115</v>
      </c>
      <c r="G24388" s="515">
        <v>1.1178297231782157</v>
      </c>
      <c r="H24388" s="515">
        <v>0</v>
      </c>
    </row>
    <row r="24389" spans="1:8">
      <c r="A24389" s="513" t="str">
        <f t="shared" si="381"/>
        <v>ColombiaMujer2045-20500.06116</v>
      </c>
      <c r="B24389" s="513" t="s">
        <v>171</v>
      </c>
      <c r="C24389" s="513" t="s">
        <v>18</v>
      </c>
      <c r="D24389" s="513" t="s">
        <v>469</v>
      </c>
      <c r="E24389" s="514">
        <v>0.06</v>
      </c>
      <c r="F24389" s="513">
        <v>116</v>
      </c>
      <c r="G24389" s="515">
        <v>1</v>
      </c>
      <c r="H24389" s="515">
        <v>0</v>
      </c>
    </row>
    <row r="24390" spans="1:8">
      <c r="A24390" s="513" t="str">
        <f t="shared" si="381"/>
        <v>ColombiaHombre2095-2100050</v>
      </c>
      <c r="B24390" s="513" t="s">
        <v>171</v>
      </c>
      <c r="C24390" s="513" t="s">
        <v>17</v>
      </c>
      <c r="D24390" s="513" t="s">
        <v>470</v>
      </c>
      <c r="E24390" s="514">
        <v>0</v>
      </c>
      <c r="F24390" s="513">
        <v>50</v>
      </c>
      <c r="G24390" s="515">
        <v>38.648834129833801</v>
      </c>
      <c r="H24390" s="515">
        <v>9.8125652554347074</v>
      </c>
    </row>
    <row r="24391" spans="1:8">
      <c r="A24391" s="513" t="str">
        <f t="shared" si="381"/>
        <v>ColombiaHombre2095-2100051</v>
      </c>
      <c r="B24391" s="513" t="s">
        <v>171</v>
      </c>
      <c r="C24391" s="513" t="s">
        <v>17</v>
      </c>
      <c r="D24391" s="513" t="s">
        <v>470</v>
      </c>
      <c r="E24391" s="514">
        <v>0</v>
      </c>
      <c r="F24391" s="513">
        <v>51</v>
      </c>
      <c r="G24391" s="515">
        <v>37.698536421836117</v>
      </c>
      <c r="H24391" s="515">
        <v>9.7790707772111674</v>
      </c>
    </row>
    <row r="24392" spans="1:8">
      <c r="A24392" s="513" t="str">
        <f t="shared" si="381"/>
        <v>ColombiaHombre2095-2100052</v>
      </c>
      <c r="B24392" s="513" t="s">
        <v>171</v>
      </c>
      <c r="C24392" s="513" t="s">
        <v>17</v>
      </c>
      <c r="D24392" s="513" t="s">
        <v>470</v>
      </c>
      <c r="E24392" s="514">
        <v>0</v>
      </c>
      <c r="F24392" s="513">
        <v>52</v>
      </c>
      <c r="G24392" s="515">
        <v>36.751061044617892</v>
      </c>
      <c r="H24392" s="515">
        <v>9.7408414981446061</v>
      </c>
    </row>
    <row r="24393" spans="1:8">
      <c r="A24393" s="513" t="str">
        <f t="shared" si="381"/>
        <v>ColombiaHombre2095-2100053</v>
      </c>
      <c r="B24393" s="513" t="s">
        <v>171</v>
      </c>
      <c r="C24393" s="513" t="s">
        <v>17</v>
      </c>
      <c r="D24393" s="513" t="s">
        <v>470</v>
      </c>
      <c r="E24393" s="514">
        <v>0</v>
      </c>
      <c r="F24393" s="513">
        <v>53</v>
      </c>
      <c r="G24393" s="515">
        <v>35.806202595482453</v>
      </c>
      <c r="H24393" s="515">
        <v>9.7011894052962617</v>
      </c>
    </row>
    <row r="24394" spans="1:8">
      <c r="A24394" s="513" t="str">
        <f t="shared" si="381"/>
        <v>ColombiaHombre2095-2100054</v>
      </c>
      <c r="B24394" s="513" t="s">
        <v>171</v>
      </c>
      <c r="C24394" s="513" t="s">
        <v>17</v>
      </c>
      <c r="D24394" s="513" t="s">
        <v>470</v>
      </c>
      <c r="E24394" s="514">
        <v>0</v>
      </c>
      <c r="F24394" s="513">
        <v>54</v>
      </c>
      <c r="G24394" s="515">
        <v>34.866745210138014</v>
      </c>
      <c r="H24394" s="515">
        <v>9.6576469922178401</v>
      </c>
    </row>
    <row r="24395" spans="1:8">
      <c r="A24395" s="513" t="str">
        <f t="shared" si="381"/>
        <v>ColombiaHombre2095-2100055</v>
      </c>
      <c r="B24395" s="513" t="s">
        <v>171</v>
      </c>
      <c r="C24395" s="513" t="s">
        <v>17</v>
      </c>
      <c r="D24395" s="513" t="s">
        <v>470</v>
      </c>
      <c r="E24395" s="514">
        <v>0</v>
      </c>
      <c r="F24395" s="513">
        <v>55</v>
      </c>
      <c r="G24395" s="515">
        <v>33.932329614528136</v>
      </c>
      <c r="H24395" s="515">
        <v>9.6105505342029094</v>
      </c>
    </row>
    <row r="24396" spans="1:8">
      <c r="A24396" s="513" t="str">
        <f t="shared" si="381"/>
        <v>ColombiaHombre2095-2100056</v>
      </c>
      <c r="B24396" s="513" t="s">
        <v>171</v>
      </c>
      <c r="C24396" s="513" t="s">
        <v>17</v>
      </c>
      <c r="D24396" s="513" t="s">
        <v>470</v>
      </c>
      <c r="E24396" s="514">
        <v>0</v>
      </c>
      <c r="F24396" s="513">
        <v>56</v>
      </c>
      <c r="G24396" s="515">
        <v>33.002598744958611</v>
      </c>
      <c r="H24396" s="515">
        <v>9.5602332781956836</v>
      </c>
    </row>
    <row r="24397" spans="1:8">
      <c r="A24397" s="513" t="str">
        <f t="shared" si="381"/>
        <v>ColombiaHombre2095-2100057</v>
      </c>
      <c r="B24397" s="513" t="s">
        <v>171</v>
      </c>
      <c r="C24397" s="513" t="s">
        <v>17</v>
      </c>
      <c r="D24397" s="513" t="s">
        <v>470</v>
      </c>
      <c r="E24397" s="514">
        <v>0</v>
      </c>
      <c r="F24397" s="513">
        <v>57</v>
      </c>
      <c r="G24397" s="515">
        <v>32.077197475829792</v>
      </c>
      <c r="H24397" s="515">
        <v>9.5074638520358175</v>
      </c>
    </row>
    <row r="24398" spans="1:8">
      <c r="A24398" s="513" t="str">
        <f t="shared" si="381"/>
        <v>ColombiaHombre2095-2100058</v>
      </c>
      <c r="B24398" s="513" t="s">
        <v>171</v>
      </c>
      <c r="C24398" s="513" t="s">
        <v>17</v>
      </c>
      <c r="D24398" s="513" t="s">
        <v>470</v>
      </c>
      <c r="E24398" s="514">
        <v>0</v>
      </c>
      <c r="F24398" s="513">
        <v>58</v>
      </c>
      <c r="G24398" s="515">
        <v>31.155772337142285</v>
      </c>
      <c r="H24398" s="515">
        <v>9.4525632538795286</v>
      </c>
    </row>
    <row r="24399" spans="1:8">
      <c r="A24399" s="513" t="str">
        <f t="shared" si="381"/>
        <v>ColombiaHombre2095-2100059</v>
      </c>
      <c r="B24399" s="513" t="s">
        <v>171</v>
      </c>
      <c r="C24399" s="513" t="s">
        <v>17</v>
      </c>
      <c r="D24399" s="513" t="s">
        <v>470</v>
      </c>
      <c r="E24399" s="514">
        <v>0</v>
      </c>
      <c r="F24399" s="513">
        <v>59</v>
      </c>
      <c r="G24399" s="515">
        <v>30.241027844242751</v>
      </c>
      <c r="H24399" s="515">
        <v>9.3931703971310014</v>
      </c>
    </row>
    <row r="24400" spans="1:8">
      <c r="A24400" s="513" t="str">
        <f t="shared" si="381"/>
        <v>ColombiaHombre2095-2100060</v>
      </c>
      <c r="B24400" s="513" t="s">
        <v>171</v>
      </c>
      <c r="C24400" s="513" t="s">
        <v>17</v>
      </c>
      <c r="D24400" s="513" t="s">
        <v>470</v>
      </c>
      <c r="E24400" s="514">
        <v>0</v>
      </c>
      <c r="F24400" s="513">
        <v>60</v>
      </c>
      <c r="G24400" s="515">
        <v>29.3324394580148</v>
      </c>
      <c r="H24400" s="515">
        <v>9.3297656995989353</v>
      </c>
    </row>
    <row r="24401" spans="1:8">
      <c r="A24401" s="513" t="str">
        <f t="shared" si="381"/>
        <v>ColombiaHombre2095-2100061</v>
      </c>
      <c r="B24401" s="513" t="s">
        <v>171</v>
      </c>
      <c r="C24401" s="513" t="s">
        <v>17</v>
      </c>
      <c r="D24401" s="513" t="s">
        <v>470</v>
      </c>
      <c r="E24401" s="514">
        <v>0</v>
      </c>
      <c r="F24401" s="513">
        <v>61</v>
      </c>
      <c r="G24401" s="515">
        <v>28.429486350226234</v>
      </c>
      <c r="H24401" s="515">
        <v>9.2628248441468504</v>
      </c>
    </row>
    <row r="24402" spans="1:8">
      <c r="A24402" s="513" t="str">
        <f t="shared" si="381"/>
        <v>ColombiaHombre2095-2100062</v>
      </c>
      <c r="B24402" s="513" t="s">
        <v>171</v>
      </c>
      <c r="C24402" s="513" t="s">
        <v>17</v>
      </c>
      <c r="D24402" s="513" t="s">
        <v>470</v>
      </c>
      <c r="E24402" s="514">
        <v>0</v>
      </c>
      <c r="F24402" s="513">
        <v>62</v>
      </c>
      <c r="G24402" s="515">
        <v>27.531650795884271</v>
      </c>
      <c r="H24402" s="515">
        <v>9.1935089148899518</v>
      </c>
    </row>
    <row r="24403" spans="1:8">
      <c r="A24403" s="513" t="str">
        <f t="shared" si="381"/>
        <v>ColombiaHombre2095-2100063</v>
      </c>
      <c r="B24403" s="513" t="s">
        <v>171</v>
      </c>
      <c r="C24403" s="513" t="s">
        <v>17</v>
      </c>
      <c r="D24403" s="513" t="s">
        <v>470</v>
      </c>
      <c r="E24403" s="514">
        <v>0</v>
      </c>
      <c r="F24403" s="513">
        <v>63</v>
      </c>
      <c r="G24403" s="515">
        <v>26.638417567775161</v>
      </c>
      <c r="H24403" s="515">
        <v>9.1222711080927077</v>
      </c>
    </row>
    <row r="24404" spans="1:8">
      <c r="A24404" s="513" t="str">
        <f t="shared" si="381"/>
        <v>ColombiaHombre2095-2100064</v>
      </c>
      <c r="B24404" s="513" t="s">
        <v>171</v>
      </c>
      <c r="C24404" s="513" t="s">
        <v>17</v>
      </c>
      <c r="D24404" s="513" t="s">
        <v>470</v>
      </c>
      <c r="E24404" s="514">
        <v>0</v>
      </c>
      <c r="F24404" s="513">
        <v>64</v>
      </c>
      <c r="G24404" s="515">
        <v>25.756143746514034</v>
      </c>
      <c r="H24404" s="515">
        <v>9.0436375804301399</v>
      </c>
    </row>
    <row r="24405" spans="1:8">
      <c r="A24405" s="513" t="str">
        <f t="shared" si="381"/>
        <v>ColombiaHombre2095-2100065</v>
      </c>
      <c r="B24405" s="513" t="s">
        <v>171</v>
      </c>
      <c r="C24405" s="513" t="s">
        <v>17</v>
      </c>
      <c r="D24405" s="513" t="s">
        <v>470</v>
      </c>
      <c r="E24405" s="514">
        <v>0</v>
      </c>
      <c r="F24405" s="513">
        <v>65</v>
      </c>
      <c r="G24405" s="515">
        <v>24.883887671623437</v>
      </c>
      <c r="H24405" s="515">
        <v>8.9584546937103688</v>
      </c>
    </row>
    <row r="24406" spans="1:8">
      <c r="A24406" s="513" t="str">
        <f t="shared" si="381"/>
        <v>ColombiaHombre2095-2100066</v>
      </c>
      <c r="B24406" s="513" t="s">
        <v>171</v>
      </c>
      <c r="C24406" s="513" t="s">
        <v>17</v>
      </c>
      <c r="D24406" s="513" t="s">
        <v>470</v>
      </c>
      <c r="E24406" s="514">
        <v>0</v>
      </c>
      <c r="F24406" s="513">
        <v>66</v>
      </c>
      <c r="G24406" s="515">
        <v>24.020719298686714</v>
      </c>
      <c r="H24406" s="515">
        <v>8.8675557812902248</v>
      </c>
    </row>
    <row r="24407" spans="1:8">
      <c r="A24407" s="513" t="str">
        <f t="shared" si="381"/>
        <v>ColombiaHombre2095-2100067</v>
      </c>
      <c r="B24407" s="513" t="s">
        <v>171</v>
      </c>
      <c r="C24407" s="513" t="s">
        <v>17</v>
      </c>
      <c r="D24407" s="513" t="s">
        <v>470</v>
      </c>
      <c r="E24407" s="514">
        <v>0</v>
      </c>
      <c r="F24407" s="513">
        <v>67</v>
      </c>
      <c r="G24407" s="515">
        <v>23.16571816560921</v>
      </c>
      <c r="H24407" s="515">
        <v>8.7736232234318212</v>
      </c>
    </row>
    <row r="24408" spans="1:8">
      <c r="A24408" s="513" t="str">
        <f t="shared" si="381"/>
        <v>ColombiaHombre2095-2100068</v>
      </c>
      <c r="B24408" s="513" t="s">
        <v>171</v>
      </c>
      <c r="C24408" s="513" t="s">
        <v>17</v>
      </c>
      <c r="D24408" s="513" t="s">
        <v>470</v>
      </c>
      <c r="E24408" s="514">
        <v>0</v>
      </c>
      <c r="F24408" s="513">
        <v>68</v>
      </c>
      <c r="G24408" s="515">
        <v>22.317971361596086</v>
      </c>
      <c r="H24408" s="515">
        <v>8.6774115411807156</v>
      </c>
    </row>
    <row r="24409" spans="1:8">
      <c r="A24409" s="513" t="str">
        <f t="shared" si="381"/>
        <v>ColombiaHombre2095-2100069</v>
      </c>
      <c r="B24409" s="513" t="s">
        <v>171</v>
      </c>
      <c r="C24409" s="513" t="s">
        <v>17</v>
      </c>
      <c r="D24409" s="513" t="s">
        <v>470</v>
      </c>
      <c r="E24409" s="514">
        <v>0</v>
      </c>
      <c r="F24409" s="513">
        <v>69</v>
      </c>
      <c r="G24409" s="515">
        <v>21.485974491938311</v>
      </c>
      <c r="H24409" s="515">
        <v>8.5717200251716275</v>
      </c>
    </row>
    <row r="24410" spans="1:8">
      <c r="A24410" s="513" t="str">
        <f t="shared" si="381"/>
        <v>ColombiaHombre2095-2100070</v>
      </c>
      <c r="B24410" s="513" t="s">
        <v>171</v>
      </c>
      <c r="C24410" s="513" t="s">
        <v>17</v>
      </c>
      <c r="D24410" s="513" t="s">
        <v>470</v>
      </c>
      <c r="E24410" s="514">
        <v>0</v>
      </c>
      <c r="F24410" s="513">
        <v>70</v>
      </c>
      <c r="G24410" s="515">
        <v>20.668193545483792</v>
      </c>
      <c r="H24410" s="515">
        <v>8.4578539027781634</v>
      </c>
    </row>
    <row r="24411" spans="1:8">
      <c r="A24411" s="513" t="str">
        <f t="shared" si="381"/>
        <v>ColombiaHombre2095-2100071</v>
      </c>
      <c r="B24411" s="513" t="s">
        <v>171</v>
      </c>
      <c r="C24411" s="513" t="s">
        <v>17</v>
      </c>
      <c r="D24411" s="513" t="s">
        <v>470</v>
      </c>
      <c r="E24411" s="514">
        <v>0</v>
      </c>
      <c r="F24411" s="513">
        <v>71</v>
      </c>
      <c r="G24411" s="515">
        <v>19.86312226804009</v>
      </c>
      <c r="H24411" s="515">
        <v>8.3370865445153743</v>
      </c>
    </row>
    <row r="24412" spans="1:8">
      <c r="A24412" s="513" t="str">
        <f t="shared" si="381"/>
        <v>ColombiaHombre2095-2100072</v>
      </c>
      <c r="B24412" s="513" t="s">
        <v>171</v>
      </c>
      <c r="C24412" s="513" t="s">
        <v>17</v>
      </c>
      <c r="D24412" s="513" t="s">
        <v>470</v>
      </c>
      <c r="E24412" s="514">
        <v>0</v>
      </c>
      <c r="F24412" s="513">
        <v>72</v>
      </c>
      <c r="G24412" s="515">
        <v>19.069276381415115</v>
      </c>
      <c r="H24412" s="515">
        <v>8.2133480007276152</v>
      </c>
    </row>
    <row r="24413" spans="1:8">
      <c r="A24413" s="513" t="str">
        <f t="shared" si="381"/>
        <v>ColombiaHombre2095-2100073</v>
      </c>
      <c r="B24413" s="513" t="s">
        <v>171</v>
      </c>
      <c r="C24413" s="513" t="s">
        <v>17</v>
      </c>
      <c r="D24413" s="513" t="s">
        <v>470</v>
      </c>
      <c r="E24413" s="514">
        <v>0</v>
      </c>
      <c r="F24413" s="513">
        <v>73</v>
      </c>
      <c r="G24413" s="515">
        <v>18.285187872011921</v>
      </c>
      <c r="H24413" s="515">
        <v>8.0877504101176658</v>
      </c>
    </row>
    <row r="24414" spans="1:8">
      <c r="A24414" s="513" t="str">
        <f t="shared" si="381"/>
        <v>ColombiaHombre2095-2100074</v>
      </c>
      <c r="B24414" s="513" t="s">
        <v>171</v>
      </c>
      <c r="C24414" s="513" t="s">
        <v>17</v>
      </c>
      <c r="D24414" s="513" t="s">
        <v>470</v>
      </c>
      <c r="E24414" s="514">
        <v>0</v>
      </c>
      <c r="F24414" s="513">
        <v>74</v>
      </c>
      <c r="G24414" s="515">
        <v>17.522534088434693</v>
      </c>
      <c r="H24414" s="515">
        <v>7.9505431989520368</v>
      </c>
    </row>
    <row r="24415" spans="1:8">
      <c r="A24415" s="513" t="str">
        <f t="shared" si="381"/>
        <v>ColombiaHombre2095-2100075</v>
      </c>
      <c r="B24415" s="513" t="s">
        <v>171</v>
      </c>
      <c r="C24415" s="513" t="s">
        <v>17</v>
      </c>
      <c r="D24415" s="513" t="s">
        <v>470</v>
      </c>
      <c r="E24415" s="514">
        <v>0</v>
      </c>
      <c r="F24415" s="513">
        <v>75</v>
      </c>
      <c r="G24415" s="515">
        <v>16.778956801431779</v>
      </c>
      <c r="H24415" s="515">
        <v>7.8035856228432232</v>
      </c>
    </row>
    <row r="24416" spans="1:8">
      <c r="A24416" s="513" t="str">
        <f t="shared" si="381"/>
        <v>ColombiaHombre2095-2100076</v>
      </c>
      <c r="B24416" s="513" t="s">
        <v>171</v>
      </c>
      <c r="C24416" s="513" t="s">
        <v>17</v>
      </c>
      <c r="D24416" s="513" t="s">
        <v>470</v>
      </c>
      <c r="E24416" s="514">
        <v>0</v>
      </c>
      <c r="F24416" s="513">
        <v>76</v>
      </c>
      <c r="G24416" s="515">
        <v>16.052158106339675</v>
      </c>
      <c r="H24416" s="515">
        <v>7.6486736255271053</v>
      </c>
    </row>
    <row r="24417" spans="1:8">
      <c r="A24417" s="513" t="str">
        <f t="shared" si="381"/>
        <v>ColombiaHombre2095-2100077</v>
      </c>
      <c r="B24417" s="513" t="s">
        <v>171</v>
      </c>
      <c r="C24417" s="513" t="s">
        <v>17</v>
      </c>
      <c r="D24417" s="513" t="s">
        <v>470</v>
      </c>
      <c r="E24417" s="514">
        <v>0</v>
      </c>
      <c r="F24417" s="513">
        <v>77</v>
      </c>
      <c r="G24417" s="515">
        <v>15.339885256920486</v>
      </c>
      <c r="H24417" s="515">
        <v>7.4920419882142184</v>
      </c>
    </row>
    <row r="24418" spans="1:8">
      <c r="A24418" s="513" t="str">
        <f t="shared" si="381"/>
        <v>ColombiaHombre2095-2100078</v>
      </c>
      <c r="B24418" s="513" t="s">
        <v>171</v>
      </c>
      <c r="C24418" s="513" t="s">
        <v>17</v>
      </c>
      <c r="D24418" s="513" t="s">
        <v>470</v>
      </c>
      <c r="E24418" s="514">
        <v>0</v>
      </c>
      <c r="F24418" s="513">
        <v>78</v>
      </c>
      <c r="G24418" s="515">
        <v>14.639915675952649</v>
      </c>
      <c r="H24418" s="515">
        <v>7.3351411770077446</v>
      </c>
    </row>
    <row r="24419" spans="1:8">
      <c r="A24419" s="513" t="str">
        <f t="shared" si="381"/>
        <v>ColombiaHombre2095-2100079</v>
      </c>
      <c r="B24419" s="513" t="s">
        <v>171</v>
      </c>
      <c r="C24419" s="513" t="s">
        <v>17</v>
      </c>
      <c r="D24419" s="513" t="s">
        <v>470</v>
      </c>
      <c r="E24419" s="514">
        <v>0</v>
      </c>
      <c r="F24419" s="513">
        <v>79</v>
      </c>
      <c r="G24419" s="515">
        <v>13.969632530440732</v>
      </c>
      <c r="H24419" s="515">
        <v>7.1636096249519587</v>
      </c>
    </row>
    <row r="24420" spans="1:8">
      <c r="A24420" s="513" t="str">
        <f t="shared" si="381"/>
        <v>ColombiaHombre2095-2100080</v>
      </c>
      <c r="B24420" s="513" t="s">
        <v>171</v>
      </c>
      <c r="C24420" s="513" t="s">
        <v>17</v>
      </c>
      <c r="D24420" s="513" t="s">
        <v>470</v>
      </c>
      <c r="E24420" s="514">
        <v>0</v>
      </c>
      <c r="F24420" s="513">
        <v>80</v>
      </c>
      <c r="G24420" s="515">
        <v>13.325569154014023</v>
      </c>
      <c r="H24420" s="515">
        <v>6.9798291336833769</v>
      </c>
    </row>
    <row r="24421" spans="1:8">
      <c r="A24421" s="513" t="str">
        <f t="shared" si="381"/>
        <v>ColombiaHombre2095-2100081</v>
      </c>
      <c r="B24421" s="513" t="s">
        <v>171</v>
      </c>
      <c r="C24421" s="513" t="s">
        <v>17</v>
      </c>
      <c r="D24421" s="513" t="s">
        <v>470</v>
      </c>
      <c r="E24421" s="514">
        <v>0</v>
      </c>
      <c r="F24421" s="513">
        <v>81</v>
      </c>
      <c r="G24421" s="515">
        <v>12.704404349511442</v>
      </c>
      <c r="H24421" s="515">
        <v>6.7860325387728206</v>
      </c>
    </row>
    <row r="24422" spans="1:8">
      <c r="A24422" s="513" t="str">
        <f t="shared" si="381"/>
        <v>ColombiaHombre2095-2100082</v>
      </c>
      <c r="B24422" s="513" t="s">
        <v>171</v>
      </c>
      <c r="C24422" s="513" t="s">
        <v>17</v>
      </c>
      <c r="D24422" s="513" t="s">
        <v>470</v>
      </c>
      <c r="E24422" s="514">
        <v>0</v>
      </c>
      <c r="F24422" s="513">
        <v>82</v>
      </c>
      <c r="G24422" s="515">
        <v>12.102924641553315</v>
      </c>
      <c r="H24422" s="515">
        <v>6.5915603100320483</v>
      </c>
    </row>
    <row r="24423" spans="1:8">
      <c r="A24423" s="513" t="str">
        <f t="shared" si="381"/>
        <v>ColombiaHombre2095-2100083</v>
      </c>
      <c r="B24423" s="513" t="s">
        <v>171</v>
      </c>
      <c r="C24423" s="513" t="s">
        <v>17</v>
      </c>
      <c r="D24423" s="513" t="s">
        <v>470</v>
      </c>
      <c r="E24423" s="514">
        <v>0</v>
      </c>
      <c r="F24423" s="513">
        <v>83</v>
      </c>
      <c r="G24423" s="515">
        <v>11.517986810283309</v>
      </c>
      <c r="H24423" s="515">
        <v>6.3978464491276252</v>
      </c>
    </row>
    <row r="24424" spans="1:8">
      <c r="A24424" s="513" t="str">
        <f t="shared" si="381"/>
        <v>ColombiaHombre2095-2100084</v>
      </c>
      <c r="B24424" s="513" t="s">
        <v>171</v>
      </c>
      <c r="C24424" s="513" t="s">
        <v>17</v>
      </c>
      <c r="D24424" s="513" t="s">
        <v>470</v>
      </c>
      <c r="E24424" s="514">
        <v>0</v>
      </c>
      <c r="F24424" s="513">
        <v>84</v>
      </c>
      <c r="G24424" s="515">
        <v>10.914184091501809</v>
      </c>
      <c r="H24424" s="515">
        <v>6.2318701600106428</v>
      </c>
    </row>
    <row r="24425" spans="1:8">
      <c r="A24425" s="513" t="str">
        <f t="shared" si="381"/>
        <v>ColombiaHombre2095-2100085</v>
      </c>
      <c r="B24425" s="513" t="s">
        <v>171</v>
      </c>
      <c r="C24425" s="513" t="s">
        <v>17</v>
      </c>
      <c r="D24425" s="513" t="s">
        <v>470</v>
      </c>
      <c r="E24425" s="514">
        <v>0</v>
      </c>
      <c r="F24425" s="513">
        <v>85</v>
      </c>
      <c r="G24425" s="515">
        <v>10.328837449488129</v>
      </c>
      <c r="H24425" s="515">
        <v>6.0636624089123616</v>
      </c>
    </row>
    <row r="24426" spans="1:8">
      <c r="A24426" s="513" t="str">
        <f t="shared" si="381"/>
        <v>ColombiaHombre2095-2100086</v>
      </c>
      <c r="B24426" s="513" t="s">
        <v>171</v>
      </c>
      <c r="C24426" s="513" t="s">
        <v>17</v>
      </c>
      <c r="D24426" s="513" t="s">
        <v>470</v>
      </c>
      <c r="E24426" s="514">
        <v>0</v>
      </c>
      <c r="F24426" s="513">
        <v>86</v>
      </c>
      <c r="G24426" s="515">
        <v>9.7622455389701006</v>
      </c>
      <c r="H24426" s="515">
        <v>5.8920117904991391</v>
      </c>
    </row>
    <row r="24427" spans="1:8">
      <c r="A24427" s="513" t="str">
        <f t="shared" si="381"/>
        <v>ColombiaHombre2095-2100087</v>
      </c>
      <c r="B24427" s="513" t="s">
        <v>171</v>
      </c>
      <c r="C24427" s="513" t="s">
        <v>17</v>
      </c>
      <c r="D24427" s="513" t="s">
        <v>470</v>
      </c>
      <c r="E24427" s="514">
        <v>0</v>
      </c>
      <c r="F24427" s="513">
        <v>87</v>
      </c>
      <c r="G24427" s="515">
        <v>9.2146639869770386</v>
      </c>
      <c r="H24427" s="515">
        <v>5.6967350843076021</v>
      </c>
    </row>
    <row r="24428" spans="1:8">
      <c r="A24428" s="513" t="str">
        <f t="shared" si="381"/>
        <v>ColombiaHombre2095-2100088</v>
      </c>
      <c r="B24428" s="513" t="s">
        <v>171</v>
      </c>
      <c r="C24428" s="513" t="s">
        <v>17</v>
      </c>
      <c r="D24428" s="513" t="s">
        <v>470</v>
      </c>
      <c r="E24428" s="514">
        <v>0</v>
      </c>
      <c r="F24428" s="513">
        <v>88</v>
      </c>
      <c r="G24428" s="515">
        <v>8.6863025052713709</v>
      </c>
      <c r="H24428" s="515">
        <v>5.4989941582701656</v>
      </c>
    </row>
    <row r="24429" spans="1:8">
      <c r="A24429" s="513" t="str">
        <f t="shared" si="381"/>
        <v>ColombiaHombre2095-2100089</v>
      </c>
      <c r="B24429" s="513" t="s">
        <v>171</v>
      </c>
      <c r="C24429" s="513" t="s">
        <v>17</v>
      </c>
      <c r="D24429" s="513" t="s">
        <v>470</v>
      </c>
      <c r="E24429" s="514">
        <v>0</v>
      </c>
      <c r="F24429" s="513">
        <v>89</v>
      </c>
      <c r="G24429" s="515">
        <v>8.177322249989901</v>
      </c>
      <c r="H24429" s="515">
        <v>5.2992493596946861</v>
      </c>
    </row>
    <row r="24430" spans="1:8">
      <c r="A24430" s="513" t="str">
        <f t="shared" si="381"/>
        <v>ColombiaHombre2095-2100090</v>
      </c>
      <c r="B24430" s="513" t="s">
        <v>171</v>
      </c>
      <c r="C24430" s="513" t="s">
        <v>17</v>
      </c>
      <c r="D24430" s="513" t="s">
        <v>470</v>
      </c>
      <c r="E24430" s="514">
        <v>0</v>
      </c>
      <c r="F24430" s="513">
        <v>90</v>
      </c>
      <c r="G24430" s="515">
        <v>7.6878335084114262</v>
      </c>
      <c r="H24430" s="515">
        <v>5.0979835095302706</v>
      </c>
    </row>
    <row r="24431" spans="1:8">
      <c r="A24431" s="513" t="str">
        <f t="shared" si="381"/>
        <v>ColombiaHombre2095-2100091</v>
      </c>
      <c r="B24431" s="513" t="s">
        <v>171</v>
      </c>
      <c r="C24431" s="513" t="s">
        <v>17</v>
      </c>
      <c r="D24431" s="513" t="s">
        <v>470</v>
      </c>
      <c r="E24431" s="514">
        <v>0</v>
      </c>
      <c r="F24431" s="513">
        <v>91</v>
      </c>
      <c r="G24431" s="515">
        <v>7.2178939724064737</v>
      </c>
      <c r="H24431" s="515">
        <v>4.8956978821653285</v>
      </c>
    </row>
    <row r="24432" spans="1:8">
      <c r="A24432" s="513" t="str">
        <f t="shared" si="381"/>
        <v>ColombiaHombre2095-2100092</v>
      </c>
      <c r="B24432" s="513" t="s">
        <v>171</v>
      </c>
      <c r="C24432" s="513" t="s">
        <v>17</v>
      </c>
      <c r="D24432" s="513" t="s">
        <v>470</v>
      </c>
      <c r="E24432" s="514">
        <v>0</v>
      </c>
      <c r="F24432" s="513">
        <v>92</v>
      </c>
      <c r="G24432" s="515">
        <v>6.767507197918289</v>
      </c>
      <c r="H24432" s="515">
        <v>4.6929078197376297</v>
      </c>
    </row>
    <row r="24433" spans="1:8">
      <c r="A24433" s="513" t="str">
        <f t="shared" si="381"/>
        <v>ColombiaHombre2095-2100093</v>
      </c>
      <c r="B24433" s="513" t="s">
        <v>171</v>
      </c>
      <c r="C24433" s="513" t="s">
        <v>17</v>
      </c>
      <c r="D24433" s="513" t="s">
        <v>470</v>
      </c>
      <c r="E24433" s="514">
        <v>0</v>
      </c>
      <c r="F24433" s="513">
        <v>93</v>
      </c>
      <c r="G24433" s="515">
        <v>6.3366218098103229</v>
      </c>
      <c r="H24433" s="515">
        <v>4.4901378259270741</v>
      </c>
    </row>
    <row r="24434" spans="1:8">
      <c r="A24434" s="513" t="str">
        <f t="shared" si="381"/>
        <v>ColombiaHombre2095-2100094</v>
      </c>
      <c r="B24434" s="513" t="s">
        <v>171</v>
      </c>
      <c r="C24434" s="513" t="s">
        <v>17</v>
      </c>
      <c r="D24434" s="513" t="s">
        <v>470</v>
      </c>
      <c r="E24434" s="514">
        <v>0</v>
      </c>
      <c r="F24434" s="513">
        <v>94</v>
      </c>
      <c r="G24434" s="515">
        <v>5.9251312885532323</v>
      </c>
      <c r="H24434" s="515">
        <v>4.2879161304442261</v>
      </c>
    </row>
    <row r="24435" spans="1:8">
      <c r="A24435" s="513" t="str">
        <f t="shared" si="381"/>
        <v>ColombiaHombre2095-2100095</v>
      </c>
      <c r="B24435" s="513" t="s">
        <v>171</v>
      </c>
      <c r="C24435" s="513" t="s">
        <v>17</v>
      </c>
      <c r="D24435" s="513" t="s">
        <v>470</v>
      </c>
      <c r="E24435" s="514">
        <v>0</v>
      </c>
      <c r="F24435" s="513">
        <v>95</v>
      </c>
      <c r="G24435" s="515">
        <v>5.5328740347513587</v>
      </c>
      <c r="H24435" s="515">
        <v>4.0867692264675757</v>
      </c>
    </row>
    <row r="24436" spans="1:8">
      <c r="A24436" s="513" t="str">
        <f t="shared" si="381"/>
        <v>ColombiaHombre2095-2100096</v>
      </c>
      <c r="B24436" s="513" t="s">
        <v>171</v>
      </c>
      <c r="C24436" s="513" t="s">
        <v>17</v>
      </c>
      <c r="D24436" s="513" t="s">
        <v>470</v>
      </c>
      <c r="E24436" s="514">
        <v>0</v>
      </c>
      <c r="F24436" s="513">
        <v>96</v>
      </c>
      <c r="G24436" s="515">
        <v>5.1596342854892807</v>
      </c>
      <c r="H24436" s="515">
        <v>3.8872158329043676</v>
      </c>
    </row>
    <row r="24437" spans="1:8">
      <c r="A24437" s="513" t="str">
        <f t="shared" si="381"/>
        <v>ColombiaHombre2095-2100097</v>
      </c>
      <c r="B24437" s="513" t="s">
        <v>171</v>
      </c>
      <c r="C24437" s="513" t="s">
        <v>17</v>
      </c>
      <c r="D24437" s="513" t="s">
        <v>470</v>
      </c>
      <c r="E24437" s="514">
        <v>0</v>
      </c>
      <c r="F24437" s="513">
        <v>97</v>
      </c>
      <c r="G24437" s="515">
        <v>4.8051434527586139</v>
      </c>
      <c r="H24437" s="515">
        <v>3.6897607204203657</v>
      </c>
    </row>
    <row r="24438" spans="1:8">
      <c r="A24438" s="513" t="str">
        <f t="shared" si="381"/>
        <v>ColombiaHombre2095-2100098</v>
      </c>
      <c r="B24438" s="513" t="s">
        <v>171</v>
      </c>
      <c r="C24438" s="513" t="s">
        <v>17</v>
      </c>
      <c r="D24438" s="513" t="s">
        <v>470</v>
      </c>
      <c r="E24438" s="514">
        <v>0</v>
      </c>
      <c r="F24438" s="513">
        <v>98</v>
      </c>
      <c r="G24438" s="515">
        <v>4.4690820855485862</v>
      </c>
      <c r="H24438" s="515">
        <v>3.4948882179017233</v>
      </c>
    </row>
    <row r="24439" spans="1:8">
      <c r="A24439" s="513" t="str">
        <f t="shared" si="381"/>
        <v>ColombiaHombre2095-2100099</v>
      </c>
      <c r="B24439" s="513" t="s">
        <v>171</v>
      </c>
      <c r="C24439" s="513" t="s">
        <v>17</v>
      </c>
      <c r="D24439" s="513" t="s">
        <v>470</v>
      </c>
      <c r="E24439" s="514">
        <v>0</v>
      </c>
      <c r="F24439" s="513">
        <v>99</v>
      </c>
      <c r="G24439" s="515">
        <v>4.1510822356124146</v>
      </c>
      <c r="H24439" s="515">
        <v>3.3030555059891089</v>
      </c>
    </row>
    <row r="24440" spans="1:8">
      <c r="A24440" s="513" t="str">
        <f t="shared" si="381"/>
        <v>ColombiaHombre2095-21000100</v>
      </c>
      <c r="B24440" s="513" t="s">
        <v>171</v>
      </c>
      <c r="C24440" s="513" t="s">
        <v>17</v>
      </c>
      <c r="D24440" s="513" t="s">
        <v>470</v>
      </c>
      <c r="E24440" s="514">
        <v>0</v>
      </c>
      <c r="F24440" s="513">
        <v>100</v>
      </c>
      <c r="G24440" s="515">
        <v>3.8507304970112557</v>
      </c>
      <c r="H24440" s="515">
        <v>3.1146854255003937</v>
      </c>
    </row>
    <row r="24441" spans="1:8">
      <c r="A24441" s="513" t="str">
        <f t="shared" si="381"/>
        <v>ColombiaHombre2095-21000101</v>
      </c>
      <c r="B24441" s="513" t="s">
        <v>171</v>
      </c>
      <c r="C24441" s="513" t="s">
        <v>17</v>
      </c>
      <c r="D24441" s="513" t="s">
        <v>470</v>
      </c>
      <c r="E24441" s="514">
        <v>0</v>
      </c>
      <c r="F24441" s="513">
        <v>101</v>
      </c>
      <c r="G24441" s="515">
        <v>3.5675715176113729</v>
      </c>
      <c r="H24441" s="515">
        <v>2.9301585365161613</v>
      </c>
    </row>
    <row r="24442" spans="1:8">
      <c r="A24442" s="513" t="str">
        <f t="shared" si="381"/>
        <v>ColombiaHombre2095-21000102</v>
      </c>
      <c r="B24442" s="513" t="s">
        <v>171</v>
      </c>
      <c r="C24442" s="513" t="s">
        <v>17</v>
      </c>
      <c r="D24442" s="513" t="s">
        <v>470</v>
      </c>
      <c r="E24442" s="514">
        <v>0</v>
      </c>
      <c r="F24442" s="513">
        <v>102</v>
      </c>
      <c r="G24442" s="515">
        <v>3.3011117158139651</v>
      </c>
      <c r="H24442" s="515">
        <v>2.7498042196789707</v>
      </c>
    </row>
    <row r="24443" spans="1:8">
      <c r="A24443" s="513" t="str">
        <f t="shared" si="381"/>
        <v>ColombiaHombre2095-21000103</v>
      </c>
      <c r="B24443" s="513" t="s">
        <v>171</v>
      </c>
      <c r="C24443" s="513" t="s">
        <v>17</v>
      </c>
      <c r="D24443" s="513" t="s">
        <v>470</v>
      </c>
      <c r="E24443" s="514">
        <v>0</v>
      </c>
      <c r="F24443" s="513">
        <v>103</v>
      </c>
      <c r="G24443" s="515">
        <v>3.0508234148631272</v>
      </c>
      <c r="H24443" s="515">
        <v>2.5738897764444406</v>
      </c>
    </row>
    <row r="24444" spans="1:8">
      <c r="A24444" s="513" t="str">
        <f t="shared" si="381"/>
        <v>ColombiaHombre2095-21000104</v>
      </c>
      <c r="B24444" s="513" t="s">
        <v>171</v>
      </c>
      <c r="C24444" s="513" t="s">
        <v>17</v>
      </c>
      <c r="D24444" s="513" t="s">
        <v>470</v>
      </c>
      <c r="E24444" s="514">
        <v>0</v>
      </c>
      <c r="F24444" s="513">
        <v>104</v>
      </c>
      <c r="G24444" s="515">
        <v>2.8161493600530934</v>
      </c>
      <c r="H24444" s="515">
        <v>2.402606080195079</v>
      </c>
    </row>
    <row r="24445" spans="1:8">
      <c r="A24445" s="513" t="str">
        <f t="shared" si="381"/>
        <v>ColombiaHombre2095-21000105</v>
      </c>
      <c r="B24445" s="513" t="s">
        <v>171</v>
      </c>
      <c r="C24445" s="513" t="s">
        <v>17</v>
      </c>
      <c r="D24445" s="513" t="s">
        <v>470</v>
      </c>
      <c r="E24445" s="514">
        <v>0</v>
      </c>
      <c r="F24445" s="513">
        <v>105</v>
      </c>
      <c r="G24445" s="515">
        <v>2.5965071914656201</v>
      </c>
      <c r="H24445" s="515">
        <v>2.2360475459850617</v>
      </c>
    </row>
    <row r="24446" spans="1:8">
      <c r="A24446" s="513" t="str">
        <f t="shared" si="381"/>
        <v>ColombiaHombre2095-21000106</v>
      </c>
      <c r="B24446" s="513" t="s">
        <v>171</v>
      </c>
      <c r="C24446" s="513" t="s">
        <v>17</v>
      </c>
      <c r="D24446" s="513" t="s">
        <v>470</v>
      </c>
      <c r="E24446" s="514">
        <v>0</v>
      </c>
      <c r="F24446" s="513">
        <v>106</v>
      </c>
      <c r="G24446" s="515">
        <v>2.3912944027949647</v>
      </c>
      <c r="H24446" s="515">
        <v>2.074181262081638</v>
      </c>
    </row>
    <row r="24447" spans="1:8">
      <c r="A24447" s="513" t="str">
        <f t="shared" si="381"/>
        <v>ColombiaHombre2095-21000107</v>
      </c>
      <c r="B24447" s="513" t="s">
        <v>171</v>
      </c>
      <c r="C24447" s="513" t="s">
        <v>17</v>
      </c>
      <c r="D24447" s="513" t="s">
        <v>470</v>
      </c>
      <c r="E24447" s="514">
        <v>0</v>
      </c>
      <c r="F24447" s="513">
        <v>107</v>
      </c>
      <c r="G24447" s="515">
        <v>2.1998927495793108</v>
      </c>
      <c r="H24447" s="515">
        <v>1.9167977509878777</v>
      </c>
    </row>
    <row r="24448" spans="1:8">
      <c r="A24448" s="513" t="str">
        <f t="shared" si="381"/>
        <v>ColombiaHombre2095-21000108</v>
      </c>
      <c r="B24448" s="513" t="s">
        <v>171</v>
      </c>
      <c r="C24448" s="513" t="s">
        <v>17</v>
      </c>
      <c r="D24448" s="513" t="s">
        <v>470</v>
      </c>
      <c r="E24448" s="514">
        <v>0</v>
      </c>
      <c r="F24448" s="513">
        <v>108</v>
      </c>
      <c r="G24448" s="515">
        <v>2.0216732429192228</v>
      </c>
      <c r="H24448" s="515">
        <v>1.7634266142369206</v>
      </c>
    </row>
    <row r="24449" spans="1:8">
      <c r="A24449" s="513" t="str">
        <f t="shared" si="381"/>
        <v>ColombiaHombre2095-21000109</v>
      </c>
      <c r="B24449" s="513" t="s">
        <v>171</v>
      </c>
      <c r="C24449" s="513" t="s">
        <v>17</v>
      </c>
      <c r="D24449" s="513" t="s">
        <v>470</v>
      </c>
      <c r="E24449" s="514">
        <v>0</v>
      </c>
      <c r="F24449" s="513">
        <v>109</v>
      </c>
      <c r="G24449" s="515">
        <v>1.8560006901600994</v>
      </c>
      <c r="H24449" s="515">
        <v>1.6131865108269048</v>
      </c>
    </row>
    <row r="24450" spans="1:8">
      <c r="A24450" s="513" t="str">
        <f t="shared" si="381"/>
        <v>ColombiaHombre2095-21000110</v>
      </c>
      <c r="B24450" s="513" t="s">
        <v>171</v>
      </c>
      <c r="C24450" s="513" t="s">
        <v>17</v>
      </c>
      <c r="D24450" s="513" t="s">
        <v>470</v>
      </c>
      <c r="E24450" s="514">
        <v>0</v>
      </c>
      <c r="F24450" s="513">
        <v>110</v>
      </c>
      <c r="G24450" s="515">
        <v>1.7022380642723669</v>
      </c>
      <c r="H24450" s="515">
        <v>1.4645049401912766</v>
      </c>
    </row>
    <row r="24451" spans="1:8">
      <c r="A24451" s="513" t="str">
        <f t="shared" ref="A24451:A24514" si="382">B24451&amp;C24451&amp;D24451&amp;E24451&amp;F24451</f>
        <v>ColombiaHombre2095-21000111</v>
      </c>
      <c r="B24451" s="513" t="s">
        <v>171</v>
      </c>
      <c r="C24451" s="513" t="s">
        <v>17</v>
      </c>
      <c r="D24451" s="513" t="s">
        <v>470</v>
      </c>
      <c r="E24451" s="514">
        <v>0</v>
      </c>
      <c r="F24451" s="513">
        <v>111</v>
      </c>
      <c r="G24451" s="515">
        <v>1.5592210652853331</v>
      </c>
      <c r="H24451" s="515">
        <v>1.3145705861221433</v>
      </c>
    </row>
    <row r="24452" spans="1:8">
      <c r="A24452" s="513" t="str">
        <f t="shared" si="382"/>
        <v>ColombiaHombre2095-21000112</v>
      </c>
      <c r="B24452" s="513" t="s">
        <v>171</v>
      </c>
      <c r="C24452" s="513" t="s">
        <v>17</v>
      </c>
      <c r="D24452" s="513" t="s">
        <v>470</v>
      </c>
      <c r="E24452" s="514">
        <v>0</v>
      </c>
      <c r="F24452" s="513">
        <v>112</v>
      </c>
      <c r="G24452" s="515">
        <v>1.4265608525334119</v>
      </c>
      <c r="H24452" s="515">
        <v>1.1582081973590035</v>
      </c>
    </row>
    <row r="24453" spans="1:8">
      <c r="A24453" s="513" t="str">
        <f t="shared" si="382"/>
        <v>ColombiaHombre2095-21000113</v>
      </c>
      <c r="B24453" s="513" t="s">
        <v>171</v>
      </c>
      <c r="C24453" s="513" t="s">
        <v>17</v>
      </c>
      <c r="D24453" s="513" t="s">
        <v>470</v>
      </c>
      <c r="E24453" s="514">
        <v>0</v>
      </c>
      <c r="F24453" s="513">
        <v>113</v>
      </c>
      <c r="G24453" s="515">
        <v>1.3019847247871823</v>
      </c>
      <c r="H24453" s="515">
        <v>0.98543186980749309</v>
      </c>
    </row>
    <row r="24454" spans="1:8">
      <c r="A24454" s="513" t="str">
        <f t="shared" si="382"/>
        <v>ColombiaHombre2095-21000114</v>
      </c>
      <c r="B24454" s="513" t="s">
        <v>171</v>
      </c>
      <c r="C24454" s="513" t="s">
        <v>17</v>
      </c>
      <c r="D24454" s="513" t="s">
        <v>470</v>
      </c>
      <c r="E24454" s="514">
        <v>0</v>
      </c>
      <c r="F24454" s="513">
        <v>114</v>
      </c>
      <c r="G24454" s="515">
        <v>1.1937811915981982</v>
      </c>
      <c r="H24454" s="515">
        <v>0.77577320430175056</v>
      </c>
    </row>
    <row r="24455" spans="1:8">
      <c r="A24455" s="513" t="str">
        <f t="shared" si="382"/>
        <v>ColombiaHombre2095-21000115</v>
      </c>
      <c r="B24455" s="513" t="s">
        <v>171</v>
      </c>
      <c r="C24455" s="513" t="s">
        <v>17</v>
      </c>
      <c r="D24455" s="513" t="s">
        <v>470</v>
      </c>
      <c r="E24455" s="514">
        <v>0</v>
      </c>
      <c r="F24455" s="513">
        <v>115</v>
      </c>
      <c r="G24455" s="515">
        <v>1.0906039476394653</v>
      </c>
      <c r="H24455" s="515">
        <v>0.53230422735214233</v>
      </c>
    </row>
    <row r="24456" spans="1:8">
      <c r="A24456" s="513" t="str">
        <f t="shared" si="382"/>
        <v>ColombiaHombre2095-21000116</v>
      </c>
      <c r="B24456" s="513" t="s">
        <v>171</v>
      </c>
      <c r="C24456" s="513" t="s">
        <v>17</v>
      </c>
      <c r="D24456" s="513" t="s">
        <v>470</v>
      </c>
      <c r="E24456" s="514">
        <v>0</v>
      </c>
      <c r="F24456" s="513">
        <v>116</v>
      </c>
      <c r="G24456" s="515">
        <v>1</v>
      </c>
      <c r="H24456" s="515">
        <v>0</v>
      </c>
    </row>
    <row r="24457" spans="1:8">
      <c r="A24457" s="513" t="str">
        <f t="shared" si="382"/>
        <v>ColombiaHombre2095-21000.0150</v>
      </c>
      <c r="B24457" s="513" t="s">
        <v>171</v>
      </c>
      <c r="C24457" s="513" t="s">
        <v>17</v>
      </c>
      <c r="D24457" s="513" t="s">
        <v>470</v>
      </c>
      <c r="E24457" s="514">
        <v>0.01</v>
      </c>
      <c r="F24457" s="513">
        <v>50</v>
      </c>
      <c r="G24457" s="515">
        <v>31.796394957009831</v>
      </c>
      <c r="H24457" s="515">
        <v>6.6279208476796585</v>
      </c>
    </row>
    <row r="24458" spans="1:8">
      <c r="A24458" s="513" t="str">
        <f t="shared" si="382"/>
        <v>ColombiaHombre2095-21000.0151</v>
      </c>
      <c r="B24458" s="513" t="s">
        <v>171</v>
      </c>
      <c r="C24458" s="513" t="s">
        <v>17</v>
      </c>
      <c r="D24458" s="513" t="s">
        <v>470</v>
      </c>
      <c r="E24458" s="514">
        <v>0.01</v>
      </c>
      <c r="F24458" s="513">
        <v>51</v>
      </c>
      <c r="G24458" s="515">
        <v>31.145421315325628</v>
      </c>
      <c r="H24458" s="515">
        <v>6.6638032596614911</v>
      </c>
    </row>
    <row r="24459" spans="1:8">
      <c r="A24459" s="513" t="str">
        <f t="shared" si="382"/>
        <v>ColombiaHombre2095-21000.0152</v>
      </c>
      <c r="B24459" s="513" t="s">
        <v>171</v>
      </c>
      <c r="C24459" s="513" t="s">
        <v>17</v>
      </c>
      <c r="D24459" s="513" t="s">
        <v>470</v>
      </c>
      <c r="E24459" s="514">
        <v>0.01</v>
      </c>
      <c r="F24459" s="513">
        <v>52</v>
      </c>
      <c r="G24459" s="515">
        <v>30.490452488432638</v>
      </c>
      <c r="H24459" s="515">
        <v>6.6968146521089453</v>
      </c>
    </row>
    <row r="24460" spans="1:8">
      <c r="A24460" s="513" t="str">
        <f t="shared" si="382"/>
        <v>ColombiaHombre2095-21000.0153</v>
      </c>
      <c r="B24460" s="513" t="s">
        <v>171</v>
      </c>
      <c r="C24460" s="513" t="s">
        <v>17</v>
      </c>
      <c r="D24460" s="513" t="s">
        <v>470</v>
      </c>
      <c r="E24460" s="514">
        <v>0.01</v>
      </c>
      <c r="F24460" s="513">
        <v>53</v>
      </c>
      <c r="G24460" s="515">
        <v>29.831297210076997</v>
      </c>
      <c r="H24460" s="515">
        <v>6.7287169342427093</v>
      </c>
    </row>
    <row r="24461" spans="1:8">
      <c r="A24461" s="513" t="str">
        <f t="shared" si="382"/>
        <v>ColombiaHombre2095-21000.0154</v>
      </c>
      <c r="B24461" s="513" t="s">
        <v>171</v>
      </c>
      <c r="C24461" s="513" t="s">
        <v>17</v>
      </c>
      <c r="D24461" s="513" t="s">
        <v>470</v>
      </c>
      <c r="E24461" s="514">
        <v>0.01</v>
      </c>
      <c r="F24461" s="513">
        <v>54</v>
      </c>
      <c r="G24461" s="515">
        <v>29.170261422666975</v>
      </c>
      <c r="H24461" s="515">
        <v>6.757394411551223</v>
      </c>
    </row>
    <row r="24462" spans="1:8">
      <c r="A24462" s="513" t="str">
        <f t="shared" si="382"/>
        <v>ColombiaHombre2095-21000.0155</v>
      </c>
      <c r="B24462" s="513" t="s">
        <v>171</v>
      </c>
      <c r="C24462" s="513" t="s">
        <v>17</v>
      </c>
      <c r="D24462" s="513" t="s">
        <v>470</v>
      </c>
      <c r="E24462" s="514">
        <v>0.01</v>
      </c>
      <c r="F24462" s="513">
        <v>55</v>
      </c>
      <c r="G24462" s="515">
        <v>28.50706248534242</v>
      </c>
      <c r="H24462" s="515">
        <v>6.7830807695741973</v>
      </c>
    </row>
    <row r="24463" spans="1:8">
      <c r="A24463" s="513" t="str">
        <f t="shared" si="382"/>
        <v>ColombiaHombre2095-21000.0156</v>
      </c>
      <c r="B24463" s="513" t="s">
        <v>171</v>
      </c>
      <c r="C24463" s="513" t="s">
        <v>17</v>
      </c>
      <c r="D24463" s="513" t="s">
        <v>470</v>
      </c>
      <c r="E24463" s="514">
        <v>0.01</v>
      </c>
      <c r="F24463" s="513">
        <v>56</v>
      </c>
      <c r="G24463" s="515">
        <v>27.841413044473441</v>
      </c>
      <c r="H24463" s="515">
        <v>6.8060130875931755</v>
      </c>
    </row>
    <row r="24464" spans="1:8">
      <c r="A24464" s="513" t="str">
        <f t="shared" si="382"/>
        <v>ColombiaHombre2095-21000.0157</v>
      </c>
      <c r="B24464" s="513" t="s">
        <v>171</v>
      </c>
      <c r="C24464" s="513" t="s">
        <v>17</v>
      </c>
      <c r="D24464" s="513" t="s">
        <v>470</v>
      </c>
      <c r="E24464" s="514">
        <v>0.01</v>
      </c>
      <c r="F24464" s="513">
        <v>57</v>
      </c>
      <c r="G24464" s="515">
        <v>27.173020752336772</v>
      </c>
      <c r="H24464" s="515">
        <v>6.8267467256265686</v>
      </c>
    </row>
    <row r="24465" spans="1:8">
      <c r="A24465" s="513" t="str">
        <f t="shared" si="382"/>
        <v>ColombiaHombre2095-21000.0158</v>
      </c>
      <c r="B24465" s="513" t="s">
        <v>171</v>
      </c>
      <c r="C24465" s="513" t="s">
        <v>17</v>
      </c>
      <c r="D24465" s="513" t="s">
        <v>470</v>
      </c>
      <c r="E24465" s="514">
        <v>0.01</v>
      </c>
      <c r="F24465" s="513">
        <v>58</v>
      </c>
      <c r="G24465" s="515">
        <v>26.501587967673235</v>
      </c>
      <c r="H24465" s="515">
        <v>6.845529404447201</v>
      </c>
    </row>
    <row r="24466" spans="1:8">
      <c r="A24466" s="513" t="str">
        <f t="shared" si="382"/>
        <v>ColombiaHombre2095-21000.0159</v>
      </c>
      <c r="B24466" s="513" t="s">
        <v>171</v>
      </c>
      <c r="C24466" s="513" t="s">
        <v>17</v>
      </c>
      <c r="D24466" s="513" t="s">
        <v>470</v>
      </c>
      <c r="E24466" s="514">
        <v>0.01</v>
      </c>
      <c r="F24466" s="513">
        <v>59</v>
      </c>
      <c r="G24466" s="515">
        <v>25.829422155488192</v>
      </c>
      <c r="H24466" s="515">
        <v>6.8602850788135035</v>
      </c>
    </row>
    <row r="24467" spans="1:8">
      <c r="A24467" s="513" t="str">
        <f t="shared" si="382"/>
        <v>ColombiaHombre2095-21000.0160</v>
      </c>
      <c r="B24467" s="513" t="s">
        <v>171</v>
      </c>
      <c r="C24467" s="513" t="s">
        <v>17</v>
      </c>
      <c r="D24467" s="513" t="s">
        <v>470</v>
      </c>
      <c r="E24467" s="514">
        <v>0.01</v>
      </c>
      <c r="F24467" s="513">
        <v>60</v>
      </c>
      <c r="G24467" s="515">
        <v>25.156112886767492</v>
      </c>
      <c r="H24467" s="515">
        <v>6.8713706890872812</v>
      </c>
    </row>
    <row r="24468" spans="1:8">
      <c r="A24468" s="513" t="str">
        <f t="shared" si="382"/>
        <v>ColombiaHombre2095-21000.0161</v>
      </c>
      <c r="B24468" s="513" t="s">
        <v>171</v>
      </c>
      <c r="C24468" s="513" t="s">
        <v>17</v>
      </c>
      <c r="D24468" s="513" t="s">
        <v>470</v>
      </c>
      <c r="E24468" s="514">
        <v>0.01</v>
      </c>
      <c r="F24468" s="513">
        <v>61</v>
      </c>
      <c r="G24468" s="515">
        <v>24.481243185311268</v>
      </c>
      <c r="H24468" s="515">
        <v>6.8791479152130242</v>
      </c>
    </row>
    <row r="24469" spans="1:8">
      <c r="A24469" s="513" t="str">
        <f t="shared" si="382"/>
        <v>ColombiaHombre2095-21000.0162</v>
      </c>
      <c r="B24469" s="513" t="s">
        <v>171</v>
      </c>
      <c r="C24469" s="513" t="s">
        <v>17</v>
      </c>
      <c r="D24469" s="513" t="s">
        <v>470</v>
      </c>
      <c r="E24469" s="514">
        <v>0.01</v>
      </c>
      <c r="F24469" s="513">
        <v>62</v>
      </c>
      <c r="G24469" s="515">
        <v>23.804388940085055</v>
      </c>
      <c r="H24469" s="515">
        <v>6.8845001459525887</v>
      </c>
    </row>
    <row r="24470" spans="1:8">
      <c r="A24470" s="513" t="str">
        <f t="shared" si="382"/>
        <v>ColombiaHombre2095-21000.0163</v>
      </c>
      <c r="B24470" s="513" t="s">
        <v>171</v>
      </c>
      <c r="C24470" s="513" t="s">
        <v>17</v>
      </c>
      <c r="D24470" s="513" t="s">
        <v>470</v>
      </c>
      <c r="E24470" s="514">
        <v>0.01</v>
      </c>
      <c r="F24470" s="513">
        <v>63</v>
      </c>
      <c r="G24470" s="515">
        <v>23.125118298660691</v>
      </c>
      <c r="H24470" s="515">
        <v>6.8878019835077531</v>
      </c>
    </row>
    <row r="24471" spans="1:8">
      <c r="A24471" s="513" t="str">
        <f t="shared" si="382"/>
        <v>ColombiaHombre2095-21000.0164</v>
      </c>
      <c r="B24471" s="513" t="s">
        <v>171</v>
      </c>
      <c r="C24471" s="513" t="s">
        <v>17</v>
      </c>
      <c r="D24471" s="513" t="s">
        <v>470</v>
      </c>
      <c r="E24471" s="514">
        <v>0.01</v>
      </c>
      <c r="F24471" s="513">
        <v>64</v>
      </c>
      <c r="G24471" s="515">
        <v>22.448979273410259</v>
      </c>
      <c r="H24471" s="515">
        <v>6.8841854670734257</v>
      </c>
    </row>
    <row r="24472" spans="1:8">
      <c r="A24472" s="513" t="str">
        <f t="shared" si="382"/>
        <v>ColombiaHombre2095-21000.0165</v>
      </c>
      <c r="B24472" s="513" t="s">
        <v>171</v>
      </c>
      <c r="C24472" s="513" t="s">
        <v>17</v>
      </c>
      <c r="D24472" s="513" t="s">
        <v>470</v>
      </c>
      <c r="E24472" s="514">
        <v>0.01</v>
      </c>
      <c r="F24472" s="513">
        <v>65</v>
      </c>
      <c r="G24472" s="515">
        <v>21.775254512146436</v>
      </c>
      <c r="H24472" s="515">
        <v>6.8742994124364127</v>
      </c>
    </row>
    <row r="24473" spans="1:8">
      <c r="A24473" s="513" t="str">
        <f t="shared" si="382"/>
        <v>ColombiaHombre2095-21000.0166</v>
      </c>
      <c r="B24473" s="513" t="s">
        <v>171</v>
      </c>
      <c r="C24473" s="513" t="s">
        <v>17</v>
      </c>
      <c r="D24473" s="513" t="s">
        <v>470</v>
      </c>
      <c r="E24473" s="514">
        <v>0.01</v>
      </c>
      <c r="F24473" s="513">
        <v>66</v>
      </c>
      <c r="G24473" s="515">
        <v>21.10321943792389</v>
      </c>
      <c r="H24473" s="515">
        <v>6.8587968234356476</v>
      </c>
    </row>
    <row r="24474" spans="1:8">
      <c r="A24474" s="513" t="str">
        <f t="shared" si="382"/>
        <v>ColombiaHombre2095-21000.0167</v>
      </c>
      <c r="B24474" s="513" t="s">
        <v>171</v>
      </c>
      <c r="C24474" s="513" t="s">
        <v>17</v>
      </c>
      <c r="D24474" s="513" t="s">
        <v>470</v>
      </c>
      <c r="E24474" s="514">
        <v>0.01</v>
      </c>
      <c r="F24474" s="513">
        <v>67</v>
      </c>
      <c r="G24474" s="515">
        <v>20.432140489388537</v>
      </c>
      <c r="H24474" s="515">
        <v>6.8397868360197522</v>
      </c>
    </row>
    <row r="24475" spans="1:8">
      <c r="A24475" s="513" t="str">
        <f t="shared" si="382"/>
        <v>ColombiaHombre2095-21000.0168</v>
      </c>
      <c r="B24475" s="513" t="s">
        <v>171</v>
      </c>
      <c r="C24475" s="513" t="s">
        <v>17</v>
      </c>
      <c r="D24475" s="513" t="s">
        <v>470</v>
      </c>
      <c r="E24475" s="514">
        <v>0.01</v>
      </c>
      <c r="F24475" s="513">
        <v>68</v>
      </c>
      <c r="G24475" s="515">
        <v>19.76127329660169</v>
      </c>
      <c r="H24475" s="515">
        <v>6.8179241461150442</v>
      </c>
    </row>
    <row r="24476" spans="1:8">
      <c r="A24476" s="513" t="str">
        <f t="shared" si="382"/>
        <v>ColombiaHombre2095-21000.0169</v>
      </c>
      <c r="B24476" s="513" t="s">
        <v>171</v>
      </c>
      <c r="C24476" s="513" t="s">
        <v>17</v>
      </c>
      <c r="D24476" s="513" t="s">
        <v>470</v>
      </c>
      <c r="E24476" s="514">
        <v>0.01</v>
      </c>
      <c r="F24476" s="513">
        <v>69</v>
      </c>
      <c r="G24476" s="515">
        <v>19.098218820923289</v>
      </c>
      <c r="H24476" s="515">
        <v>6.7866948728567289</v>
      </c>
    </row>
    <row r="24477" spans="1:8">
      <c r="A24477" s="513" t="str">
        <f t="shared" si="382"/>
        <v>ColombiaHombre2095-21000.0170</v>
      </c>
      <c r="B24477" s="513" t="s">
        <v>171</v>
      </c>
      <c r="C24477" s="513" t="s">
        <v>17</v>
      </c>
      <c r="D24477" s="513" t="s">
        <v>470</v>
      </c>
      <c r="E24477" s="514">
        <v>0.01</v>
      </c>
      <c r="F24477" s="513">
        <v>70</v>
      </c>
      <c r="G24477" s="515">
        <v>18.44179120999225</v>
      </c>
      <c r="H24477" s="515">
        <v>6.7471575090523332</v>
      </c>
    </row>
    <row r="24478" spans="1:8">
      <c r="A24478" s="513" t="str">
        <f t="shared" si="382"/>
        <v>ColombiaHombre2095-21000.0171</v>
      </c>
      <c r="B24478" s="513" t="s">
        <v>171</v>
      </c>
      <c r="C24478" s="513" t="s">
        <v>17</v>
      </c>
      <c r="D24478" s="513" t="s">
        <v>470</v>
      </c>
      <c r="E24478" s="514">
        <v>0.01</v>
      </c>
      <c r="F24478" s="513">
        <v>71</v>
      </c>
      <c r="G24478" s="515">
        <v>17.790800913275895</v>
      </c>
      <c r="H24478" s="515">
        <v>6.7003660999017569</v>
      </c>
    </row>
    <row r="24479" spans="1:8">
      <c r="A24479" s="513" t="str">
        <f t="shared" si="382"/>
        <v>ColombiaHombre2095-21000.0172</v>
      </c>
      <c r="B24479" s="513" t="s">
        <v>171</v>
      </c>
      <c r="C24479" s="513" t="s">
        <v>17</v>
      </c>
      <c r="D24479" s="513" t="s">
        <v>470</v>
      </c>
      <c r="E24479" s="514">
        <v>0.01</v>
      </c>
      <c r="F24479" s="513">
        <v>72</v>
      </c>
      <c r="G24479" s="515">
        <v>17.144049798230046</v>
      </c>
      <c r="H24479" s="515">
        <v>6.6495474462397963</v>
      </c>
    </row>
    <row r="24480" spans="1:8">
      <c r="A24480" s="513" t="str">
        <f t="shared" si="382"/>
        <v>ColombiaHombre2095-21000.0173</v>
      </c>
      <c r="B24480" s="513" t="s">
        <v>171</v>
      </c>
      <c r="C24480" s="513" t="s">
        <v>17</v>
      </c>
      <c r="D24480" s="513" t="s">
        <v>470</v>
      </c>
      <c r="E24480" s="514">
        <v>0.01</v>
      </c>
      <c r="F24480" s="513">
        <v>73</v>
      </c>
      <c r="G24480" s="515">
        <v>16.500326140241359</v>
      </c>
      <c r="H24480" s="515">
        <v>6.5957157767180581</v>
      </c>
    </row>
    <row r="24481" spans="1:8">
      <c r="A24481" s="513" t="str">
        <f t="shared" si="382"/>
        <v>ColombiaHombre2095-21000.0174</v>
      </c>
      <c r="B24481" s="513" t="s">
        <v>171</v>
      </c>
      <c r="C24481" s="513" t="s">
        <v>17</v>
      </c>
      <c r="D24481" s="513" t="s">
        <v>470</v>
      </c>
      <c r="E24481" s="514">
        <v>0.01</v>
      </c>
      <c r="F24481" s="513">
        <v>74</v>
      </c>
      <c r="G24481" s="515">
        <v>15.87029572008043</v>
      </c>
      <c r="H24481" s="515">
        <v>6.5299213365229463</v>
      </c>
    </row>
    <row r="24482" spans="1:8">
      <c r="A24482" s="513" t="str">
        <f t="shared" si="382"/>
        <v>ColombiaHombre2095-21000.0175</v>
      </c>
      <c r="B24482" s="513" t="s">
        <v>171</v>
      </c>
      <c r="C24482" s="513" t="s">
        <v>17</v>
      </c>
      <c r="D24482" s="513" t="s">
        <v>470</v>
      </c>
      <c r="E24482" s="514">
        <v>0.01</v>
      </c>
      <c r="F24482" s="513">
        <v>75</v>
      </c>
      <c r="G24482" s="515">
        <v>15.252087159151831</v>
      </c>
      <c r="H24482" s="515">
        <v>6.4537414236570783</v>
      </c>
    </row>
    <row r="24483" spans="1:8">
      <c r="A24483" s="513" t="str">
        <f t="shared" si="382"/>
        <v>ColombiaHombre2095-21000.0176</v>
      </c>
      <c r="B24483" s="513" t="s">
        <v>171</v>
      </c>
      <c r="C24483" s="513" t="s">
        <v>17</v>
      </c>
      <c r="D24483" s="513" t="s">
        <v>470</v>
      </c>
      <c r="E24483" s="514">
        <v>0.01</v>
      </c>
      <c r="F24483" s="513">
        <v>76</v>
      </c>
      <c r="G24483" s="515">
        <v>14.64384033089641</v>
      </c>
      <c r="H24483" s="515">
        <v>6.3687289367400988</v>
      </c>
    </row>
    <row r="24484" spans="1:8">
      <c r="A24484" s="513" t="str">
        <f t="shared" si="382"/>
        <v>ColombiaHombre2095-21000.0177</v>
      </c>
      <c r="B24484" s="513" t="s">
        <v>171</v>
      </c>
      <c r="C24484" s="513" t="s">
        <v>17</v>
      </c>
      <c r="D24484" s="513" t="s">
        <v>470</v>
      </c>
      <c r="E24484" s="514">
        <v>0.01</v>
      </c>
      <c r="F24484" s="513">
        <v>77</v>
      </c>
      <c r="G24484" s="515">
        <v>14.043693475559452</v>
      </c>
      <c r="H24484" s="515">
        <v>6.2801874797389008</v>
      </c>
    </row>
    <row r="24485" spans="1:8">
      <c r="A24485" s="513" t="str">
        <f t="shared" si="382"/>
        <v>ColombiaHombre2095-21000.0178</v>
      </c>
      <c r="B24485" s="513" t="s">
        <v>171</v>
      </c>
      <c r="C24485" s="513" t="s">
        <v>17</v>
      </c>
      <c r="D24485" s="513" t="s">
        <v>470</v>
      </c>
      <c r="E24485" s="514">
        <v>0.01</v>
      </c>
      <c r="F24485" s="513">
        <v>78</v>
      </c>
      <c r="G24485" s="515">
        <v>13.449769984591528</v>
      </c>
      <c r="H24485" s="515">
        <v>6.1895131657124631</v>
      </c>
    </row>
    <row r="24486" spans="1:8">
      <c r="A24486" s="513" t="str">
        <f t="shared" si="382"/>
        <v>ColombiaHombre2095-21000.0179</v>
      </c>
      <c r="B24486" s="513" t="s">
        <v>171</v>
      </c>
      <c r="C24486" s="513" t="s">
        <v>17</v>
      </c>
      <c r="D24486" s="513" t="s">
        <v>470</v>
      </c>
      <c r="E24486" s="514">
        <v>0.01</v>
      </c>
      <c r="F24486" s="513">
        <v>79</v>
      </c>
      <c r="G24486" s="515">
        <v>12.878224694649271</v>
      </c>
      <c r="H24486" s="515">
        <v>6.0833524290171059</v>
      </c>
    </row>
    <row r="24487" spans="1:8">
      <c r="A24487" s="513" t="str">
        <f t="shared" si="382"/>
        <v>ColombiaHombre2095-21000.0180</v>
      </c>
      <c r="B24487" s="513" t="s">
        <v>171</v>
      </c>
      <c r="C24487" s="513" t="s">
        <v>17</v>
      </c>
      <c r="D24487" s="513" t="s">
        <v>470</v>
      </c>
      <c r="E24487" s="514">
        <v>0.01</v>
      </c>
      <c r="F24487" s="513">
        <v>80</v>
      </c>
      <c r="G24487" s="515">
        <v>12.326250976363479</v>
      </c>
      <c r="H24487" s="515">
        <v>5.9637845415202904</v>
      </c>
    </row>
    <row r="24488" spans="1:8">
      <c r="A24488" s="513" t="str">
        <f t="shared" si="382"/>
        <v>ColombiaHombre2095-21000.0181</v>
      </c>
      <c r="B24488" s="513" t="s">
        <v>171</v>
      </c>
      <c r="C24488" s="513" t="s">
        <v>17</v>
      </c>
      <c r="D24488" s="513" t="s">
        <v>470</v>
      </c>
      <c r="E24488" s="514">
        <v>0.01</v>
      </c>
      <c r="F24488" s="513">
        <v>81</v>
      </c>
      <c r="G24488" s="515">
        <v>11.791115126080676</v>
      </c>
      <c r="H24488" s="515">
        <v>5.8327883674880763</v>
      </c>
    </row>
    <row r="24489" spans="1:8">
      <c r="A24489" s="513" t="str">
        <f t="shared" si="382"/>
        <v>ColombiaHombre2095-21000.0182</v>
      </c>
      <c r="B24489" s="513" t="s">
        <v>171</v>
      </c>
      <c r="C24489" s="513" t="s">
        <v>17</v>
      </c>
      <c r="D24489" s="513" t="s">
        <v>470</v>
      </c>
      <c r="E24489" s="514">
        <v>0.01</v>
      </c>
      <c r="F24489" s="513">
        <v>82</v>
      </c>
      <c r="G24489" s="515">
        <v>11.27012445588308</v>
      </c>
      <c r="H24489" s="515">
        <v>5.6985171465515991</v>
      </c>
    </row>
    <row r="24490" spans="1:8">
      <c r="A24490" s="513" t="str">
        <f t="shared" si="382"/>
        <v>ColombiaHombre2095-21000.0183</v>
      </c>
      <c r="B24490" s="513" t="s">
        <v>171</v>
      </c>
      <c r="C24490" s="513" t="s">
        <v>17</v>
      </c>
      <c r="D24490" s="513" t="s">
        <v>470</v>
      </c>
      <c r="E24490" s="514">
        <v>0.01</v>
      </c>
      <c r="F24490" s="513">
        <v>83</v>
      </c>
      <c r="G24490" s="515">
        <v>10.760594479396834</v>
      </c>
      <c r="H24490" s="515">
        <v>5.5624184827468017</v>
      </c>
    </row>
    <row r="24491" spans="1:8">
      <c r="A24491" s="513" t="str">
        <f t="shared" si="382"/>
        <v>ColombiaHombre2095-21000.0184</v>
      </c>
      <c r="B24491" s="513" t="s">
        <v>171</v>
      </c>
      <c r="C24491" s="513" t="s">
        <v>17</v>
      </c>
      <c r="D24491" s="513" t="s">
        <v>470</v>
      </c>
      <c r="E24491" s="514">
        <v>0.01</v>
      </c>
      <c r="F24491" s="513">
        <v>84</v>
      </c>
      <c r="G24491" s="515">
        <v>10.229544510870278</v>
      </c>
      <c r="H24491" s="515">
        <v>5.4501878642569599</v>
      </c>
    </row>
    <row r="24492" spans="1:8">
      <c r="A24492" s="513" t="str">
        <f t="shared" si="382"/>
        <v>ColombiaHombre2095-21000.0185</v>
      </c>
      <c r="B24492" s="513" t="s">
        <v>171</v>
      </c>
      <c r="C24492" s="513" t="s">
        <v>17</v>
      </c>
      <c r="D24492" s="513" t="s">
        <v>470</v>
      </c>
      <c r="E24492" s="514">
        <v>0.01</v>
      </c>
      <c r="F24492" s="513">
        <v>85</v>
      </c>
      <c r="G24492" s="515">
        <v>9.7117189621264508</v>
      </c>
      <c r="H24492" s="515">
        <v>5.3338281652706092</v>
      </c>
    </row>
    <row r="24493" spans="1:8">
      <c r="A24493" s="513" t="str">
        <f t="shared" si="382"/>
        <v>ColombiaHombre2095-21000.0186</v>
      </c>
      <c r="B24493" s="513" t="s">
        <v>171</v>
      </c>
      <c r="C24493" s="513" t="s">
        <v>17</v>
      </c>
      <c r="D24493" s="513" t="s">
        <v>470</v>
      </c>
      <c r="E24493" s="514">
        <v>0.01</v>
      </c>
      <c r="F24493" s="513">
        <v>86</v>
      </c>
      <c r="G24493" s="515">
        <v>9.2076209319352138</v>
      </c>
      <c r="H24493" s="515">
        <v>5.212246698867669</v>
      </c>
    </row>
    <row r="24494" spans="1:8">
      <c r="A24494" s="513" t="str">
        <f t="shared" si="382"/>
        <v>ColombiaHombre2095-21000.0187</v>
      </c>
      <c r="B24494" s="513" t="s">
        <v>171</v>
      </c>
      <c r="C24494" s="513" t="s">
        <v>17</v>
      </c>
      <c r="D24494" s="513" t="s">
        <v>470</v>
      </c>
      <c r="E24494" s="514">
        <v>0.01</v>
      </c>
      <c r="F24494" s="513">
        <v>87</v>
      </c>
      <c r="G24494" s="515">
        <v>8.7177166367610468</v>
      </c>
      <c r="H24494" s="515">
        <v>5.0674482421342333</v>
      </c>
    </row>
    <row r="24495" spans="1:8">
      <c r="A24495" s="513" t="str">
        <f t="shared" si="382"/>
        <v>ColombiaHombre2095-21000.0188</v>
      </c>
      <c r="B24495" s="513" t="s">
        <v>171</v>
      </c>
      <c r="C24495" s="513" t="s">
        <v>17</v>
      </c>
      <c r="D24495" s="513" t="s">
        <v>470</v>
      </c>
      <c r="E24495" s="514">
        <v>0.01</v>
      </c>
      <c r="F24495" s="513">
        <v>88</v>
      </c>
      <c r="G24495" s="515">
        <v>8.2424315440998708</v>
      </c>
      <c r="H24495" s="515">
        <v>4.9180453173824086</v>
      </c>
    </row>
    <row r="24496" spans="1:8">
      <c r="A24496" s="513" t="str">
        <f t="shared" si="382"/>
        <v>ColombiaHombre2095-21000.0189</v>
      </c>
      <c r="B24496" s="513" t="s">
        <v>171</v>
      </c>
      <c r="C24496" s="513" t="s">
        <v>17</v>
      </c>
      <c r="D24496" s="513" t="s">
        <v>470</v>
      </c>
      <c r="E24496" s="514">
        <v>0.01</v>
      </c>
      <c r="F24496" s="513">
        <v>89</v>
      </c>
      <c r="G24496" s="515">
        <v>7.7821466868718669</v>
      </c>
      <c r="H24496" s="515">
        <v>4.7644535394435197</v>
      </c>
    </row>
    <row r="24497" spans="1:8">
      <c r="A24497" s="513" t="str">
        <f t="shared" si="382"/>
        <v>ColombiaHombre2095-21000.0190</v>
      </c>
      <c r="B24497" s="513" t="s">
        <v>171</v>
      </c>
      <c r="C24497" s="513" t="s">
        <v>17</v>
      </c>
      <c r="D24497" s="513" t="s">
        <v>470</v>
      </c>
      <c r="E24497" s="514">
        <v>0.01</v>
      </c>
      <c r="F24497" s="513">
        <v>90</v>
      </c>
      <c r="G24497" s="515">
        <v>7.3371952477056714</v>
      </c>
      <c r="H24497" s="515">
        <v>4.6071214022980227</v>
      </c>
    </row>
    <row r="24498" spans="1:8">
      <c r="A24498" s="513" t="str">
        <f t="shared" si="382"/>
        <v>ColombiaHombre2095-21000.0191</v>
      </c>
      <c r="B24498" s="513" t="s">
        <v>171</v>
      </c>
      <c r="C24498" s="513" t="s">
        <v>17</v>
      </c>
      <c r="D24498" s="513" t="s">
        <v>470</v>
      </c>
      <c r="E24498" s="514">
        <v>0.01</v>
      </c>
      <c r="F24498" s="513">
        <v>91</v>
      </c>
      <c r="G24498" s="515">
        <v>6.9078596762429161</v>
      </c>
      <c r="H24498" s="515">
        <v>4.44652672698584</v>
      </c>
    </row>
    <row r="24499" spans="1:8">
      <c r="A24499" s="513" t="str">
        <f t="shared" si="382"/>
        <v>ColombiaHombre2095-21000.0192</v>
      </c>
      <c r="B24499" s="513" t="s">
        <v>171</v>
      </c>
      <c r="C24499" s="513" t="s">
        <v>17</v>
      </c>
      <c r="D24499" s="513" t="s">
        <v>470</v>
      </c>
      <c r="E24499" s="514">
        <v>0.01</v>
      </c>
      <c r="F24499" s="513">
        <v>92</v>
      </c>
      <c r="G24499" s="515">
        <v>6.494368976264365</v>
      </c>
      <c r="H24499" s="515">
        <v>4.283172614029958</v>
      </c>
    </row>
    <row r="24500" spans="1:8">
      <c r="A24500" s="513" t="str">
        <f t="shared" si="382"/>
        <v>ColombiaHombre2095-21000.0193</v>
      </c>
      <c r="B24500" s="513" t="s">
        <v>171</v>
      </c>
      <c r="C24500" s="513" t="s">
        <v>17</v>
      </c>
      <c r="D24500" s="513" t="s">
        <v>470</v>
      </c>
      <c r="E24500" s="514">
        <v>0.01</v>
      </c>
      <c r="F24500" s="513">
        <v>93</v>
      </c>
      <c r="G24500" s="515">
        <v>6.0968967115802473</v>
      </c>
      <c r="H24500" s="515">
        <v>4.1175827317974454</v>
      </c>
    </row>
    <row r="24501" spans="1:8">
      <c r="A24501" s="513" t="str">
        <f t="shared" si="382"/>
        <v>ColombiaHombre2095-21000.0194</v>
      </c>
      <c r="B24501" s="513" t="s">
        <v>171</v>
      </c>
      <c r="C24501" s="513" t="s">
        <v>17</v>
      </c>
      <c r="D24501" s="513" t="s">
        <v>470</v>
      </c>
      <c r="E24501" s="514">
        <v>0.01</v>
      </c>
      <c r="F24501" s="513">
        <v>94</v>
      </c>
      <c r="G24501" s="515">
        <v>5.715559597279273</v>
      </c>
      <c r="H24501" s="515">
        <v>3.9502959356009879</v>
      </c>
    </row>
    <row r="24502" spans="1:8">
      <c r="A24502" s="513" t="str">
        <f t="shared" si="382"/>
        <v>ColombiaHombre2095-21000.0195</v>
      </c>
      <c r="B24502" s="513" t="s">
        <v>171</v>
      </c>
      <c r="C24502" s="513" t="s">
        <v>17</v>
      </c>
      <c r="D24502" s="513" t="s">
        <v>470</v>
      </c>
      <c r="E24502" s="514">
        <v>0.01</v>
      </c>
      <c r="F24502" s="513">
        <v>95</v>
      </c>
      <c r="G24502" s="515">
        <v>5.3504164018744271</v>
      </c>
      <c r="H24502" s="515">
        <v>3.7818606910805213</v>
      </c>
    </row>
    <row r="24503" spans="1:8">
      <c r="A24503" s="513" t="str">
        <f t="shared" si="382"/>
        <v>ColombiaHombre2095-21000.0196</v>
      </c>
      <c r="B24503" s="513" t="s">
        <v>171</v>
      </c>
      <c r="C24503" s="513" t="s">
        <v>17</v>
      </c>
      <c r="D24503" s="513" t="s">
        <v>470</v>
      </c>
      <c r="E24503" s="514">
        <v>0.01</v>
      </c>
      <c r="F24503" s="513">
        <v>96</v>
      </c>
      <c r="G24503" s="515">
        <v>5.0014677279119351</v>
      </c>
      <c r="H24503" s="515">
        <v>3.6128287842949827</v>
      </c>
    </row>
    <row r="24504" spans="1:8">
      <c r="A24504" s="513" t="str">
        <f t="shared" si="382"/>
        <v>ColombiaHombre2095-21000.0197</v>
      </c>
      <c r="B24504" s="513" t="s">
        <v>171</v>
      </c>
      <c r="C24504" s="513" t="s">
        <v>17</v>
      </c>
      <c r="D24504" s="513" t="s">
        <v>470</v>
      </c>
      <c r="E24504" s="514">
        <v>0.01</v>
      </c>
      <c r="F24504" s="513">
        <v>97</v>
      </c>
      <c r="G24504" s="515">
        <v>4.6686562774252733</v>
      </c>
      <c r="H24504" s="515">
        <v>3.4437487440412906</v>
      </c>
    </row>
    <row r="24505" spans="1:8">
      <c r="A24505" s="513" t="str">
        <f t="shared" si="382"/>
        <v>ColombiaHombre2095-21000.0198</v>
      </c>
      <c r="B24505" s="513" t="s">
        <v>171</v>
      </c>
      <c r="C24505" s="513" t="s">
        <v>17</v>
      </c>
      <c r="D24505" s="513" t="s">
        <v>470</v>
      </c>
      <c r="E24505" s="514">
        <v>0.01</v>
      </c>
      <c r="F24505" s="513">
        <v>98</v>
      </c>
      <c r="G24505" s="515">
        <v>4.3518678109090221</v>
      </c>
      <c r="H24505" s="515">
        <v>3.2751588117894492</v>
      </c>
    </row>
    <row r="24506" spans="1:8">
      <c r="A24506" s="513" t="str">
        <f t="shared" si="382"/>
        <v>ColombiaHombre2095-21000.0199</v>
      </c>
      <c r="B24506" s="513" t="s">
        <v>171</v>
      </c>
      <c r="C24506" s="513" t="s">
        <v>17</v>
      </c>
      <c r="D24506" s="513" t="s">
        <v>470</v>
      </c>
      <c r="E24506" s="514">
        <v>0.01</v>
      </c>
      <c r="F24506" s="513">
        <v>99</v>
      </c>
      <c r="G24506" s="515">
        <v>4.0509326008130691</v>
      </c>
      <c r="H24506" s="515">
        <v>3.10757957819304</v>
      </c>
    </row>
    <row r="24507" spans="1:8">
      <c r="A24507" s="513" t="str">
        <f t="shared" si="382"/>
        <v>ColombiaHombre2095-21000.01100</v>
      </c>
      <c r="B24507" s="513" t="s">
        <v>171</v>
      </c>
      <c r="C24507" s="513" t="s">
        <v>17</v>
      </c>
      <c r="D24507" s="513" t="s">
        <v>470</v>
      </c>
      <c r="E24507" s="514">
        <v>0.01</v>
      </c>
      <c r="F24507" s="513">
        <v>100</v>
      </c>
      <c r="G24507" s="515">
        <v>3.7656276527081469</v>
      </c>
      <c r="H24507" s="515">
        <v>2.9415060378311915</v>
      </c>
    </row>
    <row r="24508" spans="1:8">
      <c r="A24508" s="513" t="str">
        <f t="shared" si="382"/>
        <v>ColombiaHombre2095-21000.01101</v>
      </c>
      <c r="B24508" s="513" t="s">
        <v>171</v>
      </c>
      <c r="C24508" s="513" t="s">
        <v>17</v>
      </c>
      <c r="D24508" s="513" t="s">
        <v>470</v>
      </c>
      <c r="E24508" s="514">
        <v>0.01</v>
      </c>
      <c r="F24508" s="513">
        <v>101</v>
      </c>
      <c r="G24508" s="515">
        <v>3.4956795098620774</v>
      </c>
      <c r="H24508" s="515">
        <v>2.7773988307166424</v>
      </c>
    </row>
    <row r="24509" spans="1:8">
      <c r="A24509" s="513" t="str">
        <f t="shared" si="382"/>
        <v>ColombiaHombre2095-21000.01102</v>
      </c>
      <c r="B24509" s="513" t="s">
        <v>171</v>
      </c>
      <c r="C24509" s="513" t="s">
        <v>17</v>
      </c>
      <c r="D24509" s="513" t="s">
        <v>470</v>
      </c>
      <c r="E24509" s="514">
        <v>0.01</v>
      </c>
      <c r="F24509" s="513">
        <v>102</v>
      </c>
      <c r="G24509" s="515">
        <v>3.2407673868234714</v>
      </c>
      <c r="H24509" s="515">
        <v>2.6156744900792699</v>
      </c>
    </row>
    <row r="24510" spans="1:8">
      <c r="A24510" s="513" t="str">
        <f t="shared" si="382"/>
        <v>ColombiaHombre2095-21000.01103</v>
      </c>
      <c r="B24510" s="513" t="s">
        <v>171</v>
      </c>
      <c r="C24510" s="513" t="s">
        <v>17</v>
      </c>
      <c r="D24510" s="513" t="s">
        <v>470</v>
      </c>
      <c r="E24510" s="514">
        <v>0.01</v>
      </c>
      <c r="F24510" s="513">
        <v>103</v>
      </c>
      <c r="G24510" s="515">
        <v>3.0005268408492771</v>
      </c>
      <c r="H24510" s="515">
        <v>2.4566937067127577</v>
      </c>
    </row>
    <row r="24511" spans="1:8">
      <c r="A24511" s="513" t="str">
        <f t="shared" si="382"/>
        <v>ColombiaHombre2095-21000.01104</v>
      </c>
      <c r="B24511" s="513" t="s">
        <v>171</v>
      </c>
      <c r="C24511" s="513" t="s">
        <v>17</v>
      </c>
      <c r="D24511" s="513" t="s">
        <v>470</v>
      </c>
      <c r="E24511" s="514">
        <v>0.01</v>
      </c>
      <c r="F24511" s="513">
        <v>104</v>
      </c>
      <c r="G24511" s="515">
        <v>2.7745539499961076</v>
      </c>
      <c r="H24511" s="515">
        <v>2.3007462200086093</v>
      </c>
    </row>
    <row r="24512" spans="1:8">
      <c r="A24512" s="513" t="str">
        <f t="shared" si="382"/>
        <v>ColombiaHombre2095-21000.01105</v>
      </c>
      <c r="B24512" s="513" t="s">
        <v>171</v>
      </c>
      <c r="C24512" s="513" t="s">
        <v>17</v>
      </c>
      <c r="D24512" s="513" t="s">
        <v>470</v>
      </c>
      <c r="E24512" s="514">
        <v>0.01</v>
      </c>
      <c r="F24512" s="513">
        <v>105</v>
      </c>
      <c r="G24512" s="515">
        <v>2.5624095771509974</v>
      </c>
      <c r="H24512" s="515">
        <v>2.1480301763043523</v>
      </c>
    </row>
    <row r="24513" spans="1:8">
      <c r="A24513" s="513" t="str">
        <f t="shared" si="382"/>
        <v>ColombiaHombre2095-21000.01106</v>
      </c>
      <c r="B24513" s="513" t="s">
        <v>171</v>
      </c>
      <c r="C24513" s="513" t="s">
        <v>17</v>
      </c>
      <c r="D24513" s="513" t="s">
        <v>470</v>
      </c>
      <c r="E24513" s="514">
        <v>0.01</v>
      </c>
      <c r="F24513" s="513">
        <v>106</v>
      </c>
      <c r="G24513" s="515">
        <v>2.3636242352390506</v>
      </c>
      <c r="H24513" s="515">
        <v>1.9986209167456523</v>
      </c>
    </row>
    <row r="24514" spans="1:8">
      <c r="A24514" s="513" t="str">
        <f t="shared" si="382"/>
        <v>ColombiaHombre2095-21000.01107</v>
      </c>
      <c r="B24514" s="513" t="s">
        <v>171</v>
      </c>
      <c r="C24514" s="513" t="s">
        <v>17</v>
      </c>
      <c r="D24514" s="513" t="s">
        <v>470</v>
      </c>
      <c r="E24514" s="514">
        <v>0.01</v>
      </c>
      <c r="F24514" s="513">
        <v>107</v>
      </c>
      <c r="G24514" s="515">
        <v>2.1777025285582612</v>
      </c>
      <c r="H24514" s="515">
        <v>1.852421789210986</v>
      </c>
    </row>
    <row r="24515" spans="1:8">
      <c r="A24515" s="513" t="str">
        <f t="shared" ref="A24515:A24578" si="383">B24515&amp;C24515&amp;D24515&amp;E24515&amp;F24515</f>
        <v>ColombiaHombre2095-21000.01108</v>
      </c>
      <c r="B24515" s="513" t="s">
        <v>171</v>
      </c>
      <c r="C24515" s="513" t="s">
        <v>17</v>
      </c>
      <c r="D24515" s="513" t="s">
        <v>470</v>
      </c>
      <c r="E24515" s="514">
        <v>0.01</v>
      </c>
      <c r="F24515" s="513">
        <v>108</v>
      </c>
      <c r="G24515" s="515">
        <v>2.0041282755052152</v>
      </c>
      <c r="H24515" s="515">
        <v>1.7090804484365965</v>
      </c>
    </row>
    <row r="24516" spans="1:8">
      <c r="A24516" s="513" t="str">
        <f t="shared" si="383"/>
        <v>ColombiaHombre2095-21000.01109</v>
      </c>
      <c r="B24516" s="513" t="s">
        <v>171</v>
      </c>
      <c r="C24516" s="513" t="s">
        <v>17</v>
      </c>
      <c r="D24516" s="513" t="s">
        <v>470</v>
      </c>
      <c r="E24516" s="514">
        <v>0.01</v>
      </c>
      <c r="F24516" s="513">
        <v>109</v>
      </c>
      <c r="G24516" s="515">
        <v>1.8423692830519183</v>
      </c>
      <c r="H24516" s="515">
        <v>1.5678403331855368</v>
      </c>
    </row>
    <row r="24517" spans="1:8">
      <c r="A24517" s="513" t="str">
        <f t="shared" si="383"/>
        <v>ColombiaHombre2095-21000.01110</v>
      </c>
      <c r="B24517" s="513" t="s">
        <v>171</v>
      </c>
      <c r="C24517" s="513" t="s">
        <v>17</v>
      </c>
      <c r="D24517" s="513" t="s">
        <v>470</v>
      </c>
      <c r="E24517" s="514">
        <v>0.01</v>
      </c>
      <c r="F24517" s="513">
        <v>110</v>
      </c>
      <c r="G24517" s="515">
        <v>1.6918820335200642</v>
      </c>
      <c r="H24517" s="515">
        <v>1.4272630543176683</v>
      </c>
    </row>
    <row r="24518" spans="1:8">
      <c r="A24518" s="513" t="str">
        <f t="shared" si="383"/>
        <v>ColombiaHombre2095-21000.01111</v>
      </c>
      <c r="B24518" s="513" t="s">
        <v>171</v>
      </c>
      <c r="C24518" s="513" t="s">
        <v>17</v>
      </c>
      <c r="D24518" s="513" t="s">
        <v>470</v>
      </c>
      <c r="E24518" s="514">
        <v>0.01</v>
      </c>
      <c r="F24518" s="513">
        <v>111</v>
      </c>
      <c r="G24518" s="515">
        <v>1.5516123584791952</v>
      </c>
      <c r="H24518" s="515">
        <v>1.2846844228422281</v>
      </c>
    </row>
    <row r="24519" spans="1:8">
      <c r="A24519" s="513" t="str">
        <f t="shared" si="383"/>
        <v>ColombiaHombre2095-21000.01112</v>
      </c>
      <c r="B24519" s="513" t="s">
        <v>171</v>
      </c>
      <c r="C24519" s="513" t="s">
        <v>17</v>
      </c>
      <c r="D24519" s="513" t="s">
        <v>470</v>
      </c>
      <c r="E24519" s="514">
        <v>0.01</v>
      </c>
      <c r="F24519" s="513">
        <v>112</v>
      </c>
      <c r="G24519" s="515">
        <v>1.421222717957388</v>
      </c>
      <c r="H24519" s="515">
        <v>1.1350928012730694</v>
      </c>
    </row>
    <row r="24520" spans="1:8">
      <c r="A24520" s="513" t="str">
        <f t="shared" si="383"/>
        <v>ColombiaHombre2095-21000.01113</v>
      </c>
      <c r="B24520" s="513" t="s">
        <v>171</v>
      </c>
      <c r="C24520" s="513" t="s">
        <v>17</v>
      </c>
      <c r="D24520" s="513" t="s">
        <v>470</v>
      </c>
      <c r="E24520" s="514">
        <v>0.01</v>
      </c>
      <c r="F24520" s="513">
        <v>113</v>
      </c>
      <c r="G24520" s="515">
        <v>1.2985481360261732</v>
      </c>
      <c r="H24520" s="515">
        <v>0.96867944297900022</v>
      </c>
    </row>
    <row r="24521" spans="1:8">
      <c r="A24521" s="513" t="str">
        <f t="shared" si="383"/>
        <v>ColombiaHombre2095-21000.01114</v>
      </c>
      <c r="B24521" s="513" t="s">
        <v>171</v>
      </c>
      <c r="C24521" s="513" t="s">
        <v>17</v>
      </c>
      <c r="D24521" s="513" t="s">
        <v>470</v>
      </c>
      <c r="E24521" s="514">
        <v>0.01</v>
      </c>
      <c r="F24521" s="513">
        <v>114</v>
      </c>
      <c r="G24521" s="515">
        <v>1.1917047507026195</v>
      </c>
      <c r="H24521" s="515">
        <v>0.76513330500348098</v>
      </c>
    </row>
    <row r="24522" spans="1:8">
      <c r="A24522" s="513" t="str">
        <f t="shared" si="383"/>
        <v>ColombiaHombre2095-21000.01115</v>
      </c>
      <c r="B24522" s="513" t="s">
        <v>171</v>
      </c>
      <c r="C24522" s="513" t="s">
        <v>17</v>
      </c>
      <c r="D24522" s="513" t="s">
        <v>470</v>
      </c>
      <c r="E24522" s="514">
        <v>0.01</v>
      </c>
      <c r="F24522" s="513">
        <v>115</v>
      </c>
      <c r="G24522" s="515">
        <v>1.0897068788509559</v>
      </c>
      <c r="H24522" s="515">
        <v>0.53230422735214233</v>
      </c>
    </row>
    <row r="24523" spans="1:8">
      <c r="A24523" s="513" t="str">
        <f t="shared" si="383"/>
        <v>ColombiaHombre2095-21000.01116</v>
      </c>
      <c r="B24523" s="513" t="s">
        <v>171</v>
      </c>
      <c r="C24523" s="513" t="s">
        <v>17</v>
      </c>
      <c r="D24523" s="513" t="s">
        <v>470</v>
      </c>
      <c r="E24523" s="514">
        <v>0.01</v>
      </c>
      <c r="F24523" s="513">
        <v>116</v>
      </c>
      <c r="G24523" s="515">
        <v>1</v>
      </c>
      <c r="H24523" s="515">
        <v>0</v>
      </c>
    </row>
    <row r="24524" spans="1:8">
      <c r="A24524" s="513" t="str">
        <f t="shared" si="383"/>
        <v>ColombiaHombre2095-21000.0250</v>
      </c>
      <c r="B24524" s="513" t="s">
        <v>171</v>
      </c>
      <c r="C24524" s="513" t="s">
        <v>17</v>
      </c>
      <c r="D24524" s="513" t="s">
        <v>470</v>
      </c>
      <c r="E24524" s="514">
        <v>0.02</v>
      </c>
      <c r="F24524" s="513">
        <v>50</v>
      </c>
      <c r="G24524" s="515">
        <v>26.641355693322534</v>
      </c>
      <c r="H24524" s="515">
        <v>4.5503115962443568</v>
      </c>
    </row>
    <row r="24525" spans="1:8">
      <c r="A24525" s="513" t="str">
        <f t="shared" si="383"/>
        <v>ColombiaHombre2095-21000.0251</v>
      </c>
      <c r="B24525" s="513" t="s">
        <v>171</v>
      </c>
      <c r="C24525" s="513" t="s">
        <v>17</v>
      </c>
      <c r="D24525" s="513" t="s">
        <v>470</v>
      </c>
      <c r="E24525" s="514">
        <v>0.02</v>
      </c>
      <c r="F24525" s="513">
        <v>51</v>
      </c>
      <c r="G24525" s="515">
        <v>26.188710154428168</v>
      </c>
      <c r="H24525" s="515">
        <v>4.6139825363135785</v>
      </c>
    </row>
    <row r="24526" spans="1:8">
      <c r="A24526" s="513" t="str">
        <f t="shared" si="383"/>
        <v>ColombiaHombre2095-21000.0252</v>
      </c>
      <c r="B24526" s="513" t="s">
        <v>171</v>
      </c>
      <c r="C24526" s="513" t="s">
        <v>17</v>
      </c>
      <c r="D24526" s="513" t="s">
        <v>470</v>
      </c>
      <c r="E24526" s="514">
        <v>0.02</v>
      </c>
      <c r="F24526" s="513">
        <v>52</v>
      </c>
      <c r="G24526" s="515">
        <v>25.729256615507971</v>
      </c>
      <c r="H24526" s="515">
        <v>4.6765226618943263</v>
      </c>
    </row>
    <row r="24527" spans="1:8">
      <c r="A24527" s="513" t="str">
        <f t="shared" si="383"/>
        <v>ColombiaHombre2095-21000.0253</v>
      </c>
      <c r="B24527" s="513" t="s">
        <v>171</v>
      </c>
      <c r="C24527" s="513" t="s">
        <v>17</v>
      </c>
      <c r="D24527" s="513" t="s">
        <v>470</v>
      </c>
      <c r="E24527" s="514">
        <v>0.02</v>
      </c>
      <c r="F24527" s="513">
        <v>53</v>
      </c>
      <c r="G24527" s="515">
        <v>25.262746376438852</v>
      </c>
      <c r="H24527" s="515">
        <v>4.7388977844231439</v>
      </c>
    </row>
    <row r="24528" spans="1:8">
      <c r="A24528" s="513" t="str">
        <f t="shared" si="383"/>
        <v>ColombiaHombre2095-21000.0254</v>
      </c>
      <c r="B24528" s="513" t="s">
        <v>171</v>
      </c>
      <c r="C24528" s="513" t="s">
        <v>17</v>
      </c>
      <c r="D24528" s="513" t="s">
        <v>470</v>
      </c>
      <c r="E24528" s="514">
        <v>0.02</v>
      </c>
      <c r="F24528" s="513">
        <v>54</v>
      </c>
      <c r="G24528" s="515">
        <v>24.791048479318938</v>
      </c>
      <c r="H24528" s="515">
        <v>4.7992831000312846</v>
      </c>
    </row>
    <row r="24529" spans="1:8">
      <c r="A24529" s="513" t="str">
        <f t="shared" si="383"/>
        <v>ColombiaHombre2095-21000.0255</v>
      </c>
      <c r="B24529" s="513" t="s">
        <v>171</v>
      </c>
      <c r="C24529" s="513" t="s">
        <v>17</v>
      </c>
      <c r="D24529" s="513" t="s">
        <v>470</v>
      </c>
      <c r="E24529" s="514">
        <v>0.02</v>
      </c>
      <c r="F24529" s="513">
        <v>55</v>
      </c>
      <c r="G24529" s="515">
        <v>24.313863282217145</v>
      </c>
      <c r="H24529" s="515">
        <v>4.8578500909194737</v>
      </c>
    </row>
    <row r="24530" spans="1:8">
      <c r="A24530" s="513" t="str">
        <f t="shared" si="383"/>
        <v>ColombiaHombre2095-21000.0256</v>
      </c>
      <c r="B24530" s="513" t="s">
        <v>171</v>
      </c>
      <c r="C24530" s="513" t="s">
        <v>17</v>
      </c>
      <c r="D24530" s="513" t="s">
        <v>470</v>
      </c>
      <c r="E24530" s="514">
        <v>0.02</v>
      </c>
      <c r="F24530" s="513">
        <v>56</v>
      </c>
      <c r="G24530" s="515">
        <v>23.830881258202119</v>
      </c>
      <c r="H24530" s="515">
        <v>4.9147771327348506</v>
      </c>
    </row>
    <row r="24531" spans="1:8">
      <c r="A24531" s="513" t="str">
        <f t="shared" si="383"/>
        <v>ColombiaHombre2095-21000.0257</v>
      </c>
      <c r="B24531" s="513" t="s">
        <v>171</v>
      </c>
      <c r="C24531" s="513" t="s">
        <v>17</v>
      </c>
      <c r="D24531" s="513" t="s">
        <v>470</v>
      </c>
      <c r="E24531" s="514">
        <v>0.02</v>
      </c>
      <c r="F24531" s="513">
        <v>57</v>
      </c>
      <c r="G24531" s="515">
        <v>23.341782533131855</v>
      </c>
      <c r="H24531" s="515">
        <v>4.9704789872055564</v>
      </c>
    </row>
    <row r="24532" spans="1:8">
      <c r="A24532" s="513" t="str">
        <f t="shared" si="383"/>
        <v>ColombiaHombre2095-21000.0258</v>
      </c>
      <c r="B24532" s="513" t="s">
        <v>171</v>
      </c>
      <c r="C24532" s="513" t="s">
        <v>17</v>
      </c>
      <c r="D24532" s="513" t="s">
        <v>470</v>
      </c>
      <c r="E24532" s="514">
        <v>0.02</v>
      </c>
      <c r="F24532" s="513">
        <v>58</v>
      </c>
      <c r="G24532" s="515">
        <v>22.846236394532049</v>
      </c>
      <c r="H24532" s="515">
        <v>5.0251569574635306</v>
      </c>
    </row>
    <row r="24533" spans="1:8">
      <c r="A24533" s="513" t="str">
        <f t="shared" si="383"/>
        <v>ColombiaHombre2095-21000.0259</v>
      </c>
      <c r="B24533" s="513" t="s">
        <v>171</v>
      </c>
      <c r="C24533" s="513" t="s">
        <v>17</v>
      </c>
      <c r="D24533" s="513" t="s">
        <v>470</v>
      </c>
      <c r="E24533" s="514">
        <v>0.02</v>
      </c>
      <c r="F24533" s="513">
        <v>59</v>
      </c>
      <c r="G24533" s="515">
        <v>22.346159416084493</v>
      </c>
      <c r="H24533" s="515">
        <v>5.0769766808090591</v>
      </c>
    </row>
    <row r="24534" spans="1:8">
      <c r="A24534" s="513" t="str">
        <f t="shared" si="383"/>
        <v>ColombiaHombre2095-21000.0260</v>
      </c>
      <c r="B24534" s="513" t="s">
        <v>171</v>
      </c>
      <c r="C24534" s="513" t="s">
        <v>17</v>
      </c>
      <c r="D24534" s="513" t="s">
        <v>470</v>
      </c>
      <c r="E24534" s="514">
        <v>0.02</v>
      </c>
      <c r="F24534" s="513">
        <v>60</v>
      </c>
      <c r="G24534" s="515">
        <v>21.841148358738142</v>
      </c>
      <c r="H24534" s="515">
        <v>5.1262102454052334</v>
      </c>
    </row>
    <row r="24535" spans="1:8">
      <c r="A24535" s="513" t="str">
        <f t="shared" si="383"/>
        <v>ColombiaHombre2095-21000.0261</v>
      </c>
      <c r="B24535" s="513" t="s">
        <v>171</v>
      </c>
      <c r="C24535" s="513" t="s">
        <v>17</v>
      </c>
      <c r="D24535" s="513" t="s">
        <v>470</v>
      </c>
      <c r="E24535" s="514">
        <v>0.02</v>
      </c>
      <c r="F24535" s="513">
        <v>61</v>
      </c>
      <c r="G24535" s="515">
        <v>21.330786095532613</v>
      </c>
      <c r="H24535" s="515">
        <v>5.1731401939453745</v>
      </c>
    </row>
    <row r="24536" spans="1:8">
      <c r="A24536" s="513" t="str">
        <f t="shared" si="383"/>
        <v>ColombiaHombre2095-21000.0262</v>
      </c>
      <c r="B24536" s="513" t="s">
        <v>171</v>
      </c>
      <c r="C24536" s="513" t="s">
        <v>17</v>
      </c>
      <c r="D24536" s="513" t="s">
        <v>470</v>
      </c>
      <c r="E24536" s="514">
        <v>0.02</v>
      </c>
      <c r="F24536" s="513">
        <v>62</v>
      </c>
      <c r="G24536" s="515">
        <v>20.814640783350825</v>
      </c>
      <c r="H24536" s="515">
        <v>5.218451760388259</v>
      </c>
    </row>
    <row r="24537" spans="1:8">
      <c r="A24537" s="513" t="str">
        <f t="shared" si="383"/>
        <v>ColombiaHombre2095-21000.0263</v>
      </c>
      <c r="B24537" s="513" t="s">
        <v>171</v>
      </c>
      <c r="C24537" s="513" t="s">
        <v>17</v>
      </c>
      <c r="D24537" s="513" t="s">
        <v>470</v>
      </c>
      <c r="E24537" s="514">
        <v>0.02</v>
      </c>
      <c r="F24537" s="513">
        <v>63</v>
      </c>
      <c r="G24537" s="515">
        <v>20.292264992750916</v>
      </c>
      <c r="H24537" s="515">
        <v>5.2624614265850544</v>
      </c>
    </row>
    <row r="24538" spans="1:8">
      <c r="A24538" s="513" t="str">
        <f t="shared" si="383"/>
        <v>ColombiaHombre2095-21000.0264</v>
      </c>
      <c r="B24538" s="513" t="s">
        <v>171</v>
      </c>
      <c r="C24538" s="513" t="s">
        <v>17</v>
      </c>
      <c r="D24538" s="513" t="s">
        <v>470</v>
      </c>
      <c r="E24538" s="514">
        <v>0.02</v>
      </c>
      <c r="F24538" s="513">
        <v>64</v>
      </c>
      <c r="G24538" s="515">
        <v>19.768468003780054</v>
      </c>
      <c r="H24538" s="515">
        <v>5.3008086468888376</v>
      </c>
    </row>
    <row r="24539" spans="1:8">
      <c r="A24539" s="513" t="str">
        <f t="shared" si="383"/>
        <v>ColombiaHombre2095-21000.0265</v>
      </c>
      <c r="B24539" s="513" t="s">
        <v>171</v>
      </c>
      <c r="C24539" s="513" t="s">
        <v>17</v>
      </c>
      <c r="D24539" s="513" t="s">
        <v>470</v>
      </c>
      <c r="E24539" s="514">
        <v>0.02</v>
      </c>
      <c r="F24539" s="513">
        <v>65</v>
      </c>
      <c r="G24539" s="515">
        <v>19.242621283982942</v>
      </c>
      <c r="H24539" s="515">
        <v>5.3339911749224607</v>
      </c>
    </row>
    <row r="24540" spans="1:8">
      <c r="A24540" s="513" t="str">
        <f t="shared" si="383"/>
        <v>ColombiaHombre2095-21000.0266</v>
      </c>
      <c r="B24540" s="513" t="s">
        <v>171</v>
      </c>
      <c r="C24540" s="513" t="s">
        <v>17</v>
      </c>
      <c r="D24540" s="513" t="s">
        <v>470</v>
      </c>
      <c r="E24540" s="514">
        <v>0.02</v>
      </c>
      <c r="F24540" s="513">
        <v>66</v>
      </c>
      <c r="G24540" s="515">
        <v>18.714076576760107</v>
      </c>
      <c r="H24540" s="515">
        <v>5.3625219226943583</v>
      </c>
    </row>
    <row r="24541" spans="1:8">
      <c r="A24541" s="513" t="str">
        <f t="shared" si="383"/>
        <v>ColombiaHombre2095-21000.0267</v>
      </c>
      <c r="B24541" s="513" t="s">
        <v>171</v>
      </c>
      <c r="C24541" s="513" t="s">
        <v>17</v>
      </c>
      <c r="D24541" s="513" t="s">
        <v>470</v>
      </c>
      <c r="E24541" s="514">
        <v>0.02</v>
      </c>
      <c r="F24541" s="513">
        <v>67</v>
      </c>
      <c r="G24541" s="515">
        <v>18.182163911617991</v>
      </c>
      <c r="H24541" s="515">
        <v>5.3880734008917948</v>
      </c>
    </row>
    <row r="24542" spans="1:8">
      <c r="A24542" s="513" t="str">
        <f t="shared" si="383"/>
        <v>ColombiaHombre2095-21000.0268</v>
      </c>
      <c r="B24542" s="513" t="s">
        <v>171</v>
      </c>
      <c r="C24542" s="513" t="s">
        <v>17</v>
      </c>
      <c r="D24542" s="513" t="s">
        <v>470</v>
      </c>
      <c r="E24542" s="514">
        <v>0.02</v>
      </c>
      <c r="F24542" s="513">
        <v>68</v>
      </c>
      <c r="G24542" s="515">
        <v>17.646189490886943</v>
      </c>
      <c r="H24542" s="515">
        <v>5.4112110073549049</v>
      </c>
    </row>
    <row r="24543" spans="1:8">
      <c r="A24543" s="513" t="str">
        <f t="shared" si="383"/>
        <v>ColombiaHombre2095-21000.0269</v>
      </c>
      <c r="B24543" s="513" t="s">
        <v>171</v>
      </c>
      <c r="C24543" s="513" t="s">
        <v>17</v>
      </c>
      <c r="D24543" s="513" t="s">
        <v>470</v>
      </c>
      <c r="E24543" s="514">
        <v>0.02</v>
      </c>
      <c r="F24543" s="513">
        <v>69</v>
      </c>
      <c r="G24543" s="515">
        <v>17.112922644326037</v>
      </c>
      <c r="H24543" s="515">
        <v>5.4259977356869049</v>
      </c>
    </row>
    <row r="24544" spans="1:8">
      <c r="A24544" s="513" t="str">
        <f t="shared" si="383"/>
        <v>ColombiaHombre2095-21000.0270</v>
      </c>
      <c r="B24544" s="513" t="s">
        <v>171</v>
      </c>
      <c r="C24544" s="513" t="s">
        <v>17</v>
      </c>
      <c r="D24544" s="513" t="s">
        <v>470</v>
      </c>
      <c r="E24544" s="514">
        <v>0.02</v>
      </c>
      <c r="F24544" s="513">
        <v>70</v>
      </c>
      <c r="G24544" s="515">
        <v>16.58136907306702</v>
      </c>
      <c r="H24544" s="515">
        <v>5.4332841390455</v>
      </c>
    </row>
    <row r="24545" spans="1:8">
      <c r="A24545" s="513" t="str">
        <f t="shared" si="383"/>
        <v>ColombiaHombre2095-21000.0271</v>
      </c>
      <c r="B24545" s="513" t="s">
        <v>171</v>
      </c>
      <c r="C24545" s="513" t="s">
        <v>17</v>
      </c>
      <c r="D24545" s="513" t="s">
        <v>470</v>
      </c>
      <c r="E24545" s="514">
        <v>0.02</v>
      </c>
      <c r="F24545" s="513">
        <v>71</v>
      </c>
      <c r="G24545" s="515">
        <v>16.050509725348512</v>
      </c>
      <c r="H24545" s="515">
        <v>5.4339356204515807</v>
      </c>
    </row>
    <row r="24546" spans="1:8">
      <c r="A24546" s="513" t="str">
        <f t="shared" si="383"/>
        <v>ColombiaHombre2095-21000.0272</v>
      </c>
      <c r="B24546" s="513" t="s">
        <v>171</v>
      </c>
      <c r="C24546" s="513" t="s">
        <v>17</v>
      </c>
      <c r="D24546" s="513" t="s">
        <v>470</v>
      </c>
      <c r="E24546" s="514">
        <v>0.02</v>
      </c>
      <c r="F24546" s="513">
        <v>72</v>
      </c>
      <c r="G24546" s="515">
        <v>15.519295908001364</v>
      </c>
      <c r="H24546" s="515">
        <v>5.4306116417992065</v>
      </c>
    </row>
    <row r="24547" spans="1:8">
      <c r="A24547" s="513" t="str">
        <f t="shared" si="383"/>
        <v>ColombiaHombre2095-21000.0273</v>
      </c>
      <c r="B24547" s="513" t="s">
        <v>171</v>
      </c>
      <c r="C24547" s="513" t="s">
        <v>17</v>
      </c>
      <c r="D24547" s="513" t="s">
        <v>470</v>
      </c>
      <c r="E24547" s="514">
        <v>0.02</v>
      </c>
      <c r="F24547" s="513">
        <v>73</v>
      </c>
      <c r="G24547" s="515">
        <v>14.986644113463582</v>
      </c>
      <c r="H24547" s="515">
        <v>5.4242217060083684</v>
      </c>
    </row>
    <row r="24548" spans="1:8">
      <c r="A24548" s="513" t="str">
        <f t="shared" si="383"/>
        <v>ColombiaHombre2095-21000.0274</v>
      </c>
      <c r="B24548" s="513" t="s">
        <v>171</v>
      </c>
      <c r="C24548" s="513" t="s">
        <v>17</v>
      </c>
      <c r="D24548" s="513" t="s">
        <v>470</v>
      </c>
      <c r="E24548" s="514">
        <v>0.02</v>
      </c>
      <c r="F24548" s="513">
        <v>74</v>
      </c>
      <c r="G24548" s="515">
        <v>14.462271343371439</v>
      </c>
      <c r="H24548" s="515">
        <v>5.4064912101455951</v>
      </c>
    </row>
    <row r="24549" spans="1:8">
      <c r="A24549" s="513" t="str">
        <f t="shared" si="383"/>
        <v>ColombiaHombre2095-21000.0275</v>
      </c>
      <c r="B24549" s="513" t="s">
        <v>171</v>
      </c>
      <c r="C24549" s="513" t="s">
        <v>17</v>
      </c>
      <c r="D24549" s="513" t="s">
        <v>470</v>
      </c>
      <c r="E24549" s="514">
        <v>0.02</v>
      </c>
      <c r="F24549" s="513">
        <v>75</v>
      </c>
      <c r="G24549" s="515">
        <v>13.944624079622756</v>
      </c>
      <c r="H24549" s="515">
        <v>5.3787405316551746</v>
      </c>
    </row>
    <row r="24550" spans="1:8">
      <c r="A24550" s="513" t="str">
        <f t="shared" si="383"/>
        <v>ColombiaHombre2095-21000.0276</v>
      </c>
      <c r="B24550" s="513" t="s">
        <v>171</v>
      </c>
      <c r="C24550" s="513" t="s">
        <v>17</v>
      </c>
      <c r="D24550" s="513" t="s">
        <v>470</v>
      </c>
      <c r="E24550" s="514">
        <v>0.02</v>
      </c>
      <c r="F24550" s="513">
        <v>76</v>
      </c>
      <c r="G24550" s="515">
        <v>13.432125967989771</v>
      </c>
      <c r="H24550" s="515">
        <v>5.3422953031500597</v>
      </c>
    </row>
    <row r="24551" spans="1:8">
      <c r="A24551" s="513" t="str">
        <f t="shared" si="383"/>
        <v>ColombiaHombre2095-21000.0277</v>
      </c>
      <c r="B24551" s="513" t="s">
        <v>171</v>
      </c>
      <c r="C24551" s="513" t="s">
        <v>17</v>
      </c>
      <c r="D24551" s="513" t="s">
        <v>470</v>
      </c>
      <c r="E24551" s="514">
        <v>0.02</v>
      </c>
      <c r="F24551" s="513">
        <v>77</v>
      </c>
      <c r="G24551" s="515">
        <v>12.923165714263051</v>
      </c>
      <c r="H24551" s="515">
        <v>5.3016752207049578</v>
      </c>
    </row>
    <row r="24552" spans="1:8">
      <c r="A24552" s="513" t="str">
        <f t="shared" si="383"/>
        <v>ColombiaHombre2095-21000.0278</v>
      </c>
      <c r="B24552" s="513" t="s">
        <v>171</v>
      </c>
      <c r="C24552" s="513" t="s">
        <v>17</v>
      </c>
      <c r="D24552" s="513" t="s">
        <v>470</v>
      </c>
      <c r="E24552" s="514">
        <v>0.02</v>
      </c>
      <c r="F24552" s="513">
        <v>78</v>
      </c>
      <c r="G24552" s="515">
        <v>12.41608424825017</v>
      </c>
      <c r="H24552" s="515">
        <v>5.2581889479882067</v>
      </c>
    </row>
    <row r="24553" spans="1:8">
      <c r="A24553" s="513" t="str">
        <f t="shared" si="383"/>
        <v>ColombiaHombre2095-21000.0279</v>
      </c>
      <c r="B24553" s="513" t="s">
        <v>171</v>
      </c>
      <c r="C24553" s="513" t="s">
        <v>17</v>
      </c>
      <c r="D24553" s="513" t="s">
        <v>470</v>
      </c>
      <c r="E24553" s="514">
        <v>0.02</v>
      </c>
      <c r="F24553" s="513">
        <v>79</v>
      </c>
      <c r="G24553" s="515">
        <v>11.925885451703033</v>
      </c>
      <c r="H24553" s="515">
        <v>5.1993398020731023</v>
      </c>
    </row>
    <row r="24554" spans="1:8">
      <c r="A24554" s="513" t="str">
        <f t="shared" si="383"/>
        <v>ColombiaHombre2095-21000.0280</v>
      </c>
      <c r="B24554" s="513" t="s">
        <v>171</v>
      </c>
      <c r="C24554" s="513" t="s">
        <v>17</v>
      </c>
      <c r="D24554" s="513" t="s">
        <v>470</v>
      </c>
      <c r="E24554" s="514">
        <v>0.02</v>
      </c>
      <c r="F24554" s="513">
        <v>80</v>
      </c>
      <c r="G24554" s="515">
        <v>11.450248466952361</v>
      </c>
      <c r="H24554" s="515">
        <v>5.1269109066737597</v>
      </c>
    </row>
    <row r="24555" spans="1:8">
      <c r="A24555" s="513" t="str">
        <f t="shared" si="383"/>
        <v>ColombiaHombre2095-21000.0281</v>
      </c>
      <c r="B24555" s="513" t="s">
        <v>171</v>
      </c>
      <c r="C24555" s="513" t="s">
        <v>17</v>
      </c>
      <c r="D24555" s="513" t="s">
        <v>470</v>
      </c>
      <c r="E24555" s="514">
        <v>0.02</v>
      </c>
      <c r="F24555" s="513">
        <v>81</v>
      </c>
      <c r="G24555" s="515">
        <v>10.986873224792527</v>
      </c>
      <c r="H24555" s="515">
        <v>5.0426241825506946</v>
      </c>
    </row>
    <row r="24556" spans="1:8">
      <c r="A24556" s="513" t="str">
        <f t="shared" si="383"/>
        <v>ColombiaHombre2095-21000.0282</v>
      </c>
      <c r="B24556" s="513" t="s">
        <v>171</v>
      </c>
      <c r="C24556" s="513" t="s">
        <v>17</v>
      </c>
      <c r="D24556" s="513" t="s">
        <v>470</v>
      </c>
      <c r="E24556" s="514">
        <v>0.02</v>
      </c>
      <c r="F24556" s="513">
        <v>82</v>
      </c>
      <c r="G24556" s="515">
        <v>10.533452010348988</v>
      </c>
      <c r="H24556" s="515">
        <v>4.9535968122130178</v>
      </c>
    </row>
    <row r="24557" spans="1:8">
      <c r="A24557" s="513" t="str">
        <f t="shared" si="383"/>
        <v>ColombiaHombre2095-21000.0283</v>
      </c>
      <c r="B24557" s="513" t="s">
        <v>171</v>
      </c>
      <c r="C24557" s="513" t="s">
        <v>17</v>
      </c>
      <c r="D24557" s="513" t="s">
        <v>470</v>
      </c>
      <c r="E24557" s="514">
        <v>0.02</v>
      </c>
      <c r="F24557" s="513">
        <v>83</v>
      </c>
      <c r="G24557" s="515">
        <v>10.087639213791212</v>
      </c>
      <c r="H24557" s="515">
        <v>4.8612277268148558</v>
      </c>
    </row>
    <row r="24558" spans="1:8">
      <c r="A24558" s="513" t="str">
        <f t="shared" si="383"/>
        <v>ColombiaHombre2095-21000.0284</v>
      </c>
      <c r="B24558" s="513" t="s">
        <v>171</v>
      </c>
      <c r="C24558" s="513" t="s">
        <v>17</v>
      </c>
      <c r="D24558" s="513" t="s">
        <v>470</v>
      </c>
      <c r="E24558" s="514">
        <v>0.02</v>
      </c>
      <c r="F24558" s="513">
        <v>84</v>
      </c>
      <c r="G24558" s="515">
        <v>9.6185565268333306</v>
      </c>
      <c r="H24558" s="515">
        <v>4.7899904146850396</v>
      </c>
    </row>
    <row r="24559" spans="1:8">
      <c r="A24559" s="513" t="str">
        <f t="shared" si="383"/>
        <v>ColombiaHombre2095-21000.0285</v>
      </c>
      <c r="B24559" s="513" t="s">
        <v>171</v>
      </c>
      <c r="C24559" s="513" t="s">
        <v>17</v>
      </c>
      <c r="D24559" s="513" t="s">
        <v>470</v>
      </c>
      <c r="E24559" s="514">
        <v>0.02</v>
      </c>
      <c r="F24559" s="513">
        <v>85</v>
      </c>
      <c r="G24559" s="515">
        <v>9.1586016524562659</v>
      </c>
      <c r="H24559" s="515">
        <v>4.7136160178208595</v>
      </c>
    </row>
    <row r="24560" spans="1:8">
      <c r="A24560" s="513" t="str">
        <f t="shared" si="383"/>
        <v>ColombiaHombre2095-21000.0286</v>
      </c>
      <c r="B24560" s="513" t="s">
        <v>171</v>
      </c>
      <c r="C24560" s="513" t="s">
        <v>17</v>
      </c>
      <c r="D24560" s="513" t="s">
        <v>470</v>
      </c>
      <c r="E24560" s="514">
        <v>0.02</v>
      </c>
      <c r="F24560" s="513">
        <v>86</v>
      </c>
      <c r="G24560" s="515">
        <v>8.7083946394736849</v>
      </c>
      <c r="H24560" s="515">
        <v>4.6310775851346548</v>
      </c>
    </row>
    <row r="24561" spans="1:8">
      <c r="A24561" s="513" t="str">
        <f t="shared" si="383"/>
        <v>ColombiaHombre2095-21000.0287</v>
      </c>
      <c r="B24561" s="513" t="s">
        <v>171</v>
      </c>
      <c r="C24561" s="513" t="s">
        <v>17</v>
      </c>
      <c r="D24561" s="513" t="s">
        <v>470</v>
      </c>
      <c r="E24561" s="514">
        <v>0.02</v>
      </c>
      <c r="F24561" s="513">
        <v>87</v>
      </c>
      <c r="G24561" s="515">
        <v>8.2685279120717343</v>
      </c>
      <c r="H24561" s="515">
        <v>4.5262275771872398</v>
      </c>
    </row>
    <row r="24562" spans="1:8">
      <c r="A24562" s="513" t="str">
        <f t="shared" si="383"/>
        <v>ColombiaHombre2095-21000.0288</v>
      </c>
      <c r="B24562" s="513" t="s">
        <v>171</v>
      </c>
      <c r="C24562" s="513" t="s">
        <v>17</v>
      </c>
      <c r="D24562" s="513" t="s">
        <v>470</v>
      </c>
      <c r="E24562" s="514">
        <v>0.02</v>
      </c>
      <c r="F24562" s="513">
        <v>88</v>
      </c>
      <c r="G24562" s="515">
        <v>7.8395616617555159</v>
      </c>
      <c r="H24562" s="515">
        <v>4.4154719541039489</v>
      </c>
    </row>
    <row r="24563" spans="1:8">
      <c r="A24563" s="513" t="str">
        <f t="shared" si="383"/>
        <v>ColombiaHombre2095-21000.0289</v>
      </c>
      <c r="B24563" s="513" t="s">
        <v>171</v>
      </c>
      <c r="C24563" s="513" t="s">
        <v>17</v>
      </c>
      <c r="D24563" s="513" t="s">
        <v>470</v>
      </c>
      <c r="E24563" s="514">
        <v>0.02</v>
      </c>
      <c r="F24563" s="513">
        <v>89</v>
      </c>
      <c r="G24563" s="515">
        <v>7.4220193276109105</v>
      </c>
      <c r="H24563" s="515">
        <v>4.2991475245672195</v>
      </c>
    </row>
    <row r="24564" spans="1:8">
      <c r="A24564" s="513" t="str">
        <f t="shared" si="383"/>
        <v>ColombiaHombre2095-21000.0290</v>
      </c>
      <c r="B24564" s="513" t="s">
        <v>171</v>
      </c>
      <c r="C24564" s="513" t="s">
        <v>17</v>
      </c>
      <c r="D24564" s="513" t="s">
        <v>470</v>
      </c>
      <c r="E24564" s="514">
        <v>0.02</v>
      </c>
      <c r="F24564" s="513">
        <v>90</v>
      </c>
      <c r="G24564" s="515">
        <v>7.0163832599425699</v>
      </c>
      <c r="H24564" s="515">
        <v>4.1776325081996237</v>
      </c>
    </row>
    <row r="24565" spans="1:8">
      <c r="A24565" s="513" t="str">
        <f t="shared" si="383"/>
        <v>ColombiaHombre2095-21000.0291</v>
      </c>
      <c r="B24565" s="513" t="s">
        <v>171</v>
      </c>
      <c r="C24565" s="513" t="s">
        <v>17</v>
      </c>
      <c r="D24565" s="513" t="s">
        <v>470</v>
      </c>
      <c r="E24565" s="514">
        <v>0.02</v>
      </c>
      <c r="F24565" s="513">
        <v>91</v>
      </c>
      <c r="G24565" s="515">
        <v>6.6230908322208633</v>
      </c>
      <c r="H24565" s="515">
        <v>4.0513437384062083</v>
      </c>
    </row>
    <row r="24566" spans="1:8">
      <c r="A24566" s="513" t="str">
        <f t="shared" si="383"/>
        <v>ColombiaHombre2095-21000.0292</v>
      </c>
      <c r="B24566" s="513" t="s">
        <v>171</v>
      </c>
      <c r="C24566" s="513" t="s">
        <v>17</v>
      </c>
      <c r="D24566" s="513" t="s">
        <v>470</v>
      </c>
      <c r="E24566" s="514">
        <v>0.02</v>
      </c>
      <c r="F24566" s="513">
        <v>92</v>
      </c>
      <c r="G24566" s="515">
        <v>6.242530671556727</v>
      </c>
      <c r="H24566" s="515">
        <v>3.9207332592528923</v>
      </c>
    </row>
    <row r="24567" spans="1:8">
      <c r="A24567" s="513" t="str">
        <f t="shared" si="383"/>
        <v>ColombiaHombre2095-21000.0293</v>
      </c>
      <c r="B24567" s="513" t="s">
        <v>171</v>
      </c>
      <c r="C24567" s="513" t="s">
        <v>17</v>
      </c>
      <c r="D24567" s="513" t="s">
        <v>470</v>
      </c>
      <c r="E24567" s="514">
        <v>0.02</v>
      </c>
      <c r="F24567" s="513">
        <v>93</v>
      </c>
      <c r="G24567" s="515">
        <v>5.8750395470777645</v>
      </c>
      <c r="H24567" s="515">
        <v>3.7862841304700159</v>
      </c>
    </row>
    <row r="24568" spans="1:8">
      <c r="A24568" s="513" t="str">
        <f t="shared" si="383"/>
        <v>ColombiaHombre2095-21000.0294</v>
      </c>
      <c r="B24568" s="513" t="s">
        <v>171</v>
      </c>
      <c r="C24568" s="513" t="s">
        <v>17</v>
      </c>
      <c r="D24568" s="513" t="s">
        <v>470</v>
      </c>
      <c r="E24568" s="514">
        <v>0.02</v>
      </c>
      <c r="F24568" s="513">
        <v>94</v>
      </c>
      <c r="G24568" s="515">
        <v>5.5208998108559095</v>
      </c>
      <c r="H24568" s="515">
        <v>3.6485054317042303</v>
      </c>
    </row>
    <row r="24569" spans="1:8">
      <c r="A24569" s="513" t="str">
        <f t="shared" si="383"/>
        <v>ColombiaHombre2095-21000.0295</v>
      </c>
      <c r="B24569" s="513" t="s">
        <v>171</v>
      </c>
      <c r="C24569" s="513" t="s">
        <v>17</v>
      </c>
      <c r="D24569" s="513" t="s">
        <v>470</v>
      </c>
      <c r="E24569" s="514">
        <v>0.02</v>
      </c>
      <c r="F24569" s="513">
        <v>95</v>
      </c>
      <c r="G24569" s="515">
        <v>5.1803371455374281</v>
      </c>
      <c r="H24569" s="515">
        <v>3.507926907419991</v>
      </c>
    </row>
    <row r="24570" spans="1:8">
      <c r="A24570" s="513" t="str">
        <f t="shared" si="383"/>
        <v>ColombiaHombre2095-21000.0296</v>
      </c>
      <c r="B24570" s="513" t="s">
        <v>171</v>
      </c>
      <c r="C24570" s="513" t="s">
        <v>17</v>
      </c>
      <c r="D24570" s="513" t="s">
        <v>470</v>
      </c>
      <c r="E24570" s="514">
        <v>0.02</v>
      </c>
      <c r="F24570" s="513">
        <v>96</v>
      </c>
      <c r="G24570" s="515">
        <v>4.8535191822171369</v>
      </c>
      <c r="H24570" s="515">
        <v>3.3650927565869027</v>
      </c>
    </row>
    <row r="24571" spans="1:8">
      <c r="A24571" s="513" t="str">
        <f t="shared" si="383"/>
        <v>ColombiaHombre2095-21000.0297</v>
      </c>
      <c r="B24571" s="513" t="s">
        <v>171</v>
      </c>
      <c r="C24571" s="513" t="s">
        <v>17</v>
      </c>
      <c r="D24571" s="513" t="s">
        <v>470</v>
      </c>
      <c r="E24571" s="514">
        <v>0.02</v>
      </c>
      <c r="F24571" s="513">
        <v>97</v>
      </c>
      <c r="G24571" s="515">
        <v>4.5405546309124638</v>
      </c>
      <c r="H24571" s="515">
        <v>3.2205549746807991</v>
      </c>
    </row>
    <row r="24572" spans="1:8">
      <c r="A24572" s="513" t="str">
        <f t="shared" si="383"/>
        <v>ColombiaHombre2095-21000.0298</v>
      </c>
      <c r="B24572" s="513" t="s">
        <v>171</v>
      </c>
      <c r="C24572" s="513" t="s">
        <v>17</v>
      </c>
      <c r="D24572" s="513" t="s">
        <v>470</v>
      </c>
      <c r="E24572" s="514">
        <v>0.02</v>
      </c>
      <c r="F24572" s="513">
        <v>98</v>
      </c>
      <c r="G24572" s="515">
        <v>4.2414931420508415</v>
      </c>
      <c r="H24572" s="515">
        <v>3.074866095474543</v>
      </c>
    </row>
    <row r="24573" spans="1:8">
      <c r="A24573" s="513" t="str">
        <f t="shared" si="383"/>
        <v>ColombiaHombre2095-21000.0299</v>
      </c>
      <c r="B24573" s="513" t="s">
        <v>171</v>
      </c>
      <c r="C24573" s="513" t="s">
        <v>17</v>
      </c>
      <c r="D24573" s="513" t="s">
        <v>470</v>
      </c>
      <c r="E24573" s="514">
        <v>0.02</v>
      </c>
      <c r="F24573" s="513">
        <v>99</v>
      </c>
      <c r="G24573" s="515">
        <v>3.956325723158221</v>
      </c>
      <c r="H24573" s="515">
        <v>2.9285714584776597</v>
      </c>
    </row>
    <row r="24574" spans="1:8">
      <c r="A24574" s="513" t="str">
        <f t="shared" si="383"/>
        <v>ColombiaHombre2095-21000.02100</v>
      </c>
      <c r="B24574" s="513" t="s">
        <v>171</v>
      </c>
      <c r="C24574" s="513" t="s">
        <v>17</v>
      </c>
      <c r="D24574" s="513" t="s">
        <v>470</v>
      </c>
      <c r="E24574" s="514">
        <v>0.02</v>
      </c>
      <c r="F24574" s="513">
        <v>100</v>
      </c>
      <c r="G24574" s="515">
        <v>3.6849859906727453</v>
      </c>
      <c r="H24574" s="515">
        <v>2.7822007724631557</v>
      </c>
    </row>
    <row r="24575" spans="1:8">
      <c r="A24575" s="513" t="str">
        <f t="shared" si="383"/>
        <v>ColombiaHombre2095-21000.02101</v>
      </c>
      <c r="B24575" s="513" t="s">
        <v>171</v>
      </c>
      <c r="C24575" s="513" t="s">
        <v>17</v>
      </c>
      <c r="D24575" s="513" t="s">
        <v>470</v>
      </c>
      <c r="E24575" s="514">
        <v>0.02</v>
      </c>
      <c r="F24575" s="513">
        <v>101</v>
      </c>
      <c r="G24575" s="515">
        <v>3.4273520933189965</v>
      </c>
      <c r="H24575" s="515">
        <v>2.6362587714775256</v>
      </c>
    </row>
    <row r="24576" spans="1:8">
      <c r="A24576" s="513" t="str">
        <f t="shared" si="383"/>
        <v>ColombiaHombre2095-21000.02102</v>
      </c>
      <c r="B24576" s="513" t="s">
        <v>171</v>
      </c>
      <c r="C24576" s="513" t="s">
        <v>17</v>
      </c>
      <c r="D24576" s="513" t="s">
        <v>470</v>
      </c>
      <c r="E24576" s="514">
        <v>0.02</v>
      </c>
      <c r="F24576" s="513">
        <v>102</v>
      </c>
      <c r="G24576" s="515">
        <v>3.1832490687300137</v>
      </c>
      <c r="H24576" s="515">
        <v>2.4912148078861955</v>
      </c>
    </row>
    <row r="24577" spans="1:8">
      <c r="A24577" s="513" t="str">
        <f t="shared" si="383"/>
        <v>ColombiaHombre2095-21000.02103</v>
      </c>
      <c r="B24577" s="513" t="s">
        <v>171</v>
      </c>
      <c r="C24577" s="513" t="s">
        <v>17</v>
      </c>
      <c r="D24577" s="513" t="s">
        <v>470</v>
      </c>
      <c r="E24577" s="514">
        <v>0.02</v>
      </c>
      <c r="F24577" s="513">
        <v>103</v>
      </c>
      <c r="G24577" s="515">
        <v>2.9524518432794316</v>
      </c>
      <c r="H24577" s="515">
        <v>2.3474904432841468</v>
      </c>
    </row>
    <row r="24578" spans="1:8">
      <c r="A24578" s="513" t="str">
        <f t="shared" si="383"/>
        <v>ColombiaHombre2095-21000.02104</v>
      </c>
      <c r="B24578" s="513" t="s">
        <v>171</v>
      </c>
      <c r="C24578" s="513" t="s">
        <v>17</v>
      </c>
      <c r="D24578" s="513" t="s">
        <v>470</v>
      </c>
      <c r="E24578" s="514">
        <v>0.02</v>
      </c>
      <c r="F24578" s="513">
        <v>104</v>
      </c>
      <c r="G24578" s="515">
        <v>2.7346888515703216</v>
      </c>
      <c r="H24578" s="515">
        <v>2.2054437042568247</v>
      </c>
    </row>
    <row r="24579" spans="1:8">
      <c r="A24579" s="513" t="str">
        <f t="shared" ref="A24579:A24642" si="384">B24579&amp;C24579&amp;D24579&amp;E24579&amp;F24579</f>
        <v>ColombiaHombre2095-21000.02105</v>
      </c>
      <c r="B24579" s="513" t="s">
        <v>171</v>
      </c>
      <c r="C24579" s="513" t="s">
        <v>17</v>
      </c>
      <c r="D24579" s="513" t="s">
        <v>470</v>
      </c>
      <c r="E24579" s="514">
        <v>0.02</v>
      </c>
      <c r="F24579" s="513">
        <v>105</v>
      </c>
      <c r="G24579" s="515">
        <v>2.5296458654063683</v>
      </c>
      <c r="H24579" s="515">
        <v>2.0653479165393609</v>
      </c>
    </row>
    <row r="24580" spans="1:8">
      <c r="A24580" s="513" t="str">
        <f t="shared" si="384"/>
        <v>ColombiaHombre2095-21000.02106</v>
      </c>
      <c r="B24580" s="513" t="s">
        <v>171</v>
      </c>
      <c r="C24580" s="513" t="s">
        <v>17</v>
      </c>
      <c r="D24580" s="513" t="s">
        <v>470</v>
      </c>
      <c r="E24580" s="514">
        <v>0.02</v>
      </c>
      <c r="F24580" s="513">
        <v>106</v>
      </c>
      <c r="G24580" s="515">
        <v>2.33697053672755</v>
      </c>
      <c r="H24580" s="515">
        <v>1.9273601996783589</v>
      </c>
    </row>
    <row r="24581" spans="1:8">
      <c r="A24581" s="513" t="str">
        <f t="shared" si="384"/>
        <v>ColombiaHombre2095-21000.02107</v>
      </c>
      <c r="B24581" s="513" t="s">
        <v>171</v>
      </c>
      <c r="C24581" s="513" t="s">
        <v>17</v>
      </c>
      <c r="D24581" s="513" t="s">
        <v>470</v>
      </c>
      <c r="E24581" s="514">
        <v>0.02</v>
      </c>
      <c r="F24581" s="513">
        <v>107</v>
      </c>
      <c r="G24581" s="515">
        <v>2.1562766441986256</v>
      </c>
      <c r="H24581" s="515">
        <v>1.7914723484769981</v>
      </c>
    </row>
    <row r="24582" spans="1:8">
      <c r="A24582" s="513" t="str">
        <f t="shared" si="384"/>
        <v>ColombiaHombre2095-21000.02108</v>
      </c>
      <c r="B24582" s="513" t="s">
        <v>171</v>
      </c>
      <c r="C24582" s="513" t="s">
        <v>17</v>
      </c>
      <c r="D24582" s="513" t="s">
        <v>470</v>
      </c>
      <c r="E24582" s="514">
        <v>0.02</v>
      </c>
      <c r="F24582" s="513">
        <v>108</v>
      </c>
      <c r="G24582" s="515">
        <v>1.987149122189912</v>
      </c>
      <c r="H24582" s="515">
        <v>1.6574277829549655</v>
      </c>
    </row>
    <row r="24583" spans="1:8">
      <c r="A24583" s="513" t="str">
        <f t="shared" si="384"/>
        <v>ColombiaHombre2095-21000.02109</v>
      </c>
      <c r="B24583" s="513" t="s">
        <v>171</v>
      </c>
      <c r="C24583" s="513" t="s">
        <v>17</v>
      </c>
      <c r="D24583" s="513" t="s">
        <v>470</v>
      </c>
      <c r="E24583" s="514">
        <v>0.02</v>
      </c>
      <c r="F24583" s="513">
        <v>109</v>
      </c>
      <c r="G24583" s="515">
        <v>1.8291488536757869</v>
      </c>
      <c r="H24583" s="515">
        <v>1.5245745112291038</v>
      </c>
    </row>
    <row r="24584" spans="1:8">
      <c r="A24584" s="513" t="str">
        <f t="shared" si="384"/>
        <v>ColombiaHombre2095-21000.02110</v>
      </c>
      <c r="B24584" s="513" t="s">
        <v>171</v>
      </c>
      <c r="C24584" s="513" t="s">
        <v>17</v>
      </c>
      <c r="D24584" s="513" t="s">
        <v>470</v>
      </c>
      <c r="E24584" s="514">
        <v>0.02</v>
      </c>
      <c r="F24584" s="513">
        <v>110</v>
      </c>
      <c r="G24584" s="515">
        <v>1.681817469328162</v>
      </c>
      <c r="H24584" s="515">
        <v>1.3915901339988543</v>
      </c>
    </row>
    <row r="24585" spans="1:8">
      <c r="A24585" s="513" t="str">
        <f t="shared" si="384"/>
        <v>ColombiaHombre2095-21000.02111</v>
      </c>
      <c r="B24585" s="513" t="s">
        <v>171</v>
      </c>
      <c r="C24585" s="513" t="s">
        <v>17</v>
      </c>
      <c r="D24585" s="513" t="s">
        <v>470</v>
      </c>
      <c r="E24585" s="514">
        <v>0.02</v>
      </c>
      <c r="F24585" s="513">
        <v>111</v>
      </c>
      <c r="G24585" s="515">
        <v>1.5442024571171598</v>
      </c>
      <c r="H24585" s="515">
        <v>1.2559416588778645</v>
      </c>
    </row>
    <row r="24586" spans="1:8">
      <c r="A24586" s="513" t="str">
        <f t="shared" si="384"/>
        <v>ColombiaHombre2095-21000.02112</v>
      </c>
      <c r="B24586" s="513" t="s">
        <v>171</v>
      </c>
      <c r="C24586" s="513" t="s">
        <v>17</v>
      </c>
      <c r="D24586" s="513" t="s">
        <v>470</v>
      </c>
      <c r="E24586" s="514">
        <v>0.02</v>
      </c>
      <c r="F24586" s="513">
        <v>112</v>
      </c>
      <c r="G24586" s="515">
        <v>1.4160136818081306</v>
      </c>
      <c r="H24586" s="515">
        <v>1.1127676500243244</v>
      </c>
    </row>
    <row r="24587" spans="1:8">
      <c r="A24587" s="513" t="str">
        <f t="shared" si="384"/>
        <v>ColombiaHombre2095-21000.02113</v>
      </c>
      <c r="B24587" s="513" t="s">
        <v>171</v>
      </c>
      <c r="C24587" s="513" t="s">
        <v>17</v>
      </c>
      <c r="D24587" s="513" t="s">
        <v>470</v>
      </c>
      <c r="E24587" s="514">
        <v>0.02</v>
      </c>
      <c r="F24587" s="513">
        <v>113</v>
      </c>
      <c r="G24587" s="515">
        <v>1.2951876031655292</v>
      </c>
      <c r="H24587" s="515">
        <v>0.95242645030626349</v>
      </c>
    </row>
    <row r="24588" spans="1:8">
      <c r="A24588" s="513" t="str">
        <f t="shared" si="384"/>
        <v>ColombiaHombre2095-21000.02114</v>
      </c>
      <c r="B24588" s="513" t="s">
        <v>171</v>
      </c>
      <c r="C24588" s="513" t="s">
        <v>17</v>
      </c>
      <c r="D24588" s="513" t="s">
        <v>470</v>
      </c>
      <c r="E24588" s="514">
        <v>0.02</v>
      </c>
      <c r="F24588" s="513">
        <v>114</v>
      </c>
      <c r="G24588" s="515">
        <v>1.1896720884133853</v>
      </c>
      <c r="H24588" s="515">
        <v>0.75475948151321726</v>
      </c>
    </row>
    <row r="24589" spans="1:8">
      <c r="A24589" s="513" t="str">
        <f t="shared" si="384"/>
        <v>ColombiaHombre2095-21000.02115</v>
      </c>
      <c r="B24589" s="513" t="s">
        <v>171</v>
      </c>
      <c r="C24589" s="513" t="s">
        <v>17</v>
      </c>
      <c r="D24589" s="513" t="s">
        <v>470</v>
      </c>
      <c r="E24589" s="514">
        <v>0.02</v>
      </c>
      <c r="F24589" s="513">
        <v>115</v>
      </c>
      <c r="G24589" s="515">
        <v>1.0888273996465347</v>
      </c>
      <c r="H24589" s="515">
        <v>0.53230422735214233</v>
      </c>
    </row>
    <row r="24590" spans="1:8">
      <c r="A24590" s="513" t="str">
        <f t="shared" si="384"/>
        <v>ColombiaHombre2095-21000.02116</v>
      </c>
      <c r="B24590" s="513" t="s">
        <v>171</v>
      </c>
      <c r="C24590" s="513" t="s">
        <v>17</v>
      </c>
      <c r="D24590" s="513" t="s">
        <v>470</v>
      </c>
      <c r="E24590" s="514">
        <v>0.02</v>
      </c>
      <c r="F24590" s="513">
        <v>116</v>
      </c>
      <c r="G24590" s="515">
        <v>1</v>
      </c>
      <c r="H24590" s="515">
        <v>0</v>
      </c>
    </row>
    <row r="24591" spans="1:8">
      <c r="A24591" s="513" t="str">
        <f t="shared" si="384"/>
        <v>ColombiaHombre2095-21000.0350</v>
      </c>
      <c r="B24591" s="513" t="s">
        <v>171</v>
      </c>
      <c r="C24591" s="513" t="s">
        <v>17</v>
      </c>
      <c r="D24591" s="513" t="s">
        <v>470</v>
      </c>
      <c r="E24591" s="514">
        <v>0.03</v>
      </c>
      <c r="F24591" s="513">
        <v>50</v>
      </c>
      <c r="G24591" s="515">
        <v>22.698468493847408</v>
      </c>
      <c r="H24591" s="515">
        <v>3.1759041688422656</v>
      </c>
    </row>
    <row r="24592" spans="1:8">
      <c r="A24592" s="513" t="str">
        <f t="shared" si="384"/>
        <v>ColombiaHombre2095-21000.0351</v>
      </c>
      <c r="B24592" s="513" t="s">
        <v>171</v>
      </c>
      <c r="C24592" s="513" t="s">
        <v>17</v>
      </c>
      <c r="D24592" s="513" t="s">
        <v>470</v>
      </c>
      <c r="E24592" s="514">
        <v>0.03</v>
      </c>
      <c r="F24592" s="513">
        <v>51</v>
      </c>
      <c r="G24592" s="515">
        <v>22.378927007746665</v>
      </c>
      <c r="H24592" s="515">
        <v>3.2466420069464328</v>
      </c>
    </row>
    <row r="24593" spans="1:8">
      <c r="A24593" s="513" t="str">
        <f t="shared" si="384"/>
        <v>ColombiaHombre2095-21000.0352</v>
      </c>
      <c r="B24593" s="513" t="s">
        <v>171</v>
      </c>
      <c r="C24593" s="513" t="s">
        <v>17</v>
      </c>
      <c r="D24593" s="513" t="s">
        <v>470</v>
      </c>
      <c r="E24593" s="514">
        <v>0.03</v>
      </c>
      <c r="F24593" s="513">
        <v>52</v>
      </c>
      <c r="G24593" s="515">
        <v>22.05181127044904</v>
      </c>
      <c r="H24593" s="515">
        <v>3.3175727035204554</v>
      </c>
    </row>
    <row r="24594" spans="1:8">
      <c r="A24594" s="513" t="str">
        <f t="shared" si="384"/>
        <v>ColombiaHombre2095-21000.0353</v>
      </c>
      <c r="B24594" s="513" t="s">
        <v>171</v>
      </c>
      <c r="C24594" s="513" t="s">
        <v>17</v>
      </c>
      <c r="D24594" s="513" t="s">
        <v>470</v>
      </c>
      <c r="E24594" s="514">
        <v>0.03</v>
      </c>
      <c r="F24594" s="513">
        <v>53</v>
      </c>
      <c r="G24594" s="515">
        <v>21.716809494497205</v>
      </c>
      <c r="H24594" s="515">
        <v>3.3892620135413876</v>
      </c>
    </row>
    <row r="24595" spans="1:8">
      <c r="A24595" s="513" t="str">
        <f t="shared" si="384"/>
        <v>ColombiaHombre2095-21000.0354</v>
      </c>
      <c r="B24595" s="513" t="s">
        <v>171</v>
      </c>
      <c r="C24595" s="513" t="s">
        <v>17</v>
      </c>
      <c r="D24595" s="513" t="s">
        <v>470</v>
      </c>
      <c r="E24595" s="514">
        <v>0.03</v>
      </c>
      <c r="F24595" s="513">
        <v>54</v>
      </c>
      <c r="G24595" s="515">
        <v>21.37543007505549</v>
      </c>
      <c r="H24595" s="515">
        <v>3.4601355121019237</v>
      </c>
    </row>
    <row r="24596" spans="1:8">
      <c r="A24596" s="513" t="str">
        <f t="shared" si="384"/>
        <v>ColombiaHombre2095-21000.0355</v>
      </c>
      <c r="B24596" s="513" t="s">
        <v>171</v>
      </c>
      <c r="C24596" s="513" t="s">
        <v>17</v>
      </c>
      <c r="D24596" s="513" t="s">
        <v>470</v>
      </c>
      <c r="E24596" s="514">
        <v>0.03</v>
      </c>
      <c r="F24596" s="513">
        <v>55</v>
      </c>
      <c r="G24596" s="515">
        <v>21.027334608219558</v>
      </c>
      <c r="H24596" s="515">
        <v>3.5303374788115049</v>
      </c>
    </row>
    <row r="24597" spans="1:8">
      <c r="A24597" s="513" t="str">
        <f t="shared" si="384"/>
        <v>ColombiaHombre2095-21000.0356</v>
      </c>
      <c r="B24597" s="513" t="s">
        <v>171</v>
      </c>
      <c r="C24597" s="513" t="s">
        <v>17</v>
      </c>
      <c r="D24597" s="513" t="s">
        <v>470</v>
      </c>
      <c r="E24597" s="514">
        <v>0.03</v>
      </c>
      <c r="F24597" s="513">
        <v>56</v>
      </c>
      <c r="G24597" s="515">
        <v>20.672169828700738</v>
      </c>
      <c r="H24597" s="515">
        <v>3.6000212915257892</v>
      </c>
    </row>
    <row r="24598" spans="1:8">
      <c r="A24598" s="513" t="str">
        <f t="shared" si="384"/>
        <v>ColombiaHombre2095-21000.0357</v>
      </c>
      <c r="B24598" s="513" t="s">
        <v>171</v>
      </c>
      <c r="C24598" s="513" t="s">
        <v>17</v>
      </c>
      <c r="D24598" s="513" t="s">
        <v>470</v>
      </c>
      <c r="E24598" s="514">
        <v>0.03</v>
      </c>
      <c r="F24598" s="513">
        <v>57</v>
      </c>
      <c r="G24598" s="515">
        <v>20.309566852500726</v>
      </c>
      <c r="H24598" s="515">
        <v>3.6695191681063615</v>
      </c>
    </row>
    <row r="24599" spans="1:8">
      <c r="A24599" s="513" t="str">
        <f t="shared" si="384"/>
        <v>ColombiaHombre2095-21000.0358</v>
      </c>
      <c r="B24599" s="513" t="s">
        <v>171</v>
      </c>
      <c r="C24599" s="513" t="s">
        <v>17</v>
      </c>
      <c r="D24599" s="513" t="s">
        <v>470</v>
      </c>
      <c r="E24599" s="514">
        <v>0.03</v>
      </c>
      <c r="F24599" s="513">
        <v>58</v>
      </c>
      <c r="G24599" s="515">
        <v>19.93914037232074</v>
      </c>
      <c r="H24599" s="515">
        <v>3.739014400101786</v>
      </c>
    </row>
    <row r="24600" spans="1:8">
      <c r="A24600" s="513" t="str">
        <f t="shared" si="384"/>
        <v>ColombiaHombre2095-21000.0359</v>
      </c>
      <c r="B24600" s="513" t="s">
        <v>171</v>
      </c>
      <c r="C24600" s="513" t="s">
        <v>17</v>
      </c>
      <c r="D24600" s="513" t="s">
        <v>470</v>
      </c>
      <c r="E24600" s="514">
        <v>0.03</v>
      </c>
      <c r="F24600" s="513">
        <v>59</v>
      </c>
      <c r="G24600" s="515">
        <v>19.562465085967641</v>
      </c>
      <c r="H24600" s="515">
        <v>3.8068892038773616</v>
      </c>
    </row>
    <row r="24601" spans="1:8">
      <c r="A24601" s="513" t="str">
        <f t="shared" si="384"/>
        <v>ColombiaHombre2095-21000.0360</v>
      </c>
      <c r="B24601" s="513" t="s">
        <v>171</v>
      </c>
      <c r="C24601" s="513" t="s">
        <v>17</v>
      </c>
      <c r="D24601" s="513" t="s">
        <v>470</v>
      </c>
      <c r="E24601" s="514">
        <v>0.03</v>
      </c>
      <c r="F24601" s="513">
        <v>60</v>
      </c>
      <c r="G24601" s="515">
        <v>19.17910881288832</v>
      </c>
      <c r="H24601" s="515">
        <v>3.8733687988201995</v>
      </c>
    </row>
    <row r="24602" spans="1:8">
      <c r="A24602" s="513" t="str">
        <f t="shared" si="384"/>
        <v>ColombiaHombre2095-21000.0361</v>
      </c>
      <c r="B24602" s="513" t="s">
        <v>171</v>
      </c>
      <c r="C24602" s="513" t="s">
        <v>17</v>
      </c>
      <c r="D24602" s="513" t="s">
        <v>470</v>
      </c>
      <c r="E24602" s="514">
        <v>0.03</v>
      </c>
      <c r="F24602" s="513">
        <v>61</v>
      </c>
      <c r="G24602" s="515">
        <v>18.788618905187764</v>
      </c>
      <c r="H24602" s="515">
        <v>3.9386925550861513</v>
      </c>
    </row>
    <row r="24603" spans="1:8">
      <c r="A24603" s="513" t="str">
        <f t="shared" si="384"/>
        <v>ColombiaHombre2095-21000.0362</v>
      </c>
      <c r="B24603" s="513" t="s">
        <v>171</v>
      </c>
      <c r="C24603" s="513" t="s">
        <v>17</v>
      </c>
      <c r="D24603" s="513" t="s">
        <v>470</v>
      </c>
      <c r="E24603" s="514">
        <v>0.03</v>
      </c>
      <c r="F24603" s="513">
        <v>62</v>
      </c>
      <c r="G24603" s="515">
        <v>18.390521014976809</v>
      </c>
      <c r="H24603" s="515">
        <v>4.0034154208942674</v>
      </c>
    </row>
    <row r="24604" spans="1:8">
      <c r="A24604" s="513" t="str">
        <f t="shared" si="384"/>
        <v>ColombiaHombre2095-21000.0363</v>
      </c>
      <c r="B24604" s="513" t="s">
        <v>171</v>
      </c>
      <c r="C24604" s="513" t="s">
        <v>17</v>
      </c>
      <c r="D24604" s="513" t="s">
        <v>470</v>
      </c>
      <c r="E24604" s="514">
        <v>0.03</v>
      </c>
      <c r="F24604" s="513">
        <v>63</v>
      </c>
      <c r="G24604" s="515">
        <v>17.984317787255215</v>
      </c>
      <c r="H24604" s="515">
        <v>4.067823484631468</v>
      </c>
    </row>
    <row r="24605" spans="1:8">
      <c r="A24605" s="513" t="str">
        <f t="shared" si="384"/>
        <v>ColombiaHombre2095-21000.0364</v>
      </c>
      <c r="B24605" s="513" t="s">
        <v>171</v>
      </c>
      <c r="C24605" s="513" t="s">
        <v>17</v>
      </c>
      <c r="D24605" s="513" t="s">
        <v>470</v>
      </c>
      <c r="E24605" s="514">
        <v>0.03</v>
      </c>
      <c r="F24605" s="513">
        <v>64</v>
      </c>
      <c r="G24605" s="515">
        <v>17.57417535949239</v>
      </c>
      <c r="H24605" s="515">
        <v>4.1279974580499701</v>
      </c>
    </row>
    <row r="24606" spans="1:8">
      <c r="A24606" s="513" t="str">
        <f t="shared" si="384"/>
        <v>ColombiaHombre2095-21000.0365</v>
      </c>
      <c r="B24606" s="513" t="s">
        <v>171</v>
      </c>
      <c r="C24606" s="513" t="s">
        <v>17</v>
      </c>
      <c r="D24606" s="513" t="s">
        <v>470</v>
      </c>
      <c r="E24606" s="514">
        <v>0.03</v>
      </c>
      <c r="F24606" s="513">
        <v>65</v>
      </c>
      <c r="G24606" s="515">
        <v>17.159490580679677</v>
      </c>
      <c r="H24606" s="515">
        <v>4.1843320823883303</v>
      </c>
    </row>
    <row r="24607" spans="1:8">
      <c r="A24607" s="513" t="str">
        <f t="shared" si="384"/>
        <v>ColombiaHombre2095-21000.0366</v>
      </c>
      <c r="B24607" s="513" t="s">
        <v>171</v>
      </c>
      <c r="C24607" s="513" t="s">
        <v>17</v>
      </c>
      <c r="D24607" s="513" t="s">
        <v>470</v>
      </c>
      <c r="E24607" s="514">
        <v>0.03</v>
      </c>
      <c r="F24607" s="513">
        <v>66</v>
      </c>
      <c r="G24607" s="515">
        <v>16.73963093289623</v>
      </c>
      <c r="H24607" s="515">
        <v>4.2372442605393719</v>
      </c>
    </row>
    <row r="24608" spans="1:8">
      <c r="A24608" s="513" t="str">
        <f t="shared" si="384"/>
        <v>ColombiaHombre2095-21000.0367</v>
      </c>
      <c r="B24608" s="513" t="s">
        <v>171</v>
      </c>
      <c r="C24608" s="513" t="s">
        <v>17</v>
      </c>
      <c r="D24608" s="513" t="s">
        <v>470</v>
      </c>
      <c r="E24608" s="514">
        <v>0.03</v>
      </c>
      <c r="F24608" s="513">
        <v>67</v>
      </c>
      <c r="G24608" s="515">
        <v>16.313932026888011</v>
      </c>
      <c r="H24608" s="515">
        <v>4.2880847682017764</v>
      </c>
    </row>
    <row r="24609" spans="1:8">
      <c r="A24609" s="513" t="str">
        <f t="shared" si="384"/>
        <v>ColombiaHombre2095-21000.0368</v>
      </c>
      <c r="B24609" s="513" t="s">
        <v>171</v>
      </c>
      <c r="C24609" s="513" t="s">
        <v>17</v>
      </c>
      <c r="D24609" s="513" t="s">
        <v>470</v>
      </c>
      <c r="E24609" s="514">
        <v>0.03</v>
      </c>
      <c r="F24609" s="513">
        <v>68</v>
      </c>
      <c r="G24609" s="515">
        <v>15.881694907047288</v>
      </c>
      <c r="H24609" s="515">
        <v>4.3373546341635016</v>
      </c>
    </row>
    <row r="24610" spans="1:8">
      <c r="A24610" s="513" t="str">
        <f t="shared" si="384"/>
        <v>ColombiaHombre2095-21000.0369</v>
      </c>
      <c r="B24610" s="513" t="s">
        <v>171</v>
      </c>
      <c r="C24610" s="513" t="s">
        <v>17</v>
      </c>
      <c r="D24610" s="513" t="s">
        <v>470</v>
      </c>
      <c r="E24610" s="514">
        <v>0.03</v>
      </c>
      <c r="F24610" s="513">
        <v>69</v>
      </c>
      <c r="G24610" s="515">
        <v>15.448944137246329</v>
      </c>
      <c r="H24610" s="515">
        <v>4.3796205540531234</v>
      </c>
    </row>
    <row r="24611" spans="1:8">
      <c r="A24611" s="513" t="str">
        <f t="shared" si="384"/>
        <v>ColombiaHombre2095-21000.0370</v>
      </c>
      <c r="B24611" s="513" t="s">
        <v>171</v>
      </c>
      <c r="C24611" s="513" t="s">
        <v>17</v>
      </c>
      <c r="D24611" s="513" t="s">
        <v>470</v>
      </c>
      <c r="E24611" s="514">
        <v>0.03</v>
      </c>
      <c r="F24611" s="513">
        <v>70</v>
      </c>
      <c r="G24611" s="515">
        <v>15.014788839858692</v>
      </c>
      <c r="H24611" s="515">
        <v>4.4155721851207783</v>
      </c>
    </row>
    <row r="24612" spans="1:8">
      <c r="A24612" s="513" t="str">
        <f t="shared" si="384"/>
        <v>ColombiaHombre2095-21000.0371</v>
      </c>
      <c r="B24612" s="513" t="s">
        <v>171</v>
      </c>
      <c r="C24612" s="513" t="s">
        <v>17</v>
      </c>
      <c r="D24612" s="513" t="s">
        <v>470</v>
      </c>
      <c r="E24612" s="514">
        <v>0.03</v>
      </c>
      <c r="F24612" s="513">
        <v>71</v>
      </c>
      <c r="G24612" s="515">
        <v>14.578298080726485</v>
      </c>
      <c r="H24612" s="515">
        <v>4.4459274098191335</v>
      </c>
    </row>
    <row r="24613" spans="1:8">
      <c r="A24613" s="513" t="str">
        <f t="shared" si="384"/>
        <v>ColombiaHombre2095-21000.0372</v>
      </c>
      <c r="B24613" s="513" t="s">
        <v>171</v>
      </c>
      <c r="C24613" s="513" t="s">
        <v>17</v>
      </c>
      <c r="D24613" s="513" t="s">
        <v>470</v>
      </c>
      <c r="E24613" s="514">
        <v>0.03</v>
      </c>
      <c r="F24613" s="513">
        <v>72</v>
      </c>
      <c r="G24613" s="515">
        <v>14.138495455187453</v>
      </c>
      <c r="H24613" s="515">
        <v>4.4728992850390377</v>
      </c>
    </row>
    <row r="24614" spans="1:8">
      <c r="A24614" s="513" t="str">
        <f t="shared" si="384"/>
        <v>ColombiaHombre2095-21000.0373</v>
      </c>
      <c r="B24614" s="513" t="s">
        <v>171</v>
      </c>
      <c r="C24614" s="513" t="s">
        <v>17</v>
      </c>
      <c r="D24614" s="513" t="s">
        <v>470</v>
      </c>
      <c r="E24614" s="514">
        <v>0.03</v>
      </c>
      <c r="F24614" s="513">
        <v>73</v>
      </c>
      <c r="G24614" s="515">
        <v>13.694353236015328</v>
      </c>
      <c r="H24614" s="515">
        <v>4.4973071647929901</v>
      </c>
    </row>
    <row r="24615" spans="1:8">
      <c r="A24615" s="513" t="str">
        <f t="shared" si="384"/>
        <v>ColombiaHombre2095-21000.0374</v>
      </c>
      <c r="B24615" s="513" t="s">
        <v>171</v>
      </c>
      <c r="C24615" s="513" t="s">
        <v>17</v>
      </c>
      <c r="D24615" s="513" t="s">
        <v>470</v>
      </c>
      <c r="E24615" s="514">
        <v>0.03</v>
      </c>
      <c r="F24615" s="513">
        <v>74</v>
      </c>
      <c r="G24615" s="515">
        <v>13.254721679880923</v>
      </c>
      <c r="H24615" s="515">
        <v>4.5114662637552136</v>
      </c>
    </row>
    <row r="24616" spans="1:8">
      <c r="A24616" s="513" t="str">
        <f t="shared" si="384"/>
        <v>ColombiaHombre2095-21000.0375</v>
      </c>
      <c r="B24616" s="513" t="s">
        <v>171</v>
      </c>
      <c r="C24616" s="513" t="s">
        <v>17</v>
      </c>
      <c r="D24616" s="513" t="s">
        <v>470</v>
      </c>
      <c r="E24616" s="514">
        <v>0.03</v>
      </c>
      <c r="F24616" s="513">
        <v>75</v>
      </c>
      <c r="G24616" s="515">
        <v>12.818257049259023</v>
      </c>
      <c r="H24616" s="515">
        <v>4.5164793751154058</v>
      </c>
    </row>
    <row r="24617" spans="1:8">
      <c r="A24617" s="513" t="str">
        <f t="shared" si="384"/>
        <v>ColombiaHombre2095-21000.0376</v>
      </c>
      <c r="B24617" s="513" t="s">
        <v>171</v>
      </c>
      <c r="C24617" s="513" t="s">
        <v>17</v>
      </c>
      <c r="D24617" s="513" t="s">
        <v>470</v>
      </c>
      <c r="E24617" s="514">
        <v>0.03</v>
      </c>
      <c r="F24617" s="513">
        <v>76</v>
      </c>
      <c r="G24617" s="515">
        <v>12.383568132921219</v>
      </c>
      <c r="H24617" s="515">
        <v>4.5134766774498924</v>
      </c>
    </row>
    <row r="24618" spans="1:8">
      <c r="A24618" s="513" t="str">
        <f t="shared" si="384"/>
        <v>ColombiaHombre2095-21000.0377</v>
      </c>
      <c r="B24618" s="513" t="s">
        <v>171</v>
      </c>
      <c r="C24618" s="513" t="s">
        <v>17</v>
      </c>
      <c r="D24618" s="513" t="s">
        <v>470</v>
      </c>
      <c r="E24618" s="514">
        <v>0.03</v>
      </c>
      <c r="F24618" s="513">
        <v>77</v>
      </c>
      <c r="G24618" s="515">
        <v>11.949203999311862</v>
      </c>
      <c r="H24618" s="515">
        <v>4.5063286170593946</v>
      </c>
    </row>
    <row r="24619" spans="1:8">
      <c r="A24619" s="513" t="str">
        <f t="shared" si="384"/>
        <v>ColombiaHombre2095-21000.0378</v>
      </c>
      <c r="B24619" s="513" t="s">
        <v>171</v>
      </c>
      <c r="C24619" s="513" t="s">
        <v>17</v>
      </c>
      <c r="D24619" s="513" t="s">
        <v>470</v>
      </c>
      <c r="E24619" s="514">
        <v>0.03</v>
      </c>
      <c r="F24619" s="513">
        <v>78</v>
      </c>
      <c r="G24619" s="515">
        <v>11.513640660904946</v>
      </c>
      <c r="H24619" s="515">
        <v>4.4962511223793511</v>
      </c>
    </row>
    <row r="24620" spans="1:8">
      <c r="A24620" s="513" t="str">
        <f t="shared" si="384"/>
        <v>ColombiaHombre2095-21000.0379</v>
      </c>
      <c r="B24620" s="513" t="s">
        <v>171</v>
      </c>
      <c r="C24620" s="513" t="s">
        <v>17</v>
      </c>
      <c r="D24620" s="513" t="s">
        <v>470</v>
      </c>
      <c r="E24620" s="514">
        <v>0.03</v>
      </c>
      <c r="F24620" s="513">
        <v>79</v>
      </c>
      <c r="G24620" s="515">
        <v>11.090819846807801</v>
      </c>
      <c r="H24620" s="515">
        <v>4.4714965546301011</v>
      </c>
    </row>
    <row r="24621" spans="1:8">
      <c r="A24621" s="513" t="str">
        <f t="shared" si="384"/>
        <v>ColombiaHombre2095-21000.0380</v>
      </c>
      <c r="B24621" s="513" t="s">
        <v>171</v>
      </c>
      <c r="C24621" s="513" t="s">
        <v>17</v>
      </c>
      <c r="D24621" s="513" t="s">
        <v>470</v>
      </c>
      <c r="E24621" s="514">
        <v>0.03</v>
      </c>
      <c r="F24621" s="513">
        <v>80</v>
      </c>
      <c r="G24621" s="515">
        <v>10.678783295898672</v>
      </c>
      <c r="H24621" s="515">
        <v>4.4335771362256802</v>
      </c>
    </row>
    <row r="24622" spans="1:8">
      <c r="A24622" s="513" t="str">
        <f t="shared" si="384"/>
        <v>ColombiaHombre2095-21000.0381</v>
      </c>
      <c r="B24622" s="513" t="s">
        <v>171</v>
      </c>
      <c r="C24622" s="513" t="s">
        <v>17</v>
      </c>
      <c r="D24622" s="513" t="s">
        <v>470</v>
      </c>
      <c r="E24622" s="514">
        <v>0.03</v>
      </c>
      <c r="F24622" s="513">
        <v>81</v>
      </c>
      <c r="G24622" s="515">
        <v>10.275555661396718</v>
      </c>
      <c r="H24622" s="515">
        <v>4.3839746624971863</v>
      </c>
    </row>
    <row r="24623" spans="1:8">
      <c r="A24623" s="513" t="str">
        <f t="shared" si="384"/>
        <v>ColombiaHombre2095-21000.0382</v>
      </c>
      <c r="B24623" s="513" t="s">
        <v>171</v>
      </c>
      <c r="C24623" s="513" t="s">
        <v>17</v>
      </c>
      <c r="D24623" s="513" t="s">
        <v>470</v>
      </c>
      <c r="E24623" s="514">
        <v>0.03</v>
      </c>
      <c r="F24623" s="513">
        <v>82</v>
      </c>
      <c r="G24623" s="515">
        <v>9.8791180021558933</v>
      </c>
      <c r="H24623" s="515">
        <v>4.3289112830942358</v>
      </c>
    </row>
    <row r="24624" spans="1:8">
      <c r="A24624" s="513" t="str">
        <f t="shared" si="384"/>
        <v>ColombiaHombre2095-21000.0383</v>
      </c>
      <c r="B24624" s="513" t="s">
        <v>171</v>
      </c>
      <c r="C24624" s="513" t="s">
        <v>17</v>
      </c>
      <c r="D24624" s="513" t="s">
        <v>470</v>
      </c>
      <c r="E24624" s="514">
        <v>0.03</v>
      </c>
      <c r="F24624" s="513">
        <v>83</v>
      </c>
      <c r="G24624" s="515">
        <v>9.4873787184524385</v>
      </c>
      <c r="H24624" s="515">
        <v>4.2697063604162588</v>
      </c>
    </row>
    <row r="24625" spans="1:8">
      <c r="A24625" s="513" t="str">
        <f t="shared" si="384"/>
        <v>ColombiaHombre2095-21000.0384</v>
      </c>
      <c r="B24625" s="513" t="s">
        <v>171</v>
      </c>
      <c r="C24625" s="513" t="s">
        <v>17</v>
      </c>
      <c r="D24625" s="513" t="s">
        <v>470</v>
      </c>
      <c r="E24625" s="514">
        <v>0.03</v>
      </c>
      <c r="F24625" s="513">
        <v>84</v>
      </c>
      <c r="G24625" s="515">
        <v>9.0712985214838024</v>
      </c>
      <c r="H24625" s="515">
        <v>4.2296877222056146</v>
      </c>
    </row>
    <row r="24626" spans="1:8">
      <c r="A24626" s="513" t="str">
        <f t="shared" si="384"/>
        <v>ColombiaHombre2095-21000.0385</v>
      </c>
      <c r="B24626" s="513" t="s">
        <v>171</v>
      </c>
      <c r="C24626" s="513" t="s">
        <v>17</v>
      </c>
      <c r="D24626" s="513" t="s">
        <v>470</v>
      </c>
      <c r="E24626" s="514">
        <v>0.03</v>
      </c>
      <c r="F24626" s="513">
        <v>85</v>
      </c>
      <c r="G24626" s="515">
        <v>8.6611408014246116</v>
      </c>
      <c r="H24626" s="515">
        <v>4.1841210071374073</v>
      </c>
    </row>
    <row r="24627" spans="1:8">
      <c r="A24627" s="513" t="str">
        <f t="shared" si="384"/>
        <v>ColombiaHombre2095-21000.0386</v>
      </c>
      <c r="B24627" s="513" t="s">
        <v>171</v>
      </c>
      <c r="C24627" s="513" t="s">
        <v>17</v>
      </c>
      <c r="D24627" s="513" t="s">
        <v>470</v>
      </c>
      <c r="E24627" s="514">
        <v>0.03</v>
      </c>
      <c r="F24627" s="513">
        <v>86</v>
      </c>
      <c r="G24627" s="515">
        <v>8.257581521556034</v>
      </c>
      <c r="H24627" s="515">
        <v>4.1320160073931076</v>
      </c>
    </row>
    <row r="24628" spans="1:8">
      <c r="A24628" s="513" t="str">
        <f t="shared" si="384"/>
        <v>ColombiaHombre2095-21000.0387</v>
      </c>
      <c r="B24628" s="513" t="s">
        <v>171</v>
      </c>
      <c r="C24628" s="513" t="s">
        <v>17</v>
      </c>
      <c r="D24628" s="513" t="s">
        <v>470</v>
      </c>
      <c r="E24628" s="514">
        <v>0.03</v>
      </c>
      <c r="F24628" s="513">
        <v>87</v>
      </c>
      <c r="G24628" s="515">
        <v>7.8612793975305211</v>
      </c>
      <c r="H24628" s="515">
        <v>4.05880191275818</v>
      </c>
    </row>
    <row r="24629" spans="1:8">
      <c r="A24629" s="513" t="str">
        <f t="shared" si="384"/>
        <v>ColombiaHombre2095-21000.0388</v>
      </c>
      <c r="B24629" s="513" t="s">
        <v>171</v>
      </c>
      <c r="C24629" s="513" t="s">
        <v>17</v>
      </c>
      <c r="D24629" s="513" t="s">
        <v>470</v>
      </c>
      <c r="E24629" s="514">
        <v>0.03</v>
      </c>
      <c r="F24629" s="513">
        <v>88</v>
      </c>
      <c r="G24629" s="515">
        <v>7.4728708283210628</v>
      </c>
      <c r="H24629" s="515">
        <v>3.9789759752784875</v>
      </c>
    </row>
    <row r="24630" spans="1:8">
      <c r="A24630" s="513" t="str">
        <f t="shared" si="384"/>
        <v>ColombiaHombre2095-21000.0389</v>
      </c>
      <c r="B24630" s="513" t="s">
        <v>171</v>
      </c>
      <c r="C24630" s="513" t="s">
        <v>17</v>
      </c>
      <c r="D24630" s="513" t="s">
        <v>470</v>
      </c>
      <c r="E24630" s="514">
        <v>0.03</v>
      </c>
      <c r="F24630" s="513">
        <v>89</v>
      </c>
      <c r="G24630" s="515">
        <v>7.0929648069046092</v>
      </c>
      <c r="H24630" s="515">
        <v>3.8927813537084979</v>
      </c>
    </row>
    <row r="24631" spans="1:8">
      <c r="A24631" s="513" t="str">
        <f t="shared" si="384"/>
        <v>ColombiaHombre2095-21000.0390</v>
      </c>
      <c r="B24631" s="513" t="s">
        <v>171</v>
      </c>
      <c r="C24631" s="513" t="s">
        <v>17</v>
      </c>
      <c r="D24631" s="513" t="s">
        <v>470</v>
      </c>
      <c r="E24631" s="514">
        <v>0.03</v>
      </c>
      <c r="F24631" s="513">
        <v>90</v>
      </c>
      <c r="G24631" s="515">
        <v>6.7221379085220141</v>
      </c>
      <c r="H24631" s="515">
        <v>3.8005087154217434</v>
      </c>
    </row>
    <row r="24632" spans="1:8">
      <c r="A24632" s="513" t="str">
        <f t="shared" si="384"/>
        <v>ColombiaHombre2095-21000.0391</v>
      </c>
      <c r="B24632" s="513" t="s">
        <v>171</v>
      </c>
      <c r="C24632" s="513" t="s">
        <v>17</v>
      </c>
      <c r="D24632" s="513" t="s">
        <v>470</v>
      </c>
      <c r="E24632" s="514">
        <v>0.03</v>
      </c>
      <c r="F24632" s="513">
        <v>91</v>
      </c>
      <c r="G24632" s="515">
        <v>6.3609296205222714</v>
      </c>
      <c r="H24632" s="515">
        <v>3.7024943915247337</v>
      </c>
    </row>
    <row r="24633" spans="1:8">
      <c r="A24633" s="513" t="str">
        <f t="shared" si="384"/>
        <v>ColombiaHombre2095-21000.0392</v>
      </c>
      <c r="B24633" s="513" t="s">
        <v>171</v>
      </c>
      <c r="C24633" s="513" t="s">
        <v>17</v>
      </c>
      <c r="D24633" s="513" t="s">
        <v>470</v>
      </c>
      <c r="E24633" s="514">
        <v>0.03</v>
      </c>
      <c r="F24633" s="513">
        <v>92</v>
      </c>
      <c r="G24633" s="515">
        <v>6.0098377125893379</v>
      </c>
      <c r="H24633" s="515">
        <v>3.5991178438964178</v>
      </c>
    </row>
    <row r="24634" spans="1:8">
      <c r="A24634" s="513" t="str">
        <f t="shared" si="384"/>
        <v>ColombiaHombre2095-21000.0393</v>
      </c>
      <c r="B24634" s="513" t="s">
        <v>171</v>
      </c>
      <c r="C24634" s="513" t="s">
        <v>17</v>
      </c>
      <c r="D24634" s="513" t="s">
        <v>470</v>
      </c>
      <c r="E24634" s="514">
        <v>0.03</v>
      </c>
      <c r="F24634" s="513">
        <v>93</v>
      </c>
      <c r="G24634" s="515">
        <v>5.6693141765651989</v>
      </c>
      <c r="H24634" s="515">
        <v>3.490798238079071</v>
      </c>
    </row>
    <row r="24635" spans="1:8">
      <c r="A24635" s="513" t="str">
        <f t="shared" si="384"/>
        <v>ColombiaHombre2095-21000.0394</v>
      </c>
      <c r="B24635" s="513" t="s">
        <v>171</v>
      </c>
      <c r="C24635" s="513" t="s">
        <v>17</v>
      </c>
      <c r="D24635" s="513" t="s">
        <v>470</v>
      </c>
      <c r="E24635" s="514">
        <v>0.03</v>
      </c>
      <c r="F24635" s="513">
        <v>94</v>
      </c>
      <c r="G24635" s="515">
        <v>5.3397616553933807</v>
      </c>
      <c r="H24635" s="515">
        <v>3.3779901034756814</v>
      </c>
    </row>
    <row r="24636" spans="1:8">
      <c r="A24636" s="513" t="str">
        <f t="shared" si="384"/>
        <v>ColombiaHombre2095-21000.0395</v>
      </c>
      <c r="B24636" s="513" t="s">
        <v>171</v>
      </c>
      <c r="C24636" s="513" t="s">
        <v>17</v>
      </c>
      <c r="D24636" s="513" t="s">
        <v>470</v>
      </c>
      <c r="E24636" s="514">
        <v>0.03</v>
      </c>
      <c r="F24636" s="513">
        <v>95</v>
      </c>
      <c r="G24636" s="515">
        <v>5.0215301417487002</v>
      </c>
      <c r="H24636" s="515">
        <v>3.2611784871327569</v>
      </c>
    </row>
    <row r="24637" spans="1:8">
      <c r="A24637" s="513" t="str">
        <f t="shared" si="384"/>
        <v>ColombiaHombre2095-21000.0396</v>
      </c>
      <c r="B24637" s="513" t="s">
        <v>171</v>
      </c>
      <c r="C24637" s="513" t="s">
        <v>17</v>
      </c>
      <c r="D24637" s="513" t="s">
        <v>470</v>
      </c>
      <c r="E24637" s="514">
        <v>0.03</v>
      </c>
      <c r="F24637" s="513">
        <v>96</v>
      </c>
      <c r="G24637" s="515">
        <v>4.7149145066971476</v>
      </c>
      <c r="H24637" s="515">
        <v>3.1408731189258976</v>
      </c>
    </row>
    <row r="24638" spans="1:8">
      <c r="A24638" s="513" t="str">
        <f t="shared" si="384"/>
        <v>ColombiaHombre2095-21000.0397</v>
      </c>
      <c r="B24638" s="513" t="s">
        <v>171</v>
      </c>
      <c r="C24638" s="513" t="s">
        <v>17</v>
      </c>
      <c r="D24638" s="513" t="s">
        <v>470</v>
      </c>
      <c r="E24638" s="514">
        <v>0.03</v>
      </c>
      <c r="F24638" s="513">
        <v>97</v>
      </c>
      <c r="G24638" s="515">
        <v>4.4201525353168183</v>
      </c>
      <c r="H24638" s="515">
        <v>3.0176019731573489</v>
      </c>
    </row>
    <row r="24639" spans="1:8">
      <c r="A24639" s="513" t="str">
        <f t="shared" si="384"/>
        <v>ColombiaHombre2095-21000.0398</v>
      </c>
      <c r="B24639" s="513" t="s">
        <v>171</v>
      </c>
      <c r="C24639" s="513" t="s">
        <v>17</v>
      </c>
      <c r="D24639" s="513" t="s">
        <v>470</v>
      </c>
      <c r="E24639" s="514">
        <v>0.03</v>
      </c>
      <c r="F24639" s="513">
        <v>98</v>
      </c>
      <c r="G24639" s="515">
        <v>4.137423698645911</v>
      </c>
      <c r="H24639" s="515">
        <v>2.8919040794830191</v>
      </c>
    </row>
    <row r="24640" spans="1:8">
      <c r="A24640" s="513" t="str">
        <f t="shared" si="384"/>
        <v>ColombiaHombre2095-21000.0399</v>
      </c>
      <c r="B24640" s="513" t="s">
        <v>171</v>
      </c>
      <c r="C24640" s="513" t="s">
        <v>17</v>
      </c>
      <c r="D24640" s="513" t="s">
        <v>470</v>
      </c>
      <c r="E24640" s="514">
        <v>0.03</v>
      </c>
      <c r="F24640" s="513">
        <v>99</v>
      </c>
      <c r="G24640" s="515">
        <v>3.8668485102589583</v>
      </c>
      <c r="H24640" s="515">
        <v>2.7643217101267195</v>
      </c>
    </row>
    <row r="24641" spans="1:8">
      <c r="A24641" s="513" t="str">
        <f t="shared" si="384"/>
        <v>ColombiaHombre2095-21000.03100</v>
      </c>
      <c r="B24641" s="513" t="s">
        <v>171</v>
      </c>
      <c r="C24641" s="513" t="s">
        <v>17</v>
      </c>
      <c r="D24641" s="513" t="s">
        <v>470</v>
      </c>
      <c r="E24641" s="514">
        <v>0.03</v>
      </c>
      <c r="F24641" s="513">
        <v>100</v>
      </c>
      <c r="G24641" s="515">
        <v>3.6084887566314263</v>
      </c>
      <c r="H24641" s="515">
        <v>2.6353917268944329</v>
      </c>
    </row>
    <row r="24642" spans="1:8">
      <c r="A24642" s="513" t="str">
        <f t="shared" si="384"/>
        <v>ColombiaHombre2095-21000.03101</v>
      </c>
      <c r="B24642" s="513" t="s">
        <v>171</v>
      </c>
      <c r="C24642" s="513" t="s">
        <v>17</v>
      </c>
      <c r="D24642" s="513" t="s">
        <v>470</v>
      </c>
      <c r="E24642" s="514">
        <v>0.03</v>
      </c>
      <c r="F24642" s="513">
        <v>101</v>
      </c>
      <c r="G24642" s="515">
        <v>3.3623484605023215</v>
      </c>
      <c r="H24642" s="515">
        <v>2.5056359065217655</v>
      </c>
    </row>
    <row r="24643" spans="1:8">
      <c r="A24643" s="513" t="str">
        <f t="shared" ref="A24643:A24706" si="385">B24643&amp;C24643&amp;D24643&amp;E24643&amp;F24643</f>
        <v>ColombiaHombre2095-21000.03102</v>
      </c>
      <c r="B24643" s="513" t="s">
        <v>171</v>
      </c>
      <c r="C24643" s="513" t="s">
        <v>17</v>
      </c>
      <c r="D24643" s="513" t="s">
        <v>470</v>
      </c>
      <c r="E24643" s="514">
        <v>0.03</v>
      </c>
      <c r="F24643" s="513">
        <v>102</v>
      </c>
      <c r="G24643" s="515">
        <v>3.1283753578423381</v>
      </c>
      <c r="H24643" s="515">
        <v>2.3755501098613618</v>
      </c>
    </row>
    <row r="24644" spans="1:8">
      <c r="A24644" s="513" t="str">
        <f t="shared" si="385"/>
        <v>ColombiaHombre2095-21000.03103</v>
      </c>
      <c r="B24644" s="513" t="s">
        <v>171</v>
      </c>
      <c r="C24644" s="513" t="s">
        <v>17</v>
      </c>
      <c r="D24644" s="513" t="s">
        <v>470</v>
      </c>
      <c r="E24644" s="514">
        <v>0.03</v>
      </c>
      <c r="F24644" s="513">
        <v>103</v>
      </c>
      <c r="G24644" s="515">
        <v>2.9064631033252675</v>
      </c>
      <c r="H24644" s="515">
        <v>2.2455914020220633</v>
      </c>
    </row>
    <row r="24645" spans="1:8">
      <c r="A24645" s="513" t="str">
        <f t="shared" si="385"/>
        <v>ColombiaHombre2095-21000.03104</v>
      </c>
      <c r="B24645" s="513" t="s">
        <v>171</v>
      </c>
      <c r="C24645" s="513" t="s">
        <v>17</v>
      </c>
      <c r="D24645" s="513" t="s">
        <v>470</v>
      </c>
      <c r="E24645" s="514">
        <v>0.03</v>
      </c>
      <c r="F24645" s="513">
        <v>104</v>
      </c>
      <c r="G24645" s="515">
        <v>2.6964541918959837</v>
      </c>
      <c r="H24645" s="515">
        <v>2.1161618445095507</v>
      </c>
    </row>
    <row r="24646" spans="1:8">
      <c r="A24646" s="513" t="str">
        <f t="shared" si="385"/>
        <v>ColombiaHombre2095-21000.03105</v>
      </c>
      <c r="B24646" s="513" t="s">
        <v>171</v>
      </c>
      <c r="C24646" s="513" t="s">
        <v>17</v>
      </c>
      <c r="D24646" s="513" t="s">
        <v>470</v>
      </c>
      <c r="E24646" s="514">
        <v>0.03</v>
      </c>
      <c r="F24646" s="513">
        <v>105</v>
      </c>
      <c r="G24646" s="515">
        <v>2.49814320028986</v>
      </c>
      <c r="H24646" s="515">
        <v>1.9875869443450469</v>
      </c>
    </row>
    <row r="24647" spans="1:8">
      <c r="A24647" s="513" t="str">
        <f t="shared" si="385"/>
        <v>ColombiaHombre2095-21000.03106</v>
      </c>
      <c r="B24647" s="513" t="s">
        <v>171</v>
      </c>
      <c r="C24647" s="513" t="s">
        <v>17</v>
      </c>
      <c r="D24647" s="513" t="s">
        <v>470</v>
      </c>
      <c r="E24647" s="514">
        <v>0.03</v>
      </c>
      <c r="F24647" s="513">
        <v>106</v>
      </c>
      <c r="G24647" s="515">
        <v>2.311280846492255</v>
      </c>
      <c r="H24647" s="515">
        <v>1.8600839614611526</v>
      </c>
    </row>
    <row r="24648" spans="1:8">
      <c r="A24648" s="513" t="str">
        <f t="shared" si="385"/>
        <v>ColombiaHombre2095-21000.03107</v>
      </c>
      <c r="B24648" s="513" t="s">
        <v>171</v>
      </c>
      <c r="C24648" s="513" t="s">
        <v>17</v>
      </c>
      <c r="D24648" s="513" t="s">
        <v>470</v>
      </c>
      <c r="E24648" s="514">
        <v>0.03</v>
      </c>
      <c r="F24648" s="513">
        <v>107</v>
      </c>
      <c r="G24648" s="515">
        <v>2.1355778746018701</v>
      </c>
      <c r="H24648" s="515">
        <v>1.7337129354916572</v>
      </c>
    </row>
    <row r="24649" spans="1:8">
      <c r="A24649" s="513" t="str">
        <f t="shared" si="385"/>
        <v>ColombiaHombre2095-21000.03108</v>
      </c>
      <c r="B24649" s="513" t="s">
        <v>171</v>
      </c>
      <c r="C24649" s="513" t="s">
        <v>17</v>
      </c>
      <c r="D24649" s="513" t="s">
        <v>470</v>
      </c>
      <c r="E24649" s="514">
        <v>0.03</v>
      </c>
      <c r="F24649" s="513">
        <v>108</v>
      </c>
      <c r="G24649" s="515">
        <v>1.9707098216009296</v>
      </c>
      <c r="H24649" s="515">
        <v>1.6082943372595968</v>
      </c>
    </row>
    <row r="24650" spans="1:8">
      <c r="A24650" s="513" t="str">
        <f t="shared" si="385"/>
        <v>ColombiaHombre2095-21000.03109</v>
      </c>
      <c r="B24650" s="513" t="s">
        <v>171</v>
      </c>
      <c r="C24650" s="513" t="s">
        <v>17</v>
      </c>
      <c r="D24650" s="513" t="s">
        <v>470</v>
      </c>
      <c r="E24650" s="514">
        <v>0.03</v>
      </c>
      <c r="F24650" s="513">
        <v>109</v>
      </c>
      <c r="G24650" s="515">
        <v>1.8163216612185697</v>
      </c>
      <c r="H24650" s="515">
        <v>1.4832635595566115</v>
      </c>
    </row>
    <row r="24651" spans="1:8">
      <c r="A24651" s="513" t="str">
        <f t="shared" si="385"/>
        <v>ColombiaHombre2095-21000.03110</v>
      </c>
      <c r="B24651" s="513" t="s">
        <v>171</v>
      </c>
      <c r="C24651" s="513" t="s">
        <v>17</v>
      </c>
      <c r="D24651" s="513" t="s">
        <v>470</v>
      </c>
      <c r="E24651" s="514">
        <v>0.03</v>
      </c>
      <c r="F24651" s="513">
        <v>110</v>
      </c>
      <c r="G24651" s="515">
        <v>1.6720325520778476</v>
      </c>
      <c r="H24651" s="515">
        <v>1.3573986004326326</v>
      </c>
    </row>
    <row r="24652" spans="1:8">
      <c r="A24652" s="513" t="str">
        <f t="shared" si="385"/>
        <v>ColombiaHombre2095-21000.03111</v>
      </c>
      <c r="B24652" s="513" t="s">
        <v>171</v>
      </c>
      <c r="C24652" s="513" t="s">
        <v>17</v>
      </c>
      <c r="D24652" s="513" t="s">
        <v>470</v>
      </c>
      <c r="E24652" s="514">
        <v>0.03</v>
      </c>
      <c r="F24652" s="513">
        <v>111</v>
      </c>
      <c r="G24652" s="515">
        <v>1.5369838412290648</v>
      </c>
      <c r="H24652" s="515">
        <v>1.228283810368813</v>
      </c>
    </row>
    <row r="24653" spans="1:8">
      <c r="A24653" s="513" t="str">
        <f t="shared" si="385"/>
        <v>ColombiaHombre2095-21000.03112</v>
      </c>
      <c r="B24653" s="513" t="s">
        <v>171</v>
      </c>
      <c r="C24653" s="513" t="s">
        <v>17</v>
      </c>
      <c r="D24653" s="513" t="s">
        <v>470</v>
      </c>
      <c r="E24653" s="514">
        <v>0.03</v>
      </c>
      <c r="F24653" s="513">
        <v>112</v>
      </c>
      <c r="G24653" s="515">
        <v>1.4109291997575744</v>
      </c>
      <c r="H24653" s="515">
        <v>1.0911962029730735</v>
      </c>
    </row>
    <row r="24654" spans="1:8">
      <c r="A24654" s="513" t="str">
        <f t="shared" si="385"/>
        <v>ColombiaHombre2095-21000.03113</v>
      </c>
      <c r="B24654" s="513" t="s">
        <v>171</v>
      </c>
      <c r="C24654" s="513" t="s">
        <v>17</v>
      </c>
      <c r="D24654" s="513" t="s">
        <v>470</v>
      </c>
      <c r="E24654" s="514">
        <v>0.03</v>
      </c>
      <c r="F24654" s="513">
        <v>113</v>
      </c>
      <c r="G24654" s="515">
        <v>1.2919006608601504</v>
      </c>
      <c r="H24654" s="515">
        <v>0.93665241079903772</v>
      </c>
    </row>
    <row r="24655" spans="1:8">
      <c r="A24655" s="513" t="str">
        <f t="shared" si="385"/>
        <v>ColombiaHombre2095-21000.03114</v>
      </c>
      <c r="B24655" s="513" t="s">
        <v>171</v>
      </c>
      <c r="C24655" s="513" t="s">
        <v>17</v>
      </c>
      <c r="D24655" s="513" t="s">
        <v>470</v>
      </c>
      <c r="E24655" s="514">
        <v>0.03</v>
      </c>
      <c r="F24655" s="513">
        <v>114</v>
      </c>
      <c r="G24655" s="515">
        <v>1.1876818412468944</v>
      </c>
      <c r="H24655" s="515">
        <v>0.74464232698524979</v>
      </c>
    </row>
    <row r="24656" spans="1:8">
      <c r="A24656" s="513" t="str">
        <f t="shared" si="385"/>
        <v>ColombiaHombre2095-21000.03115</v>
      </c>
      <c r="B24656" s="513" t="s">
        <v>171</v>
      </c>
      <c r="C24656" s="513" t="s">
        <v>17</v>
      </c>
      <c r="D24656" s="513" t="s">
        <v>470</v>
      </c>
      <c r="E24656" s="514">
        <v>0.03</v>
      </c>
      <c r="F24656" s="513">
        <v>115</v>
      </c>
      <c r="G24656" s="515">
        <v>1.0879649977082189</v>
      </c>
      <c r="H24656" s="515">
        <v>0.53230422735214233</v>
      </c>
    </row>
    <row r="24657" spans="1:8">
      <c r="A24657" s="513" t="str">
        <f t="shared" si="385"/>
        <v>ColombiaHombre2095-21000.03116</v>
      </c>
      <c r="B24657" s="513" t="s">
        <v>171</v>
      </c>
      <c r="C24657" s="513" t="s">
        <v>17</v>
      </c>
      <c r="D24657" s="513" t="s">
        <v>470</v>
      </c>
      <c r="E24657" s="514">
        <v>0.03</v>
      </c>
      <c r="F24657" s="513">
        <v>116</v>
      </c>
      <c r="G24657" s="515">
        <v>1</v>
      </c>
      <c r="H24657" s="515">
        <v>0</v>
      </c>
    </row>
    <row r="24658" spans="1:8">
      <c r="A24658" s="513" t="str">
        <f t="shared" si="385"/>
        <v>ColombiaHombre2095-21000.0450</v>
      </c>
      <c r="B24658" s="513" t="s">
        <v>171</v>
      </c>
      <c r="C24658" s="513" t="s">
        <v>17</v>
      </c>
      <c r="D24658" s="513" t="s">
        <v>470</v>
      </c>
      <c r="E24658" s="514">
        <v>0.04</v>
      </c>
      <c r="F24658" s="513">
        <v>50</v>
      </c>
      <c r="G24658" s="515">
        <v>19.634130210316254</v>
      </c>
      <c r="H24658" s="515">
        <v>2.2538576346238077</v>
      </c>
    </row>
    <row r="24659" spans="1:8">
      <c r="A24659" s="513" t="str">
        <f t="shared" si="385"/>
        <v>ColombiaHombre2095-21000.0451</v>
      </c>
      <c r="B24659" s="513" t="s">
        <v>171</v>
      </c>
      <c r="C24659" s="513" t="s">
        <v>17</v>
      </c>
      <c r="D24659" s="513" t="s">
        <v>470</v>
      </c>
      <c r="E24659" s="514">
        <v>0.04</v>
      </c>
      <c r="F24659" s="513">
        <v>51</v>
      </c>
      <c r="G24659" s="515">
        <v>19.405079119720085</v>
      </c>
      <c r="H24659" s="515">
        <v>2.3219341040844719</v>
      </c>
    </row>
    <row r="24660" spans="1:8">
      <c r="A24660" s="513" t="str">
        <f t="shared" si="385"/>
        <v>ColombiaHombre2095-21000.0452</v>
      </c>
      <c r="B24660" s="513" t="s">
        <v>171</v>
      </c>
      <c r="C24660" s="513" t="s">
        <v>17</v>
      </c>
      <c r="D24660" s="513" t="s">
        <v>470</v>
      </c>
      <c r="E24660" s="514">
        <v>0.04</v>
      </c>
      <c r="F24660" s="513">
        <v>52</v>
      </c>
      <c r="G24660" s="515">
        <v>19.168678162644078</v>
      </c>
      <c r="H24660" s="515">
        <v>2.3910954081484155</v>
      </c>
    </row>
    <row r="24661" spans="1:8">
      <c r="A24661" s="513" t="str">
        <f t="shared" si="385"/>
        <v>ColombiaHombre2095-21000.0453</v>
      </c>
      <c r="B24661" s="513" t="s">
        <v>171</v>
      </c>
      <c r="C24661" s="513" t="s">
        <v>17</v>
      </c>
      <c r="D24661" s="513" t="s">
        <v>470</v>
      </c>
      <c r="E24661" s="514">
        <v>0.04</v>
      </c>
      <c r="F24661" s="513">
        <v>53</v>
      </c>
      <c r="G24661" s="515">
        <v>18.924569125003817</v>
      </c>
      <c r="H24661" s="515">
        <v>2.4617125285302053</v>
      </c>
    </row>
    <row r="24662" spans="1:8">
      <c r="A24662" s="513" t="str">
        <f t="shared" si="385"/>
        <v>ColombiaHombre2095-21000.0454</v>
      </c>
      <c r="B24662" s="513" t="s">
        <v>171</v>
      </c>
      <c r="C24662" s="513" t="s">
        <v>17</v>
      </c>
      <c r="D24662" s="513" t="s">
        <v>470</v>
      </c>
      <c r="E24662" s="514">
        <v>0.04</v>
      </c>
      <c r="F24662" s="513">
        <v>54</v>
      </c>
      <c r="G24662" s="515">
        <v>18.673977383407394</v>
      </c>
      <c r="H24662" s="515">
        <v>2.532426877130038</v>
      </c>
    </row>
    <row r="24663" spans="1:8">
      <c r="A24663" s="513" t="str">
        <f t="shared" si="385"/>
        <v>ColombiaHombre2095-21000.0455</v>
      </c>
      <c r="B24663" s="513" t="s">
        <v>171</v>
      </c>
      <c r="C24663" s="513" t="s">
        <v>17</v>
      </c>
      <c r="D24663" s="513" t="s">
        <v>470</v>
      </c>
      <c r="E24663" s="514">
        <v>0.04</v>
      </c>
      <c r="F24663" s="513">
        <v>55</v>
      </c>
      <c r="G24663" s="515">
        <v>18.416531950455287</v>
      </c>
      <c r="H24663" s="515">
        <v>2.6033779323238377</v>
      </c>
    </row>
    <row r="24664" spans="1:8">
      <c r="A24664" s="513" t="str">
        <f t="shared" si="385"/>
        <v>ColombiaHombre2095-21000.0456</v>
      </c>
      <c r="B24664" s="513" t="s">
        <v>171</v>
      </c>
      <c r="C24664" s="513" t="s">
        <v>17</v>
      </c>
      <c r="D24664" s="513" t="s">
        <v>470</v>
      </c>
      <c r="E24664" s="514">
        <v>0.04</v>
      </c>
      <c r="F24664" s="513">
        <v>56</v>
      </c>
      <c r="G24664" s="515">
        <v>18.151842129185422</v>
      </c>
      <c r="H24664" s="515">
        <v>2.6747161204844088</v>
      </c>
    </row>
    <row r="24665" spans="1:8">
      <c r="A24665" s="513" t="str">
        <f t="shared" si="385"/>
        <v>ColombiaHombre2095-21000.0457</v>
      </c>
      <c r="B24665" s="513" t="s">
        <v>171</v>
      </c>
      <c r="C24665" s="513" t="s">
        <v>17</v>
      </c>
      <c r="D24665" s="513" t="s">
        <v>470</v>
      </c>
      <c r="E24665" s="514">
        <v>0.04</v>
      </c>
      <c r="F24665" s="513">
        <v>57</v>
      </c>
      <c r="G24665" s="515">
        <v>17.879496371348921</v>
      </c>
      <c r="H24665" s="515">
        <v>2.7467302638773599</v>
      </c>
    </row>
    <row r="24666" spans="1:8">
      <c r="A24666" s="513" t="str">
        <f t="shared" si="385"/>
        <v>ColombiaHombre2095-21000.0458</v>
      </c>
      <c r="B24666" s="513" t="s">
        <v>171</v>
      </c>
      <c r="C24666" s="513" t="s">
        <v>17</v>
      </c>
      <c r="D24666" s="513" t="s">
        <v>470</v>
      </c>
      <c r="E24666" s="514">
        <v>0.04</v>
      </c>
      <c r="F24666" s="513">
        <v>58</v>
      </c>
      <c r="G24666" s="515">
        <v>17.599061060161354</v>
      </c>
      <c r="H24666" s="515">
        <v>2.8196055194428267</v>
      </c>
    </row>
    <row r="24667" spans="1:8">
      <c r="A24667" s="513" t="str">
        <f t="shared" si="385"/>
        <v>ColombiaHombre2095-21000.0459</v>
      </c>
      <c r="B24667" s="513" t="s">
        <v>171</v>
      </c>
      <c r="C24667" s="513" t="s">
        <v>17</v>
      </c>
      <c r="D24667" s="513" t="s">
        <v>470</v>
      </c>
      <c r="E24667" s="514">
        <v>0.04</v>
      </c>
      <c r="F24667" s="513">
        <v>59</v>
      </c>
      <c r="G24667" s="515">
        <v>17.311829011720231</v>
      </c>
      <c r="H24667" s="515">
        <v>2.8919194161454933</v>
      </c>
    </row>
    <row r="24668" spans="1:8">
      <c r="A24668" s="513" t="str">
        <f t="shared" si="385"/>
        <v>ColombiaHombre2095-21000.0460</v>
      </c>
      <c r="B24668" s="513" t="s">
        <v>171</v>
      </c>
      <c r="C24668" s="513" t="s">
        <v>17</v>
      </c>
      <c r="D24668" s="513" t="s">
        <v>470</v>
      </c>
      <c r="E24668" s="514">
        <v>0.04</v>
      </c>
      <c r="F24668" s="513">
        <v>60</v>
      </c>
      <c r="G24668" s="515">
        <v>17.017334994644422</v>
      </c>
      <c r="H24668" s="515">
        <v>2.963878139923882</v>
      </c>
    </row>
    <row r="24669" spans="1:8">
      <c r="A24669" s="513" t="str">
        <f t="shared" si="385"/>
        <v>ColombiaHombre2095-21000.0461</v>
      </c>
      <c r="B24669" s="513" t="s">
        <v>171</v>
      </c>
      <c r="C24669" s="513" t="s">
        <v>17</v>
      </c>
      <c r="D24669" s="513" t="s">
        <v>470</v>
      </c>
      <c r="E24669" s="514">
        <v>0.04</v>
      </c>
      <c r="F24669" s="513">
        <v>61</v>
      </c>
      <c r="G24669" s="515">
        <v>16.715087014054006</v>
      </c>
      <c r="H24669" s="515">
        <v>3.0357048814614371</v>
      </c>
    </row>
    <row r="24670" spans="1:8">
      <c r="A24670" s="513" t="str">
        <f t="shared" si="385"/>
        <v>ColombiaHombre2095-21000.0462</v>
      </c>
      <c r="B24670" s="513" t="s">
        <v>171</v>
      </c>
      <c r="C24670" s="513" t="s">
        <v>17</v>
      </c>
      <c r="D24670" s="513" t="s">
        <v>470</v>
      </c>
      <c r="E24670" s="514">
        <v>0.04</v>
      </c>
      <c r="F24670" s="513">
        <v>62</v>
      </c>
      <c r="G24670" s="515">
        <v>16.404564550297298</v>
      </c>
      <c r="H24670" s="515">
        <v>3.1078744675136889</v>
      </c>
    </row>
    <row r="24671" spans="1:8">
      <c r="A24671" s="513" t="str">
        <f t="shared" si="385"/>
        <v>ColombiaHombre2095-21000.0463</v>
      </c>
      <c r="B24671" s="513" t="s">
        <v>171</v>
      </c>
      <c r="C24671" s="513" t="s">
        <v>17</v>
      </c>
      <c r="D24671" s="513" t="s">
        <v>470</v>
      </c>
      <c r="E24671" s="514">
        <v>0.04</v>
      </c>
      <c r="F24671" s="513">
        <v>63</v>
      </c>
      <c r="G24671" s="515">
        <v>16.085216677297414</v>
      </c>
      <c r="H24671" s="515">
        <v>3.1806654111465393</v>
      </c>
    </row>
    <row r="24672" spans="1:8">
      <c r="A24672" s="513" t="str">
        <f t="shared" si="385"/>
        <v>ColombiaHombre2095-21000.0464</v>
      </c>
      <c r="B24672" s="513" t="s">
        <v>171</v>
      </c>
      <c r="C24672" s="513" t="s">
        <v>17</v>
      </c>
      <c r="D24672" s="513" t="s">
        <v>470</v>
      </c>
      <c r="E24672" s="514">
        <v>0.04</v>
      </c>
      <c r="F24672" s="513">
        <v>64</v>
      </c>
      <c r="G24672" s="515">
        <v>15.760664186356776</v>
      </c>
      <c r="H24672" s="515">
        <v>3.2505479347315909</v>
      </c>
    </row>
    <row r="24673" spans="1:8">
      <c r="A24673" s="513" t="str">
        <f t="shared" si="385"/>
        <v>ColombiaHombre2095-21000.0465</v>
      </c>
      <c r="B24673" s="513" t="s">
        <v>171</v>
      </c>
      <c r="C24673" s="513" t="s">
        <v>17</v>
      </c>
      <c r="D24673" s="513" t="s">
        <v>470</v>
      </c>
      <c r="E24673" s="514">
        <v>0.04</v>
      </c>
      <c r="F24673" s="513">
        <v>65</v>
      </c>
      <c r="G24673" s="515">
        <v>15.430303760799616</v>
      </c>
      <c r="H24673" s="515">
        <v>3.3178529486339943</v>
      </c>
    </row>
    <row r="24674" spans="1:8">
      <c r="A24674" s="513" t="str">
        <f t="shared" si="385"/>
        <v>ColombiaHombre2095-21000.0466</v>
      </c>
      <c r="B24674" s="513" t="s">
        <v>171</v>
      </c>
      <c r="C24674" s="513" t="s">
        <v>17</v>
      </c>
      <c r="D24674" s="513" t="s">
        <v>470</v>
      </c>
      <c r="E24674" s="514">
        <v>0.04</v>
      </c>
      <c r="F24674" s="513">
        <v>66</v>
      </c>
      <c r="G24674" s="515">
        <v>15.093494494305896</v>
      </c>
      <c r="H24674" s="515">
        <v>3.3829382845399558</v>
      </c>
    </row>
    <row r="24675" spans="1:8">
      <c r="A24675" s="513" t="str">
        <f t="shared" si="385"/>
        <v>ColombiaHombre2095-21000.0467</v>
      </c>
      <c r="B24675" s="513" t="s">
        <v>171</v>
      </c>
      <c r="C24675" s="513" t="s">
        <v>17</v>
      </c>
      <c r="D24675" s="513" t="s">
        <v>470</v>
      </c>
      <c r="E24675" s="514">
        <v>0.04</v>
      </c>
      <c r="F24675" s="513">
        <v>67</v>
      </c>
      <c r="G24675" s="515">
        <v>14.749554689195655</v>
      </c>
      <c r="H24675" s="515">
        <v>3.4469226498430441</v>
      </c>
    </row>
    <row r="24676" spans="1:8">
      <c r="A24676" s="513" t="str">
        <f t="shared" si="385"/>
        <v>ColombiaHombre2095-21000.0468</v>
      </c>
      <c r="B24676" s="513" t="s">
        <v>171</v>
      </c>
      <c r="C24676" s="513" t="s">
        <v>17</v>
      </c>
      <c r="D24676" s="513" t="s">
        <v>470</v>
      </c>
      <c r="E24676" s="514">
        <v>0.04</v>
      </c>
      <c r="F24676" s="513">
        <v>68</v>
      </c>
      <c r="G24676" s="515">
        <v>14.397758381447122</v>
      </c>
      <c r="H24676" s="515">
        <v>3.5102679103298304</v>
      </c>
    </row>
    <row r="24677" spans="1:8">
      <c r="A24677" s="513" t="str">
        <f t="shared" si="385"/>
        <v>ColombiaHombre2095-21000.0469</v>
      </c>
      <c r="B24677" s="513" t="s">
        <v>171</v>
      </c>
      <c r="C24677" s="513" t="s">
        <v>17</v>
      </c>
      <c r="D24677" s="513" t="s">
        <v>470</v>
      </c>
      <c r="E24677" s="514">
        <v>0.04</v>
      </c>
      <c r="F24677" s="513">
        <v>69</v>
      </c>
      <c r="G24677" s="515">
        <v>14.043477474858005</v>
      </c>
      <c r="H24677" s="515">
        <v>3.5679895714273204</v>
      </c>
    </row>
    <row r="24678" spans="1:8">
      <c r="A24678" s="513" t="str">
        <f t="shared" si="385"/>
        <v>ColombiaHombre2095-21000.0470</v>
      </c>
      <c r="B24678" s="513" t="s">
        <v>171</v>
      </c>
      <c r="C24678" s="513" t="s">
        <v>17</v>
      </c>
      <c r="D24678" s="513" t="s">
        <v>470</v>
      </c>
      <c r="E24678" s="514">
        <v>0.04</v>
      </c>
      <c r="F24678" s="513">
        <v>70</v>
      </c>
      <c r="G24678" s="515">
        <v>13.685876732157194</v>
      </c>
      <c r="H24678" s="515">
        <v>3.620659669481999</v>
      </c>
    </row>
    <row r="24679" spans="1:8">
      <c r="A24679" s="513" t="str">
        <f t="shared" si="385"/>
        <v>ColombiaHombre2095-21000.0471</v>
      </c>
      <c r="B24679" s="513" t="s">
        <v>171</v>
      </c>
      <c r="C24679" s="513" t="s">
        <v>17</v>
      </c>
      <c r="D24679" s="513" t="s">
        <v>470</v>
      </c>
      <c r="E24679" s="514">
        <v>0.04</v>
      </c>
      <c r="F24679" s="513">
        <v>71</v>
      </c>
      <c r="G24679" s="515">
        <v>13.324068874267434</v>
      </c>
      <c r="H24679" s="515">
        <v>3.6688878375438998</v>
      </c>
    </row>
    <row r="24680" spans="1:8">
      <c r="A24680" s="513" t="str">
        <f t="shared" si="385"/>
        <v>ColombiaHombre2095-21000.0472</v>
      </c>
      <c r="B24680" s="513" t="s">
        <v>171</v>
      </c>
      <c r="C24680" s="513" t="s">
        <v>17</v>
      </c>
      <c r="D24680" s="513" t="s">
        <v>470</v>
      </c>
      <c r="E24680" s="514">
        <v>0.04</v>
      </c>
      <c r="F24680" s="513">
        <v>72</v>
      </c>
      <c r="G24680" s="515">
        <v>12.957108322485357</v>
      </c>
      <c r="H24680" s="515">
        <v>3.7145413414362829</v>
      </c>
    </row>
    <row r="24681" spans="1:8">
      <c r="A24681" s="513" t="str">
        <f t="shared" si="385"/>
        <v>ColombiaHombre2095-21000.0473</v>
      </c>
      <c r="B24681" s="513" t="s">
        <v>171</v>
      </c>
      <c r="C24681" s="513" t="s">
        <v>17</v>
      </c>
      <c r="D24681" s="513" t="s">
        <v>470</v>
      </c>
      <c r="E24681" s="514">
        <v>0.04</v>
      </c>
      <c r="F24681" s="513">
        <v>73</v>
      </c>
      <c r="G24681" s="515">
        <v>12.58398433707171</v>
      </c>
      <c r="H24681" s="515">
        <v>3.7583704953449901</v>
      </c>
    </row>
    <row r="24682" spans="1:8">
      <c r="A24682" s="513" t="str">
        <f t="shared" si="385"/>
        <v>ColombiaHombre2095-21000.0474</v>
      </c>
      <c r="B24682" s="513" t="s">
        <v>171</v>
      </c>
      <c r="C24682" s="513" t="s">
        <v>17</v>
      </c>
      <c r="D24682" s="513" t="s">
        <v>470</v>
      </c>
      <c r="E24682" s="514">
        <v>0.04</v>
      </c>
      <c r="F24682" s="513">
        <v>74</v>
      </c>
      <c r="G24682" s="515">
        <v>12.212768088282914</v>
      </c>
      <c r="H24682" s="515">
        <v>3.7932174731906363</v>
      </c>
    </row>
    <row r="24683" spans="1:8">
      <c r="A24683" s="513" t="str">
        <f t="shared" si="385"/>
        <v>ColombiaHombre2095-21000.0475</v>
      </c>
      <c r="B24683" s="513" t="s">
        <v>171</v>
      </c>
      <c r="C24683" s="513" t="s">
        <v>17</v>
      </c>
      <c r="D24683" s="513" t="s">
        <v>470</v>
      </c>
      <c r="E24683" s="514">
        <v>0.04</v>
      </c>
      <c r="F24683" s="513">
        <v>75</v>
      </c>
      <c r="G24683" s="515">
        <v>11.842256907180005</v>
      </c>
      <c r="H24683" s="515">
        <v>3.8200088002715118</v>
      </c>
    </row>
    <row r="24684" spans="1:8">
      <c r="A24684" s="513" t="str">
        <f t="shared" si="385"/>
        <v>ColombiaHombre2095-21000.0476</v>
      </c>
      <c r="B24684" s="513" t="s">
        <v>171</v>
      </c>
      <c r="C24684" s="513" t="s">
        <v>17</v>
      </c>
      <c r="D24684" s="513" t="s">
        <v>470</v>
      </c>
      <c r="E24684" s="514">
        <v>0.04</v>
      </c>
      <c r="F24684" s="513">
        <v>76</v>
      </c>
      <c r="G24684" s="515">
        <v>11.471182110805119</v>
      </c>
      <c r="H24684" s="515">
        <v>3.8397147869355956</v>
      </c>
    </row>
    <row r="24685" spans="1:8">
      <c r="A24685" s="513" t="str">
        <f t="shared" si="385"/>
        <v>ColombiaHombre2095-21000.0477</v>
      </c>
      <c r="B24685" s="513" t="s">
        <v>171</v>
      </c>
      <c r="C24685" s="513" t="s">
        <v>17</v>
      </c>
      <c r="D24685" s="513" t="s">
        <v>470</v>
      </c>
      <c r="E24685" s="514">
        <v>0.04</v>
      </c>
      <c r="F24685" s="513">
        <v>77</v>
      </c>
      <c r="G24685" s="515">
        <v>11.098196031908062</v>
      </c>
      <c r="H24685" s="515">
        <v>3.8556735748717967</v>
      </c>
    </row>
    <row r="24686" spans="1:8">
      <c r="A24686" s="513" t="str">
        <f t="shared" si="385"/>
        <v>ColombiaHombre2095-21000.0478</v>
      </c>
      <c r="B24686" s="513" t="s">
        <v>171</v>
      </c>
      <c r="C24686" s="513" t="s">
        <v>17</v>
      </c>
      <c r="D24686" s="513" t="s">
        <v>470</v>
      </c>
      <c r="E24686" s="514">
        <v>0.04</v>
      </c>
      <c r="F24686" s="513">
        <v>78</v>
      </c>
      <c r="G24686" s="515">
        <v>10.721857613723106</v>
      </c>
      <c r="H24686" s="515">
        <v>3.8690164016933739</v>
      </c>
    </row>
    <row r="24687" spans="1:8">
      <c r="A24687" s="513" t="str">
        <f t="shared" si="385"/>
        <v>ColombiaHombre2095-21000.0479</v>
      </c>
      <c r="B24687" s="513" t="s">
        <v>171</v>
      </c>
      <c r="C24687" s="513" t="s">
        <v>17</v>
      </c>
      <c r="D24687" s="513" t="s">
        <v>470</v>
      </c>
      <c r="E24687" s="514">
        <v>0.04</v>
      </c>
      <c r="F24687" s="513">
        <v>79</v>
      </c>
      <c r="G24687" s="515">
        <v>10.355138027801159</v>
      </c>
      <c r="H24687" s="515">
        <v>3.8686638529088664</v>
      </c>
    </row>
    <row r="24688" spans="1:8">
      <c r="A24688" s="513" t="str">
        <f t="shared" si="385"/>
        <v>ColombiaHombre2095-21000.0480</v>
      </c>
      <c r="B24688" s="513" t="s">
        <v>171</v>
      </c>
      <c r="C24688" s="513" t="s">
        <v>17</v>
      </c>
      <c r="D24688" s="513" t="s">
        <v>470</v>
      </c>
      <c r="E24688" s="514">
        <v>0.04</v>
      </c>
      <c r="F24688" s="513">
        <v>80</v>
      </c>
      <c r="G24688" s="515">
        <v>9.9963541742533319</v>
      </c>
      <c r="H24688" s="515">
        <v>3.855889934705905</v>
      </c>
    </row>
    <row r="24689" spans="1:8">
      <c r="A24689" s="513" t="str">
        <f t="shared" si="385"/>
        <v>ColombiaHombre2095-21000.0481</v>
      </c>
      <c r="B24689" s="513" t="s">
        <v>171</v>
      </c>
      <c r="C24689" s="513" t="s">
        <v>17</v>
      </c>
      <c r="D24689" s="513" t="s">
        <v>470</v>
      </c>
      <c r="E24689" s="514">
        <v>0.04</v>
      </c>
      <c r="F24689" s="513">
        <v>81</v>
      </c>
      <c r="G24689" s="515">
        <v>9.643778105489293</v>
      </c>
      <c r="H24689" s="515">
        <v>3.831961888027708</v>
      </c>
    </row>
    <row r="24690" spans="1:8">
      <c r="A24690" s="513" t="str">
        <f t="shared" si="385"/>
        <v>ColombiaHombre2095-21000.0482</v>
      </c>
      <c r="B24690" s="513" t="s">
        <v>171</v>
      </c>
      <c r="C24690" s="513" t="s">
        <v>17</v>
      </c>
      <c r="D24690" s="513" t="s">
        <v>470</v>
      </c>
      <c r="E24690" s="514">
        <v>0.04</v>
      </c>
      <c r="F24690" s="513">
        <v>82</v>
      </c>
      <c r="G24690" s="515">
        <v>9.2956114280816635</v>
      </c>
      <c r="H24690" s="515">
        <v>3.802333417280475</v>
      </c>
    </row>
    <row r="24691" spans="1:8">
      <c r="A24691" s="513" t="str">
        <f t="shared" si="385"/>
        <v>ColombiaHombre2095-21000.0483</v>
      </c>
      <c r="B24691" s="513" t="s">
        <v>171</v>
      </c>
      <c r="C24691" s="513" t="s">
        <v>17</v>
      </c>
      <c r="D24691" s="513" t="s">
        <v>470</v>
      </c>
      <c r="E24691" s="514">
        <v>0.04</v>
      </c>
      <c r="F24691" s="513">
        <v>83</v>
      </c>
      <c r="G24691" s="515">
        <v>8.9499565151018743</v>
      </c>
      <c r="H24691" s="515">
        <v>3.7682320526108541</v>
      </c>
    </row>
    <row r="24692" spans="1:8">
      <c r="A24692" s="513" t="str">
        <f t="shared" si="385"/>
        <v>ColombiaHombre2095-21000.0484</v>
      </c>
      <c r="B24692" s="513" t="s">
        <v>171</v>
      </c>
      <c r="C24692" s="513" t="s">
        <v>17</v>
      </c>
      <c r="D24692" s="513" t="s">
        <v>470</v>
      </c>
      <c r="E24692" s="514">
        <v>0.04</v>
      </c>
      <c r="F24692" s="513">
        <v>84</v>
      </c>
      <c r="G24692" s="515">
        <v>8.579396619326598</v>
      </c>
      <c r="H24692" s="515">
        <v>3.751921388507574</v>
      </c>
    </row>
    <row r="24693" spans="1:8">
      <c r="A24693" s="513" t="str">
        <f t="shared" si="385"/>
        <v>ColombiaHombre2095-21000.0485</v>
      </c>
      <c r="B24693" s="513" t="s">
        <v>171</v>
      </c>
      <c r="C24693" s="513" t="s">
        <v>17</v>
      </c>
      <c r="D24693" s="513" t="s">
        <v>470</v>
      </c>
      <c r="E24693" s="514">
        <v>0.04</v>
      </c>
      <c r="F24693" s="513">
        <v>85</v>
      </c>
      <c r="G24693" s="515">
        <v>8.2122552012991701</v>
      </c>
      <c r="H24693" s="515">
        <v>3.7300438916309475</v>
      </c>
    </row>
    <row r="24694" spans="1:8">
      <c r="A24694" s="513" t="str">
        <f t="shared" si="385"/>
        <v>ColombiaHombre2095-21000.0486</v>
      </c>
      <c r="B24694" s="513" t="s">
        <v>171</v>
      </c>
      <c r="C24694" s="513" t="s">
        <v>17</v>
      </c>
      <c r="D24694" s="513" t="s">
        <v>470</v>
      </c>
      <c r="E24694" s="514">
        <v>0.04</v>
      </c>
      <c r="F24694" s="513">
        <v>86</v>
      </c>
      <c r="G24694" s="515">
        <v>7.8492222431645429</v>
      </c>
      <c r="H24694" s="515">
        <v>3.7016318438389368</v>
      </c>
    </row>
    <row r="24695" spans="1:8">
      <c r="A24695" s="513" t="str">
        <f t="shared" si="385"/>
        <v>ColombiaHombre2095-21000.0487</v>
      </c>
      <c r="B24695" s="513" t="s">
        <v>171</v>
      </c>
      <c r="C24695" s="513" t="s">
        <v>17</v>
      </c>
      <c r="D24695" s="513" t="s">
        <v>470</v>
      </c>
      <c r="E24695" s="514">
        <v>0.04</v>
      </c>
      <c r="F24695" s="513">
        <v>87</v>
      </c>
      <c r="G24695" s="515">
        <v>7.4909807665947907</v>
      </c>
      <c r="H24695" s="515">
        <v>3.6534726690378134</v>
      </c>
    </row>
    <row r="24696" spans="1:8">
      <c r="A24696" s="513" t="str">
        <f t="shared" si="385"/>
        <v>ColombiaHombre2095-21000.0488</v>
      </c>
      <c r="B24696" s="513" t="s">
        <v>171</v>
      </c>
      <c r="C24696" s="513" t="s">
        <v>17</v>
      </c>
      <c r="D24696" s="513" t="s">
        <v>470</v>
      </c>
      <c r="E24696" s="514">
        <v>0.04</v>
      </c>
      <c r="F24696" s="513">
        <v>88</v>
      </c>
      <c r="G24696" s="515">
        <v>7.1382015730993684</v>
      </c>
      <c r="H24696" s="515">
        <v>3.59841241362835</v>
      </c>
    </row>
    <row r="24697" spans="1:8">
      <c r="A24697" s="513" t="str">
        <f t="shared" si="385"/>
        <v>ColombiaHombre2095-21000.0489</v>
      </c>
      <c r="B24697" s="513" t="s">
        <v>171</v>
      </c>
      <c r="C24697" s="513" t="s">
        <v>17</v>
      </c>
      <c r="D24697" s="513" t="s">
        <v>470</v>
      </c>
      <c r="E24697" s="514">
        <v>0.04</v>
      </c>
      <c r="F24697" s="513">
        <v>89</v>
      </c>
      <c r="G24697" s="515">
        <v>6.7915378499314691</v>
      </c>
      <c r="H24697" s="515">
        <v>3.5365977429644628</v>
      </c>
    </row>
    <row r="24698" spans="1:8">
      <c r="A24698" s="513" t="str">
        <f t="shared" si="385"/>
        <v>ColombiaHombre2095-21000.0490</v>
      </c>
      <c r="B24698" s="513" t="s">
        <v>171</v>
      </c>
      <c r="C24698" s="513" t="s">
        <v>17</v>
      </c>
      <c r="D24698" s="513" t="s">
        <v>470</v>
      </c>
      <c r="E24698" s="514">
        <v>0.04</v>
      </c>
      <c r="F24698" s="513">
        <v>90</v>
      </c>
      <c r="G24698" s="515">
        <v>6.451619738533946</v>
      </c>
      <c r="H24698" s="515">
        <v>3.4682264545627723</v>
      </c>
    </row>
    <row r="24699" spans="1:8">
      <c r="A24699" s="513" t="str">
        <f t="shared" si="385"/>
        <v>ColombiaHombre2095-21000.0491</v>
      </c>
      <c r="B24699" s="513" t="s">
        <v>171</v>
      </c>
      <c r="C24699" s="513" t="s">
        <v>17</v>
      </c>
      <c r="D24699" s="513" t="s">
        <v>470</v>
      </c>
      <c r="E24699" s="514">
        <v>0.04</v>
      </c>
      <c r="F24699" s="513">
        <v>91</v>
      </c>
      <c r="G24699" s="515">
        <v>6.1190491254261996</v>
      </c>
      <c r="H24699" s="515">
        <v>3.3935466909459326</v>
      </c>
    </row>
    <row r="24700" spans="1:8">
      <c r="A24700" s="513" t="str">
        <f t="shared" si="385"/>
        <v>ColombiaHombre2095-21000.0492</v>
      </c>
      <c r="B24700" s="513" t="s">
        <v>171</v>
      </c>
      <c r="C24700" s="513" t="s">
        <v>17</v>
      </c>
      <c r="D24700" s="513" t="s">
        <v>470</v>
      </c>
      <c r="E24700" s="514">
        <v>0.04</v>
      </c>
      <c r="F24700" s="513">
        <v>92</v>
      </c>
      <c r="G24700" s="515">
        <v>5.7943943777136848</v>
      </c>
      <c r="H24700" s="515">
        <v>3.3128554150400813</v>
      </c>
    </row>
    <row r="24701" spans="1:8">
      <c r="A24701" s="513" t="str">
        <f t="shared" si="385"/>
        <v>ColombiaHombre2095-21000.0493</v>
      </c>
      <c r="B24701" s="513" t="s">
        <v>171</v>
      </c>
      <c r="C24701" s="513" t="s">
        <v>17</v>
      </c>
      <c r="D24701" s="513" t="s">
        <v>470</v>
      </c>
      <c r="E24701" s="514">
        <v>0.04</v>
      </c>
      <c r="F24701" s="513">
        <v>93</v>
      </c>
      <c r="G24701" s="515">
        <v>5.4781855407484636</v>
      </c>
      <c r="H24701" s="515">
        <v>3.2264959203003065</v>
      </c>
    </row>
    <row r="24702" spans="1:8">
      <c r="A24702" s="513" t="str">
        <f t="shared" si="385"/>
        <v>ColombiaHombre2095-21000.0494</v>
      </c>
      <c r="B24702" s="513" t="s">
        <v>171</v>
      </c>
      <c r="C24702" s="513" t="s">
        <v>17</v>
      </c>
      <c r="D24702" s="513" t="s">
        <v>470</v>
      </c>
      <c r="E24702" s="514">
        <v>0.04</v>
      </c>
      <c r="F24702" s="513">
        <v>94</v>
      </c>
      <c r="G24702" s="515">
        <v>5.170909938426683</v>
      </c>
      <c r="H24702" s="515">
        <v>3.1348543429066633</v>
      </c>
    </row>
    <row r="24703" spans="1:8">
      <c r="A24703" s="513" t="str">
        <f t="shared" si="385"/>
        <v>ColombiaHombre2095-21000.0495</v>
      </c>
      <c r="B24703" s="513" t="s">
        <v>171</v>
      </c>
      <c r="C24703" s="513" t="s">
        <v>17</v>
      </c>
      <c r="D24703" s="513" t="s">
        <v>470</v>
      </c>
      <c r="E24703" s="514">
        <v>0.04</v>
      </c>
      <c r="F24703" s="513">
        <v>95</v>
      </c>
      <c r="G24703" s="515">
        <v>4.8730079799845889</v>
      </c>
      <c r="H24703" s="515">
        <v>3.0383555450747242</v>
      </c>
    </row>
    <row r="24704" spans="1:8">
      <c r="A24704" s="513" t="str">
        <f t="shared" si="385"/>
        <v>ColombiaHombre2095-21000.0496</v>
      </c>
      <c r="B24704" s="513" t="s">
        <v>171</v>
      </c>
      <c r="C24704" s="513" t="s">
        <v>17</v>
      </c>
      <c r="D24704" s="513" t="s">
        <v>470</v>
      </c>
      <c r="E24704" s="514">
        <v>0.04</v>
      </c>
      <c r="F24704" s="513">
        <v>96</v>
      </c>
      <c r="G24704" s="515">
        <v>4.5848697300281698</v>
      </c>
      <c r="H24704" s="515">
        <v>2.9374578941737659</v>
      </c>
    </row>
    <row r="24705" spans="1:8">
      <c r="A24705" s="513" t="str">
        <f t="shared" si="385"/>
        <v>ColombiaHombre2095-21000.0497</v>
      </c>
      <c r="B24705" s="513" t="s">
        <v>171</v>
      </c>
      <c r="C24705" s="513" t="s">
        <v>17</v>
      </c>
      <c r="D24705" s="513" t="s">
        <v>470</v>
      </c>
      <c r="E24705" s="514">
        <v>0.04</v>
      </c>
      <c r="F24705" s="513">
        <v>97</v>
      </c>
      <c r="G24705" s="515">
        <v>4.3068319508813824</v>
      </c>
      <c r="H24705" s="515">
        <v>2.8326472961610518</v>
      </c>
    </row>
    <row r="24706" spans="1:8">
      <c r="A24706" s="513" t="str">
        <f t="shared" si="385"/>
        <v>ColombiaHombre2095-21000.0498</v>
      </c>
      <c r="B24706" s="513" t="s">
        <v>171</v>
      </c>
      <c r="C24706" s="513" t="s">
        <v>17</v>
      </c>
      <c r="D24706" s="513" t="s">
        <v>470</v>
      </c>
      <c r="E24706" s="514">
        <v>0.04</v>
      </c>
      <c r="F24706" s="513">
        <v>98</v>
      </c>
      <c r="G24706" s="515">
        <v>4.0391758575423218</v>
      </c>
      <c r="H24706" s="515">
        <v>2.7244303355539738</v>
      </c>
    </row>
    <row r="24707" spans="1:8">
      <c r="A24707" s="513" t="str">
        <f t="shared" ref="A24707:A24770" si="386">B24707&amp;C24707&amp;D24707&amp;E24707&amp;F24707</f>
        <v>ColombiaHombre2095-21000.0499</v>
      </c>
      <c r="B24707" s="513" t="s">
        <v>171</v>
      </c>
      <c r="C24707" s="513" t="s">
        <v>17</v>
      </c>
      <c r="D24707" s="513" t="s">
        <v>470</v>
      </c>
      <c r="E24707" s="514">
        <v>0.04</v>
      </c>
      <c r="F24707" s="513">
        <v>99</v>
      </c>
      <c r="G24707" s="515">
        <v>3.7821254574312202</v>
      </c>
      <c r="H24707" s="515">
        <v>2.6133266443575893</v>
      </c>
    </row>
    <row r="24708" spans="1:8">
      <c r="A24708" s="513" t="str">
        <f t="shared" si="386"/>
        <v>ColombiaHombre2095-21000.04100</v>
      </c>
      <c r="B24708" s="513" t="s">
        <v>171</v>
      </c>
      <c r="C24708" s="513" t="s">
        <v>17</v>
      </c>
      <c r="D24708" s="513" t="s">
        <v>470</v>
      </c>
      <c r="E24708" s="514">
        <v>0.04</v>
      </c>
      <c r="F24708" s="513">
        <v>100</v>
      </c>
      <c r="G24708" s="515">
        <v>3.5358467745904631</v>
      </c>
      <c r="H24708" s="515">
        <v>2.4998602907235421</v>
      </c>
    </row>
    <row r="24709" spans="1:8">
      <c r="A24709" s="513" t="str">
        <f t="shared" si="386"/>
        <v>ColombiaHombre2095-21000.04101</v>
      </c>
      <c r="B24709" s="513" t="s">
        <v>171</v>
      </c>
      <c r="C24709" s="513" t="s">
        <v>17</v>
      </c>
      <c r="D24709" s="513" t="s">
        <v>470</v>
      </c>
      <c r="E24709" s="514">
        <v>0.04</v>
      </c>
      <c r="F24709" s="513">
        <v>101</v>
      </c>
      <c r="G24709" s="515">
        <v>3.3004478413382192</v>
      </c>
      <c r="H24709" s="515">
        <v>2.3845500219846514</v>
      </c>
    </row>
    <row r="24710" spans="1:8">
      <c r="A24710" s="513" t="str">
        <f t="shared" si="386"/>
        <v>ColombiaHombre2095-21000.04102</v>
      </c>
      <c r="B24710" s="513" t="s">
        <v>171</v>
      </c>
      <c r="C24710" s="513" t="s">
        <v>17</v>
      </c>
      <c r="D24710" s="513" t="s">
        <v>470</v>
      </c>
      <c r="E24710" s="514">
        <v>0.04</v>
      </c>
      <c r="F24710" s="513">
        <v>102</v>
      </c>
      <c r="G24710" s="515">
        <v>3.0759792587332986</v>
      </c>
      <c r="H24710" s="515">
        <v>2.2678982437774624</v>
      </c>
    </row>
    <row r="24711" spans="1:8">
      <c r="A24711" s="513" t="str">
        <f t="shared" si="386"/>
        <v>ColombiaHombre2095-21000.04103</v>
      </c>
      <c r="B24711" s="513" t="s">
        <v>171</v>
      </c>
      <c r="C24711" s="513" t="s">
        <v>17</v>
      </c>
      <c r="D24711" s="513" t="s">
        <v>470</v>
      </c>
      <c r="E24711" s="514">
        <v>0.04</v>
      </c>
      <c r="F24711" s="513">
        <v>103</v>
      </c>
      <c r="G24711" s="515">
        <v>2.8624355485654345</v>
      </c>
      <c r="H24711" s="515">
        <v>2.150377883594087</v>
      </c>
    </row>
    <row r="24712" spans="1:8">
      <c r="A24712" s="513" t="str">
        <f t="shared" si="386"/>
        <v>ColombiaHombre2095-21000.04104</v>
      </c>
      <c r="B24712" s="513" t="s">
        <v>171</v>
      </c>
      <c r="C24712" s="513" t="s">
        <v>17</v>
      </c>
      <c r="D24712" s="513" t="s">
        <v>470</v>
      </c>
      <c r="E24712" s="514">
        <v>0.04</v>
      </c>
      <c r="F24712" s="513">
        <v>104</v>
      </c>
      <c r="G24712" s="515">
        <v>2.6597572983757054</v>
      </c>
      <c r="H24712" s="515">
        <v>2.0324159100516503</v>
      </c>
    </row>
    <row r="24713" spans="1:8">
      <c r="A24713" s="513" t="str">
        <f t="shared" si="386"/>
        <v>ColombiaHombre2095-21000.04105</v>
      </c>
      <c r="B24713" s="513" t="s">
        <v>171</v>
      </c>
      <c r="C24713" s="513" t="s">
        <v>17</v>
      </c>
      <c r="D24713" s="513" t="s">
        <v>470</v>
      </c>
      <c r="E24713" s="514">
        <v>0.04</v>
      </c>
      <c r="F24713" s="513">
        <v>105</v>
      </c>
      <c r="G24713" s="515">
        <v>2.4678337202628788</v>
      </c>
      <c r="H24713" s="515">
        <v>1.9143715615918506</v>
      </c>
    </row>
    <row r="24714" spans="1:8">
      <c r="A24714" s="513" t="str">
        <f t="shared" si="386"/>
        <v>ColombiaHombre2095-21000.04106</v>
      </c>
      <c r="B24714" s="513" t="s">
        <v>171</v>
      </c>
      <c r="C24714" s="513" t="s">
        <v>17</v>
      </c>
      <c r="D24714" s="513" t="s">
        <v>470</v>
      </c>
      <c r="E24714" s="514">
        <v>0.04</v>
      </c>
      <c r="F24714" s="513">
        <v>106</v>
      </c>
      <c r="G24714" s="515">
        <v>2.286506118727293</v>
      </c>
      <c r="H24714" s="515">
        <v>1.7965046031012233</v>
      </c>
    </row>
    <row r="24715" spans="1:8">
      <c r="A24715" s="513" t="str">
        <f t="shared" si="386"/>
        <v>ColombiaHombre2095-21000.04107</v>
      </c>
      <c r="B24715" s="513" t="s">
        <v>171</v>
      </c>
      <c r="C24715" s="513" t="s">
        <v>17</v>
      </c>
      <c r="D24715" s="513" t="s">
        <v>470</v>
      </c>
      <c r="E24715" s="514">
        <v>0.04</v>
      </c>
      <c r="F24715" s="513">
        <v>107</v>
      </c>
      <c r="G24715" s="515">
        <v>2.1155712955358292</v>
      </c>
      <c r="H24715" s="515">
        <v>1.6789266079745824</v>
      </c>
    </row>
    <row r="24716" spans="1:8">
      <c r="A24716" s="513" t="str">
        <f t="shared" si="386"/>
        <v>ColombiaHombre2095-21000.04108</v>
      </c>
      <c r="B24716" s="513" t="s">
        <v>171</v>
      </c>
      <c r="C24716" s="513" t="s">
        <v>17</v>
      </c>
      <c r="D24716" s="513" t="s">
        <v>470</v>
      </c>
      <c r="E24716" s="514">
        <v>0.04</v>
      </c>
      <c r="F24716" s="513">
        <v>108</v>
      </c>
      <c r="G24716" s="515">
        <v>1.9547859299308377</v>
      </c>
      <c r="H24716" s="515">
        <v>1.5615193988646665</v>
      </c>
    </row>
    <row r="24717" spans="1:8">
      <c r="A24717" s="513" t="str">
        <f t="shared" si="386"/>
        <v>ColombiaHombre2095-21000.04109</v>
      </c>
      <c r="B24717" s="513" t="s">
        <v>171</v>
      </c>
      <c r="C24717" s="513" t="s">
        <v>17</v>
      </c>
      <c r="D24717" s="513" t="s">
        <v>470</v>
      </c>
      <c r="E24717" s="514">
        <v>0.04</v>
      </c>
      <c r="F24717" s="513">
        <v>109</v>
      </c>
      <c r="G24717" s="515">
        <v>1.8038709455061734</v>
      </c>
      <c r="H24717" s="515">
        <v>1.4437911446504721</v>
      </c>
    </row>
    <row r="24718" spans="1:8">
      <c r="A24718" s="513" t="str">
        <f t="shared" si="386"/>
        <v>ColombiaHombre2095-21000.04110</v>
      </c>
      <c r="B24718" s="513" t="s">
        <v>171</v>
      </c>
      <c r="C24718" s="513" t="s">
        <v>17</v>
      </c>
      <c r="D24718" s="513" t="s">
        <v>470</v>
      </c>
      <c r="E24718" s="514">
        <v>0.04</v>
      </c>
      <c r="F24718" s="513">
        <v>110</v>
      </c>
      <c r="G24718" s="515">
        <v>1.662516079076044</v>
      </c>
      <c r="H24718" s="515">
        <v>1.3246068189429978</v>
      </c>
    </row>
    <row r="24719" spans="1:8">
      <c r="A24719" s="513" t="str">
        <f t="shared" si="386"/>
        <v>ColombiaHombre2095-21000.04111</v>
      </c>
      <c r="B24719" s="513" t="s">
        <v>171</v>
      </c>
      <c r="C24719" s="513" t="s">
        <v>17</v>
      </c>
      <c r="D24719" s="513" t="s">
        <v>470</v>
      </c>
      <c r="E24719" s="514">
        <v>0.04</v>
      </c>
      <c r="F24719" s="513">
        <v>111</v>
      </c>
      <c r="G24719" s="515">
        <v>1.5299493583452575</v>
      </c>
      <c r="H24719" s="515">
        <v>1.2016560560119667</v>
      </c>
    </row>
    <row r="24720" spans="1:8">
      <c r="A24720" s="513" t="str">
        <f t="shared" si="386"/>
        <v>ColombiaHombre2095-21000.04112</v>
      </c>
      <c r="B24720" s="513" t="s">
        <v>171</v>
      </c>
      <c r="C24720" s="513" t="s">
        <v>17</v>
      </c>
      <c r="D24720" s="513" t="s">
        <v>470</v>
      </c>
      <c r="E24720" s="514">
        <v>0.04</v>
      </c>
      <c r="F24720" s="513">
        <v>112</v>
      </c>
      <c r="G24720" s="515">
        <v>1.405964935131689</v>
      </c>
      <c r="H24720" s="515">
        <v>1.0703440073335035</v>
      </c>
    </row>
    <row r="24721" spans="1:8">
      <c r="A24721" s="513" t="str">
        <f t="shared" si="386"/>
        <v>ColombiaHombre2095-21000.04113</v>
      </c>
      <c r="B24721" s="513" t="s">
        <v>171</v>
      </c>
      <c r="C24721" s="513" t="s">
        <v>17</v>
      </c>
      <c r="D24721" s="513" t="s">
        <v>470</v>
      </c>
      <c r="E24721" s="514">
        <v>0.04</v>
      </c>
      <c r="F24721" s="513">
        <v>113</v>
      </c>
      <c r="G24721" s="515">
        <v>1.2886849481135823</v>
      </c>
      <c r="H24721" s="515">
        <v>0.92133789510241215</v>
      </c>
    </row>
    <row r="24722" spans="1:8">
      <c r="A24722" s="513" t="str">
        <f t="shared" si="386"/>
        <v>ColombiaHombre2095-21000.04114</v>
      </c>
      <c r="B24722" s="513" t="s">
        <v>171</v>
      </c>
      <c r="C24722" s="513" t="s">
        <v>17</v>
      </c>
      <c r="D24722" s="513" t="s">
        <v>470</v>
      </c>
      <c r="E24722" s="514">
        <v>0.04</v>
      </c>
      <c r="F24722" s="513">
        <v>114</v>
      </c>
      <c r="G24722" s="515">
        <v>1.1857327015277128</v>
      </c>
      <c r="H24722" s="515">
        <v>0.73477285949607229</v>
      </c>
    </row>
    <row r="24723" spans="1:8">
      <c r="A24723" s="513" t="str">
        <f t="shared" si="386"/>
        <v>ColombiaHombre2095-21000.04115</v>
      </c>
      <c r="B24723" s="513" t="s">
        <v>171</v>
      </c>
      <c r="C24723" s="513" t="s">
        <v>17</v>
      </c>
      <c r="D24723" s="513" t="s">
        <v>470</v>
      </c>
      <c r="E24723" s="514">
        <v>0.04</v>
      </c>
      <c r="F24723" s="513">
        <v>115</v>
      </c>
      <c r="G24723" s="515">
        <v>1.0871191804225628</v>
      </c>
      <c r="H24723" s="515">
        <v>0.53230422735214233</v>
      </c>
    </row>
    <row r="24724" spans="1:8">
      <c r="A24724" s="513" t="str">
        <f t="shared" si="386"/>
        <v>ColombiaHombre2095-21000.04116</v>
      </c>
      <c r="B24724" s="513" t="s">
        <v>171</v>
      </c>
      <c r="C24724" s="513" t="s">
        <v>17</v>
      </c>
      <c r="D24724" s="513" t="s">
        <v>470</v>
      </c>
      <c r="E24724" s="514">
        <v>0.04</v>
      </c>
      <c r="F24724" s="513">
        <v>116</v>
      </c>
      <c r="G24724" s="515">
        <v>1</v>
      </c>
      <c r="H24724" s="515">
        <v>0</v>
      </c>
    </row>
    <row r="24725" spans="1:8">
      <c r="A24725" s="513" t="str">
        <f t="shared" si="386"/>
        <v>ColombiaHombre2095-21000.0550</v>
      </c>
      <c r="B24725" s="513" t="s">
        <v>171</v>
      </c>
      <c r="C24725" s="513" t="s">
        <v>17</v>
      </c>
      <c r="D24725" s="513" t="s">
        <v>470</v>
      </c>
      <c r="E24725" s="514">
        <v>0.05</v>
      </c>
      <c r="F24725" s="513">
        <v>50</v>
      </c>
      <c r="G24725" s="515">
        <v>17.215888962853111</v>
      </c>
      <c r="H24725" s="515">
        <v>1.6265139172355718</v>
      </c>
    </row>
    <row r="24726" spans="1:8">
      <c r="A24726" s="513" t="str">
        <f t="shared" si="386"/>
        <v>ColombiaHombre2095-21000.0551</v>
      </c>
      <c r="B24726" s="513" t="s">
        <v>171</v>
      </c>
      <c r="C24726" s="513" t="s">
        <v>17</v>
      </c>
      <c r="D24726" s="513" t="s">
        <v>470</v>
      </c>
      <c r="E24726" s="514">
        <v>0.05</v>
      </c>
      <c r="F24726" s="513">
        <v>51</v>
      </c>
      <c r="G24726" s="515">
        <v>17.049161049863336</v>
      </c>
      <c r="H24726" s="515">
        <v>1.6878911694416152</v>
      </c>
    </row>
    <row r="24727" spans="1:8">
      <c r="A24727" s="513" t="str">
        <f t="shared" si="386"/>
        <v>ColombiaHombre2095-21000.0552</v>
      </c>
      <c r="B24727" s="513" t="s">
        <v>171</v>
      </c>
      <c r="C24727" s="513" t="s">
        <v>17</v>
      </c>
      <c r="D24727" s="513" t="s">
        <v>470</v>
      </c>
      <c r="E24727" s="514">
        <v>0.05</v>
      </c>
      <c r="F24727" s="513">
        <v>52</v>
      </c>
      <c r="G24727" s="515">
        <v>16.875737909887079</v>
      </c>
      <c r="H24727" s="515">
        <v>1.7508913659658394</v>
      </c>
    </row>
    <row r="24728" spans="1:8">
      <c r="A24728" s="513" t="str">
        <f t="shared" si="386"/>
        <v>ColombiaHombre2095-21000.0553</v>
      </c>
      <c r="B24728" s="513" t="s">
        <v>171</v>
      </c>
      <c r="C24728" s="513" t="s">
        <v>17</v>
      </c>
      <c r="D24728" s="513" t="s">
        <v>470</v>
      </c>
      <c r="E24728" s="514">
        <v>0.05</v>
      </c>
      <c r="F24728" s="513">
        <v>53</v>
      </c>
      <c r="G24728" s="515">
        <v>16.695235467473317</v>
      </c>
      <c r="H24728" s="515">
        <v>1.8157948378541979</v>
      </c>
    </row>
    <row r="24729" spans="1:8">
      <c r="A24729" s="513" t="str">
        <f t="shared" si="386"/>
        <v>ColombiaHombre2095-21000.0554</v>
      </c>
      <c r="B24729" s="513" t="s">
        <v>171</v>
      </c>
      <c r="C24729" s="513" t="s">
        <v>17</v>
      </c>
      <c r="D24729" s="513" t="s">
        <v>470</v>
      </c>
      <c r="E24729" s="514">
        <v>0.05</v>
      </c>
      <c r="F24729" s="513">
        <v>54</v>
      </c>
      <c r="G24729" s="515">
        <v>16.508662882257898</v>
      </c>
      <c r="H24729" s="515">
        <v>1.8814269298250372</v>
      </c>
    </row>
    <row r="24730" spans="1:8">
      <c r="A24730" s="513" t="str">
        <f t="shared" si="386"/>
        <v>ColombiaHombre2095-21000.0555</v>
      </c>
      <c r="B24730" s="513" t="s">
        <v>171</v>
      </c>
      <c r="C24730" s="513" t="s">
        <v>17</v>
      </c>
      <c r="D24730" s="513" t="s">
        <v>470</v>
      </c>
      <c r="E24730" s="514">
        <v>0.05</v>
      </c>
      <c r="F24730" s="513">
        <v>55</v>
      </c>
      <c r="G24730" s="515">
        <v>16.315630876628603</v>
      </c>
      <c r="H24730" s="515">
        <v>1.947933713282564</v>
      </c>
    </row>
    <row r="24731" spans="1:8">
      <c r="A24731" s="513" t="str">
        <f t="shared" si="386"/>
        <v>ColombiaHombre2095-21000.0556</v>
      </c>
      <c r="B24731" s="513" t="s">
        <v>171</v>
      </c>
      <c r="C24731" s="513" t="s">
        <v>17</v>
      </c>
      <c r="D24731" s="513" t="s">
        <v>470</v>
      </c>
      <c r="E24731" s="514">
        <v>0.05</v>
      </c>
      <c r="F24731" s="513">
        <v>56</v>
      </c>
      <c r="G24731" s="515">
        <v>16.115726022932321</v>
      </c>
      <c r="H24731" s="515">
        <v>2.0154740888662643</v>
      </c>
    </row>
    <row r="24732" spans="1:8">
      <c r="A24732" s="513" t="str">
        <f t="shared" si="386"/>
        <v>ColombiaHombre2095-21000.0557</v>
      </c>
      <c r="B24732" s="513" t="s">
        <v>171</v>
      </c>
      <c r="C24732" s="513" t="s">
        <v>17</v>
      </c>
      <c r="D24732" s="513" t="s">
        <v>470</v>
      </c>
      <c r="E24732" s="514">
        <v>0.05</v>
      </c>
      <c r="F24732" s="513">
        <v>57</v>
      </c>
      <c r="G24732" s="515">
        <v>15.908509153174553</v>
      </c>
      <c r="H24732" s="515">
        <v>2.0843169675885425</v>
      </c>
    </row>
    <row r="24733" spans="1:8">
      <c r="A24733" s="513" t="str">
        <f t="shared" si="386"/>
        <v>ColombiaHombre2095-21000.0558</v>
      </c>
      <c r="B24733" s="513" t="s">
        <v>171</v>
      </c>
      <c r="C24733" s="513" t="s">
        <v>17</v>
      </c>
      <c r="D24733" s="513" t="s">
        <v>470</v>
      </c>
      <c r="E24733" s="514">
        <v>0.05</v>
      </c>
      <c r="F24733" s="513">
        <v>58</v>
      </c>
      <c r="G24733" s="515">
        <v>15.693513654020736</v>
      </c>
      <c r="H24733" s="515">
        <v>2.1546601526543014</v>
      </c>
    </row>
    <row r="24734" spans="1:8">
      <c r="A24734" s="513" t="str">
        <f t="shared" si="386"/>
        <v>ColombiaHombre2095-21000.0559</v>
      </c>
      <c r="B24734" s="513" t="s">
        <v>171</v>
      </c>
      <c r="C24734" s="513" t="s">
        <v>17</v>
      </c>
      <c r="D24734" s="513" t="s">
        <v>470</v>
      </c>
      <c r="E24734" s="514">
        <v>0.05</v>
      </c>
      <c r="F24734" s="513">
        <v>59</v>
      </c>
      <c r="G24734" s="515">
        <v>15.471807457021889</v>
      </c>
      <c r="H24734" s="515">
        <v>2.2252551968447336</v>
      </c>
    </row>
    <row r="24735" spans="1:8">
      <c r="A24735" s="513" t="str">
        <f t="shared" si="386"/>
        <v>ColombiaHombre2095-21000.0560</v>
      </c>
      <c r="B24735" s="513" t="s">
        <v>171</v>
      </c>
      <c r="C24735" s="513" t="s">
        <v>17</v>
      </c>
      <c r="D24735" s="513" t="s">
        <v>470</v>
      </c>
      <c r="E24735" s="514">
        <v>0.05</v>
      </c>
      <c r="F24735" s="513">
        <v>60</v>
      </c>
      <c r="G24735" s="515">
        <v>15.242900805655351</v>
      </c>
      <c r="H24735" s="515">
        <v>2.2963064464441216</v>
      </c>
    </row>
    <row r="24736" spans="1:8">
      <c r="A24736" s="513" t="str">
        <f t="shared" si="386"/>
        <v>ColombiaHombre2095-21000.0561</v>
      </c>
      <c r="B24736" s="513" t="s">
        <v>171</v>
      </c>
      <c r="C24736" s="513" t="s">
        <v>17</v>
      </c>
      <c r="D24736" s="513" t="s">
        <v>470</v>
      </c>
      <c r="E24736" s="514">
        <v>0.05</v>
      </c>
      <c r="F24736" s="513">
        <v>61</v>
      </c>
      <c r="G24736" s="515">
        <v>15.006271252221214</v>
      </c>
      <c r="H24736" s="515">
        <v>2.3680378882001452</v>
      </c>
    </row>
    <row r="24737" spans="1:8">
      <c r="A24737" s="513" t="str">
        <f t="shared" si="386"/>
        <v>ColombiaHombre2095-21000.0562</v>
      </c>
      <c r="B24737" s="513" t="s">
        <v>171</v>
      </c>
      <c r="C24737" s="513" t="s">
        <v>17</v>
      </c>
      <c r="D24737" s="513" t="s">
        <v>470</v>
      </c>
      <c r="E24737" s="514">
        <v>0.05</v>
      </c>
      <c r="F24737" s="513">
        <v>62</v>
      </c>
      <c r="G24737" s="515">
        <v>14.761361272034057</v>
      </c>
      <c r="H24737" s="515">
        <v>2.4408781650188538</v>
      </c>
    </row>
    <row r="24738" spans="1:8">
      <c r="A24738" s="513" t="str">
        <f t="shared" si="386"/>
        <v>ColombiaHombre2095-21000.0563</v>
      </c>
      <c r="B24738" s="513" t="s">
        <v>171</v>
      </c>
      <c r="C24738" s="513" t="s">
        <v>17</v>
      </c>
      <c r="D24738" s="513" t="s">
        <v>470</v>
      </c>
      <c r="E24738" s="514">
        <v>0.05</v>
      </c>
      <c r="F24738" s="513">
        <v>63</v>
      </c>
      <c r="G24738" s="515">
        <v>14.507575695909392</v>
      </c>
      <c r="H24738" s="515">
        <v>2.5151133567462645</v>
      </c>
    </row>
    <row r="24739" spans="1:8">
      <c r="A24739" s="513" t="str">
        <f t="shared" si="386"/>
        <v>ColombiaHombre2095-21000.0564</v>
      </c>
      <c r="B24739" s="513" t="s">
        <v>171</v>
      </c>
      <c r="C24739" s="513" t="s">
        <v>17</v>
      </c>
      <c r="D24739" s="513" t="s">
        <v>470</v>
      </c>
      <c r="E24739" s="514">
        <v>0.05</v>
      </c>
      <c r="F24739" s="513">
        <v>64</v>
      </c>
      <c r="G24739" s="515">
        <v>14.248079601232551</v>
      </c>
      <c r="H24739" s="515">
        <v>2.5875585809159745</v>
      </c>
    </row>
    <row r="24740" spans="1:8">
      <c r="A24740" s="513" t="str">
        <f t="shared" si="386"/>
        <v>ColombiaHombre2095-21000.0565</v>
      </c>
      <c r="B24740" s="513" t="s">
        <v>171</v>
      </c>
      <c r="C24740" s="513" t="s">
        <v>17</v>
      </c>
      <c r="D24740" s="513" t="s">
        <v>470</v>
      </c>
      <c r="E24740" s="514">
        <v>0.05</v>
      </c>
      <c r="F24740" s="513">
        <v>65</v>
      </c>
      <c r="G24740" s="515">
        <v>13.982262925889994</v>
      </c>
      <c r="H24740" s="515">
        <v>2.6585092541369342</v>
      </c>
    </row>
    <row r="24741" spans="1:8">
      <c r="A24741" s="513" t="str">
        <f t="shared" si="386"/>
        <v>ColombiaHombre2095-21000.0566</v>
      </c>
      <c r="B24741" s="513" t="s">
        <v>171</v>
      </c>
      <c r="C24741" s="513" t="s">
        <v>17</v>
      </c>
      <c r="D24741" s="513" t="s">
        <v>470</v>
      </c>
      <c r="E24741" s="514">
        <v>0.05</v>
      </c>
      <c r="F24741" s="513">
        <v>66</v>
      </c>
      <c r="G24741" s="515">
        <v>13.7094707020334</v>
      </c>
      <c r="H24741" s="515">
        <v>2.7282913428244502</v>
      </c>
    </row>
    <row r="24742" spans="1:8">
      <c r="A24742" s="513" t="str">
        <f t="shared" si="386"/>
        <v>ColombiaHombre2095-21000.0567</v>
      </c>
      <c r="B24742" s="513" t="s">
        <v>171</v>
      </c>
      <c r="C24742" s="513" t="s">
        <v>17</v>
      </c>
      <c r="D24742" s="513" t="s">
        <v>470</v>
      </c>
      <c r="E24742" s="514">
        <v>0.05</v>
      </c>
      <c r="F24742" s="513">
        <v>67</v>
      </c>
      <c r="G24742" s="515">
        <v>13.42899903005541</v>
      </c>
      <c r="H24742" s="515">
        <v>2.7978583392061296</v>
      </c>
    </row>
    <row r="24743" spans="1:8">
      <c r="A24743" s="513" t="str">
        <f t="shared" si="386"/>
        <v>ColombiaHombre2095-21000.0568</v>
      </c>
      <c r="B24743" s="513" t="s">
        <v>171</v>
      </c>
      <c r="C24743" s="513" t="s">
        <v>17</v>
      </c>
      <c r="D24743" s="513" t="s">
        <v>470</v>
      </c>
      <c r="E24743" s="514">
        <v>0.05</v>
      </c>
      <c r="F24743" s="513">
        <v>68</v>
      </c>
      <c r="G24743" s="515">
        <v>13.140090677426574</v>
      </c>
      <c r="H24743" s="515">
        <v>2.8676532947516824</v>
      </c>
    </row>
    <row r="24744" spans="1:8">
      <c r="A24744" s="513" t="str">
        <f t="shared" si="386"/>
        <v>ColombiaHombre2095-21000.0569</v>
      </c>
      <c r="B24744" s="513" t="s">
        <v>171</v>
      </c>
      <c r="C24744" s="513" t="s">
        <v>17</v>
      </c>
      <c r="D24744" s="513" t="s">
        <v>470</v>
      </c>
      <c r="E24744" s="514">
        <v>0.05</v>
      </c>
      <c r="F24744" s="513">
        <v>69</v>
      </c>
      <c r="G24744" s="515">
        <v>12.847552795274513</v>
      </c>
      <c r="H24744" s="515">
        <v>2.9330950976149781</v>
      </c>
    </row>
    <row r="24745" spans="1:8">
      <c r="A24745" s="513" t="str">
        <f t="shared" si="386"/>
        <v>ColombiaHombre2095-21000.0570</v>
      </c>
      <c r="B24745" s="513" t="s">
        <v>171</v>
      </c>
      <c r="C24745" s="513" t="s">
        <v>17</v>
      </c>
      <c r="D24745" s="513" t="s">
        <v>470</v>
      </c>
      <c r="E24745" s="514">
        <v>0.05</v>
      </c>
      <c r="F24745" s="513">
        <v>70</v>
      </c>
      <c r="G24745" s="515">
        <v>12.550581375804386</v>
      </c>
      <c r="H24745" s="515">
        <v>2.9946735131284137</v>
      </c>
    </row>
    <row r="24746" spans="1:8">
      <c r="A24746" s="513" t="str">
        <f t="shared" si="386"/>
        <v>ColombiaHombre2095-21000.0571</v>
      </c>
      <c r="B24746" s="513" t="s">
        <v>171</v>
      </c>
      <c r="C24746" s="513" t="s">
        <v>17</v>
      </c>
      <c r="D24746" s="513" t="s">
        <v>470</v>
      </c>
      <c r="E24746" s="514">
        <v>0.05</v>
      </c>
      <c r="F24746" s="513">
        <v>71</v>
      </c>
      <c r="G24746" s="515">
        <v>12.248310455364253</v>
      </c>
      <c r="H24746" s="515">
        <v>3.052922715232659</v>
      </c>
    </row>
    <row r="24747" spans="1:8">
      <c r="A24747" s="513" t="str">
        <f t="shared" si="386"/>
        <v>ColombiaHombre2095-21000.0572</v>
      </c>
      <c r="B24747" s="513" t="s">
        <v>171</v>
      </c>
      <c r="C24747" s="513" t="s">
        <v>17</v>
      </c>
      <c r="D24747" s="513" t="s">
        <v>470</v>
      </c>
      <c r="E24747" s="514">
        <v>0.05</v>
      </c>
      <c r="F24747" s="513">
        <v>72</v>
      </c>
      <c r="G24747" s="515">
        <v>11.939804807593408</v>
      </c>
      <c r="H24747" s="515">
        <v>3.1094445969346172</v>
      </c>
    </row>
    <row r="24748" spans="1:8">
      <c r="A24748" s="513" t="str">
        <f t="shared" si="386"/>
        <v>ColombiaHombre2095-21000.0573</v>
      </c>
      <c r="B24748" s="513" t="s">
        <v>171</v>
      </c>
      <c r="C24748" s="513" t="s">
        <v>17</v>
      </c>
      <c r="D24748" s="513" t="s">
        <v>470</v>
      </c>
      <c r="E24748" s="514">
        <v>0.05</v>
      </c>
      <c r="F24748" s="513">
        <v>73</v>
      </c>
      <c r="G24748" s="515">
        <v>11.624051847229216</v>
      </c>
      <c r="H24748" s="515">
        <v>3.1649411277408444</v>
      </c>
    </row>
    <row r="24749" spans="1:8">
      <c r="A24749" s="513" t="str">
        <f t="shared" si="386"/>
        <v>ColombiaHombre2095-21000.0574</v>
      </c>
      <c r="B24749" s="513" t="s">
        <v>171</v>
      </c>
      <c r="C24749" s="513" t="s">
        <v>17</v>
      </c>
      <c r="D24749" s="513" t="s">
        <v>470</v>
      </c>
      <c r="E24749" s="514">
        <v>0.05</v>
      </c>
      <c r="F24749" s="513">
        <v>74</v>
      </c>
      <c r="G24749" s="515">
        <v>11.308429369135842</v>
      </c>
      <c r="H24749" s="515">
        <v>3.2127313757092697</v>
      </c>
    </row>
    <row r="24750" spans="1:8">
      <c r="A24750" s="513" t="str">
        <f t="shared" si="386"/>
        <v>ColombiaHombre2095-21000.0575</v>
      </c>
      <c r="B24750" s="513" t="s">
        <v>171</v>
      </c>
      <c r="C24750" s="513" t="s">
        <v>17</v>
      </c>
      <c r="D24750" s="513" t="s">
        <v>470</v>
      </c>
      <c r="E24750" s="514">
        <v>0.05</v>
      </c>
      <c r="F24750" s="513">
        <v>75</v>
      </c>
      <c r="G24750" s="515">
        <v>10.991832406400176</v>
      </c>
      <c r="H24750" s="515">
        <v>3.2536032434413311</v>
      </c>
    </row>
    <row r="24751" spans="1:8">
      <c r="A24751" s="513" t="str">
        <f t="shared" si="386"/>
        <v>ColombiaHombre2095-21000.0576</v>
      </c>
      <c r="B24751" s="513" t="s">
        <v>171</v>
      </c>
      <c r="C24751" s="513" t="s">
        <v>17</v>
      </c>
      <c r="D24751" s="513" t="s">
        <v>470</v>
      </c>
      <c r="E24751" s="514">
        <v>0.05</v>
      </c>
      <c r="F24751" s="513">
        <v>76</v>
      </c>
      <c r="G24751" s="515">
        <v>10.673075499026757</v>
      </c>
      <c r="H24751" s="515">
        <v>3.288400632390359</v>
      </c>
    </row>
    <row r="24752" spans="1:8">
      <c r="A24752" s="513" t="str">
        <f t="shared" si="386"/>
        <v>ColombiaHombre2095-21000.0577</v>
      </c>
      <c r="B24752" s="513" t="s">
        <v>171</v>
      </c>
      <c r="C24752" s="513" t="s">
        <v>17</v>
      </c>
      <c r="D24752" s="513" t="s">
        <v>470</v>
      </c>
      <c r="E24752" s="514">
        <v>0.05</v>
      </c>
      <c r="F24752" s="513">
        <v>77</v>
      </c>
      <c r="G24752" s="515">
        <v>10.350878628016011</v>
      </c>
      <c r="H24752" s="515">
        <v>3.3200278040865427</v>
      </c>
    </row>
    <row r="24753" spans="1:8">
      <c r="A24753" s="513" t="str">
        <f t="shared" si="386"/>
        <v>ColombiaHombre2095-21000.0578</v>
      </c>
      <c r="B24753" s="513" t="s">
        <v>171</v>
      </c>
      <c r="C24753" s="513" t="s">
        <v>17</v>
      </c>
      <c r="D24753" s="513" t="s">
        <v>470</v>
      </c>
      <c r="E24753" s="514">
        <v>0.05</v>
      </c>
      <c r="F24753" s="513">
        <v>78</v>
      </c>
      <c r="G24753" s="515">
        <v>10.023851360411927</v>
      </c>
      <c r="H24753" s="515">
        <v>3.3495446507920468</v>
      </c>
    </row>
    <row r="24754" spans="1:8">
      <c r="A24754" s="513" t="str">
        <f t="shared" si="386"/>
        <v>ColombiaHombre2095-21000.0579</v>
      </c>
      <c r="B24754" s="513" t="s">
        <v>171</v>
      </c>
      <c r="C24754" s="513" t="s">
        <v>17</v>
      </c>
      <c r="D24754" s="513" t="s">
        <v>470</v>
      </c>
      <c r="E24754" s="514">
        <v>0.05</v>
      </c>
      <c r="F24754" s="513">
        <v>79</v>
      </c>
      <c r="G24754" s="515">
        <v>9.7040835907324166</v>
      </c>
      <c r="H24754" s="515">
        <v>3.3664763224067262</v>
      </c>
    </row>
    <row r="24755" spans="1:8">
      <c r="A24755" s="513" t="str">
        <f t="shared" si="386"/>
        <v>ColombiaHombre2095-21000.0580</v>
      </c>
      <c r="B24755" s="513" t="s">
        <v>171</v>
      </c>
      <c r="C24755" s="513" t="s">
        <v>17</v>
      </c>
      <c r="D24755" s="513" t="s">
        <v>470</v>
      </c>
      <c r="E24755" s="514">
        <v>0.05</v>
      </c>
      <c r="F24755" s="513">
        <v>80</v>
      </c>
      <c r="G24755" s="515">
        <v>9.390104994517996</v>
      </c>
      <c r="H24755" s="515">
        <v>3.3718924635388303</v>
      </c>
    </row>
    <row r="24756" spans="1:8">
      <c r="A24756" s="513" t="str">
        <f t="shared" si="386"/>
        <v>ColombiaHombre2095-21000.0581</v>
      </c>
      <c r="B24756" s="513" t="s">
        <v>171</v>
      </c>
      <c r="C24756" s="513" t="s">
        <v>17</v>
      </c>
      <c r="D24756" s="513" t="s">
        <v>470</v>
      </c>
      <c r="E24756" s="514">
        <v>0.05</v>
      </c>
      <c r="F24756" s="513">
        <v>81</v>
      </c>
      <c r="G24756" s="515">
        <v>9.0803799245265608</v>
      </c>
      <c r="H24756" s="515">
        <v>3.3668738414388044</v>
      </c>
    </row>
    <row r="24757" spans="1:8">
      <c r="A24757" s="513" t="str">
        <f t="shared" si="386"/>
        <v>ColombiaHombre2095-21000.0582</v>
      </c>
      <c r="B24757" s="513" t="s">
        <v>171</v>
      </c>
      <c r="C24757" s="513" t="s">
        <v>17</v>
      </c>
      <c r="D24757" s="513" t="s">
        <v>470</v>
      </c>
      <c r="E24757" s="514">
        <v>0.05</v>
      </c>
      <c r="F24757" s="513">
        <v>82</v>
      </c>
      <c r="G24757" s="515">
        <v>8.7732820654845813</v>
      </c>
      <c r="H24757" s="515">
        <v>3.3562166138379594</v>
      </c>
    </row>
    <row r="24758" spans="1:8">
      <c r="A24758" s="513" t="str">
        <f t="shared" si="386"/>
        <v>ColombiaHombre2095-21000.0583</v>
      </c>
      <c r="B24758" s="513" t="s">
        <v>171</v>
      </c>
      <c r="C24758" s="513" t="s">
        <v>17</v>
      </c>
      <c r="D24758" s="513" t="s">
        <v>470</v>
      </c>
      <c r="E24758" s="514">
        <v>0.05</v>
      </c>
      <c r="F24758" s="513">
        <v>83</v>
      </c>
      <c r="G24758" s="515">
        <v>8.4670653321532789</v>
      </c>
      <c r="H24758" s="515">
        <v>3.3410548620200866</v>
      </c>
    </row>
    <row r="24759" spans="1:8">
      <c r="A24759" s="513" t="str">
        <f t="shared" si="386"/>
        <v>ColombiaHombre2095-21000.0584</v>
      </c>
      <c r="B24759" s="513" t="s">
        <v>171</v>
      </c>
      <c r="C24759" s="513" t="s">
        <v>17</v>
      </c>
      <c r="D24759" s="513" t="s">
        <v>470</v>
      </c>
      <c r="E24759" s="514">
        <v>0.05</v>
      </c>
      <c r="F24759" s="513">
        <v>84</v>
      </c>
      <c r="G24759" s="515">
        <v>8.1357557757772643</v>
      </c>
      <c r="H24759" s="515">
        <v>3.3426688380349399</v>
      </c>
    </row>
    <row r="24760" spans="1:8">
      <c r="A24760" s="513" t="str">
        <f t="shared" si="386"/>
        <v>ColombiaHombre2095-21000.0585</v>
      </c>
      <c r="B24760" s="513" t="s">
        <v>171</v>
      </c>
      <c r="C24760" s="513" t="s">
        <v>17</v>
      </c>
      <c r="D24760" s="513" t="s">
        <v>470</v>
      </c>
      <c r="E24760" s="514">
        <v>0.05</v>
      </c>
      <c r="F24760" s="513">
        <v>85</v>
      </c>
      <c r="G24760" s="515">
        <v>7.8059136129969628</v>
      </c>
      <c r="H24760" s="515">
        <v>3.3389467863798563</v>
      </c>
    </row>
    <row r="24761" spans="1:8">
      <c r="A24761" s="513" t="str">
        <f t="shared" si="386"/>
        <v>ColombiaHombre2095-21000.0586</v>
      </c>
      <c r="B24761" s="513" t="s">
        <v>171</v>
      </c>
      <c r="C24761" s="513" t="s">
        <v>17</v>
      </c>
      <c r="D24761" s="513" t="s">
        <v>470</v>
      </c>
      <c r="E24761" s="514">
        <v>0.05</v>
      </c>
      <c r="F24761" s="513">
        <v>86</v>
      </c>
      <c r="G24761" s="515">
        <v>7.4782147481064909</v>
      </c>
      <c r="H24761" s="515">
        <v>3.3289379870569804</v>
      </c>
    </row>
    <row r="24762" spans="1:8">
      <c r="A24762" s="513" t="str">
        <f t="shared" si="386"/>
        <v>ColombiaHombre2095-21000.0587</v>
      </c>
      <c r="B24762" s="513" t="s">
        <v>171</v>
      </c>
      <c r="C24762" s="513" t="s">
        <v>17</v>
      </c>
      <c r="D24762" s="513" t="s">
        <v>470</v>
      </c>
      <c r="E24762" s="514">
        <v>0.05</v>
      </c>
      <c r="F24762" s="513">
        <v>87</v>
      </c>
      <c r="G24762" s="515">
        <v>7.1533376310305519</v>
      </c>
      <c r="H24762" s="515">
        <v>3.3006097352966601</v>
      </c>
    </row>
    <row r="24763" spans="1:8">
      <c r="A24763" s="513" t="str">
        <f t="shared" si="386"/>
        <v>ColombiaHombre2095-21000.0588</v>
      </c>
      <c r="B24763" s="513" t="s">
        <v>171</v>
      </c>
      <c r="C24763" s="513" t="s">
        <v>17</v>
      </c>
      <c r="D24763" s="513" t="s">
        <v>470</v>
      </c>
      <c r="E24763" s="514">
        <v>0.05</v>
      </c>
      <c r="F24763" s="513">
        <v>88</v>
      </c>
      <c r="G24763" s="515">
        <v>6.8319580415198606</v>
      </c>
      <c r="H24763" s="515">
        <v>3.2653787189210917</v>
      </c>
    </row>
    <row r="24764" spans="1:8">
      <c r="A24764" s="513" t="str">
        <f t="shared" si="386"/>
        <v>ColombiaHombre2095-21000.0589</v>
      </c>
      <c r="B24764" s="513" t="s">
        <v>171</v>
      </c>
      <c r="C24764" s="513" t="s">
        <v>17</v>
      </c>
      <c r="D24764" s="513" t="s">
        <v>470</v>
      </c>
      <c r="E24764" s="514">
        <v>0.05</v>
      </c>
      <c r="F24764" s="513">
        <v>89</v>
      </c>
      <c r="G24764" s="515">
        <v>6.5147436276782784</v>
      </c>
      <c r="H24764" s="515">
        <v>3.2232994368506804</v>
      </c>
    </row>
    <row r="24765" spans="1:8">
      <c r="A24765" s="513" t="str">
        <f t="shared" si="386"/>
        <v>ColombiaHombre2095-21000.0590</v>
      </c>
      <c r="B24765" s="513" t="s">
        <v>171</v>
      </c>
      <c r="C24765" s="513" t="s">
        <v>17</v>
      </c>
      <c r="D24765" s="513" t="s">
        <v>470</v>
      </c>
      <c r="E24765" s="514">
        <v>0.05</v>
      </c>
      <c r="F24765" s="513">
        <v>90</v>
      </c>
      <c r="G24765" s="515">
        <v>6.2023482913539683</v>
      </c>
      <c r="H24765" s="515">
        <v>3.1744789002582219</v>
      </c>
    </row>
    <row r="24766" spans="1:8">
      <c r="A24766" s="513" t="str">
        <f t="shared" si="386"/>
        <v>ColombiaHombre2095-21000.0591</v>
      </c>
      <c r="B24766" s="513" t="s">
        <v>171</v>
      </c>
      <c r="C24766" s="513" t="s">
        <v>17</v>
      </c>
      <c r="D24766" s="513" t="s">
        <v>470</v>
      </c>
      <c r="E24766" s="514">
        <v>0.05</v>
      </c>
      <c r="F24766" s="513">
        <v>91</v>
      </c>
      <c r="G24766" s="515">
        <v>5.895406672977173</v>
      </c>
      <c r="H24766" s="515">
        <v>3.1190769289370417</v>
      </c>
    </row>
    <row r="24767" spans="1:8">
      <c r="A24767" s="513" t="str">
        <f t="shared" si="386"/>
        <v>ColombiaHombre2095-21000.0592</v>
      </c>
      <c r="B24767" s="513" t="s">
        <v>171</v>
      </c>
      <c r="C24767" s="513" t="s">
        <v>17</v>
      </c>
      <c r="D24767" s="513" t="s">
        <v>470</v>
      </c>
      <c r="E24767" s="514">
        <v>0.05</v>
      </c>
      <c r="F24767" s="513">
        <v>92</v>
      </c>
      <c r="G24767" s="515">
        <v>5.5945284762475049</v>
      </c>
      <c r="H24767" s="515">
        <v>3.0573056941869052</v>
      </c>
    </row>
    <row r="24768" spans="1:8">
      <c r="A24768" s="513" t="str">
        <f t="shared" si="386"/>
        <v>ColombiaHombre2095-21000.0593</v>
      </c>
      <c r="B24768" s="513" t="s">
        <v>171</v>
      </c>
      <c r="C24768" s="513" t="s">
        <v>17</v>
      </c>
      <c r="D24768" s="513" t="s">
        <v>470</v>
      </c>
      <c r="E24768" s="514">
        <v>0.05</v>
      </c>
      <c r="F24768" s="513">
        <v>93</v>
      </c>
      <c r="G24768" s="515">
        <v>5.300293136493603</v>
      </c>
      <c r="H24768" s="515">
        <v>2.98942825833748</v>
      </c>
    </row>
    <row r="24769" spans="1:8">
      <c r="A24769" s="513" t="str">
        <f t="shared" si="386"/>
        <v>ColombiaHombre2095-21000.0594</v>
      </c>
      <c r="B24769" s="513" t="s">
        <v>171</v>
      </c>
      <c r="C24769" s="513" t="s">
        <v>17</v>
      </c>
      <c r="D24769" s="513" t="s">
        <v>470</v>
      </c>
      <c r="E24769" s="514">
        <v>0.05</v>
      </c>
      <c r="F24769" s="513">
        <v>94</v>
      </c>
      <c r="G24769" s="515">
        <v>5.0132447898887724</v>
      </c>
      <c r="H24769" s="515">
        <v>2.9157560612877083</v>
      </c>
    </row>
    <row r="24770" spans="1:8">
      <c r="A24770" s="513" t="str">
        <f t="shared" si="386"/>
        <v>ColombiaHombre2095-21000.0595</v>
      </c>
      <c r="B24770" s="513" t="s">
        <v>171</v>
      </c>
      <c r="C24770" s="513" t="s">
        <v>17</v>
      </c>
      <c r="D24770" s="513" t="s">
        <v>470</v>
      </c>
      <c r="E24770" s="514">
        <v>0.05</v>
      </c>
      <c r="F24770" s="513">
        <v>95</v>
      </c>
      <c r="G24770" s="515">
        <v>4.7338873670065036</v>
      </c>
      <c r="H24770" s="515">
        <v>2.8366456848350046</v>
      </c>
    </row>
    <row r="24771" spans="1:8">
      <c r="A24771" s="513" t="str">
        <f t="shared" ref="A24771:A24834" si="387">B24771&amp;C24771&amp;D24771&amp;E24771&amp;F24771</f>
        <v>ColombiaHombre2095-21000.0596</v>
      </c>
      <c r="B24771" s="513" t="s">
        <v>171</v>
      </c>
      <c r="C24771" s="513" t="s">
        <v>17</v>
      </c>
      <c r="D24771" s="513" t="s">
        <v>470</v>
      </c>
      <c r="E24771" s="514">
        <v>0.05</v>
      </c>
      <c r="F24771" s="513">
        <v>96</v>
      </c>
      <c r="G24771" s="515">
        <v>4.4626803625527565</v>
      </c>
      <c r="H24771" s="515">
        <v>2.7524944209750188</v>
      </c>
    </row>
    <row r="24772" spans="1:8">
      <c r="A24772" s="513" t="str">
        <f t="shared" si="387"/>
        <v>ColombiaHombre2095-21000.0597</v>
      </c>
      <c r="B24772" s="513" t="s">
        <v>171</v>
      </c>
      <c r="C24772" s="513" t="s">
        <v>17</v>
      </c>
      <c r="D24772" s="513" t="s">
        <v>470</v>
      </c>
      <c r="E24772" s="514">
        <v>0.05</v>
      </c>
      <c r="F24772" s="513">
        <v>97</v>
      </c>
      <c r="G24772" s="515">
        <v>4.2000350193567604</v>
      </c>
      <c r="H24772" s="515">
        <v>2.6637349730661808</v>
      </c>
    </row>
    <row r="24773" spans="1:8">
      <c r="A24773" s="513" t="str">
        <f t="shared" si="387"/>
        <v>ColombiaHombre2095-21000.0598</v>
      </c>
      <c r="B24773" s="513" t="s">
        <v>171</v>
      </c>
      <c r="C24773" s="513" t="s">
        <v>17</v>
      </c>
      <c r="D24773" s="513" t="s">
        <v>470</v>
      </c>
      <c r="E24773" s="514">
        <v>0.05</v>
      </c>
      <c r="F24773" s="513">
        <v>98</v>
      </c>
      <c r="G24773" s="515">
        <v>3.9463111768245795</v>
      </c>
      <c r="H24773" s="515">
        <v>2.5708291361012376</v>
      </c>
    </row>
    <row r="24774" spans="1:8">
      <c r="A24774" s="513" t="str">
        <f t="shared" si="387"/>
        <v>ColombiaHombre2095-21000.0599</v>
      </c>
      <c r="B24774" s="513" t="s">
        <v>171</v>
      </c>
      <c r="C24774" s="513" t="s">
        <v>17</v>
      </c>
      <c r="D24774" s="513" t="s">
        <v>470</v>
      </c>
      <c r="E24774" s="514">
        <v>0.05</v>
      </c>
      <c r="F24774" s="513">
        <v>99</v>
      </c>
      <c r="G24774" s="515">
        <v>3.7018146787400652</v>
      </c>
      <c r="H24774" s="515">
        <v>2.4742605688818542</v>
      </c>
    </row>
    <row r="24775" spans="1:8">
      <c r="A24775" s="513" t="str">
        <f t="shared" si="387"/>
        <v>ColombiaHombre2095-21000.05100</v>
      </c>
      <c r="B24775" s="513" t="s">
        <v>171</v>
      </c>
      <c r="C24775" s="513" t="s">
        <v>17</v>
      </c>
      <c r="D24775" s="513" t="s">
        <v>470</v>
      </c>
      <c r="E24775" s="514">
        <v>0.05</v>
      </c>
      <c r="F24775" s="513">
        <v>100</v>
      </c>
      <c r="G24775" s="515">
        <v>3.4667956507992481</v>
      </c>
      <c r="H24775" s="515">
        <v>2.3745264506436863</v>
      </c>
    </row>
    <row r="24776" spans="1:8">
      <c r="A24776" s="513" t="str">
        <f t="shared" si="387"/>
        <v>ColombiaHombre2095-21000.05101</v>
      </c>
      <c r="B24776" s="513" t="s">
        <v>171</v>
      </c>
      <c r="C24776" s="513" t="s">
        <v>17</v>
      </c>
      <c r="D24776" s="513" t="s">
        <v>470</v>
      </c>
      <c r="E24776" s="514">
        <v>0.05</v>
      </c>
      <c r="F24776" s="513">
        <v>101</v>
      </c>
      <c r="G24776" s="515">
        <v>3.2414475547319581</v>
      </c>
      <c r="H24776" s="515">
        <v>2.2721278669866956</v>
      </c>
    </row>
    <row r="24777" spans="1:8">
      <c r="A24777" s="513" t="str">
        <f t="shared" si="387"/>
        <v>ColombiaHombre2095-21000.05102</v>
      </c>
      <c r="B24777" s="513" t="s">
        <v>171</v>
      </c>
      <c r="C24777" s="513" t="s">
        <v>17</v>
      </c>
      <c r="D24777" s="513" t="s">
        <v>470</v>
      </c>
      <c r="E24777" s="514">
        <v>0.05</v>
      </c>
      <c r="F24777" s="513">
        <v>102</v>
      </c>
      <c r="G24777" s="515">
        <v>3.0259068420035309</v>
      </c>
      <c r="H24777" s="515">
        <v>2.1675588180604346</v>
      </c>
    </row>
    <row r="24778" spans="1:8">
      <c r="A24778" s="513" t="str">
        <f t="shared" si="387"/>
        <v>ColombiaHombre2095-21000.05103</v>
      </c>
      <c r="B24778" s="513" t="s">
        <v>171</v>
      </c>
      <c r="C24778" s="513" t="s">
        <v>17</v>
      </c>
      <c r="D24778" s="513" t="s">
        <v>470</v>
      </c>
      <c r="E24778" s="514">
        <v>0.05</v>
      </c>
      <c r="F24778" s="513">
        <v>103</v>
      </c>
      <c r="G24778" s="515">
        <v>2.8202534395927783</v>
      </c>
      <c r="H24778" s="515">
        <v>2.061293033147265</v>
      </c>
    </row>
    <row r="24779" spans="1:8">
      <c r="A24779" s="513" t="str">
        <f t="shared" si="387"/>
        <v>ColombiaHombre2095-21000.05104</v>
      </c>
      <c r="B24779" s="513" t="s">
        <v>171</v>
      </c>
      <c r="C24779" s="513" t="s">
        <v>17</v>
      </c>
      <c r="D24779" s="513" t="s">
        <v>470</v>
      </c>
      <c r="E24779" s="514">
        <v>0.05</v>
      </c>
      <c r="F24779" s="513">
        <v>104</v>
      </c>
      <c r="G24779" s="515">
        <v>2.6245120852372628</v>
      </c>
      <c r="H24779" s="515">
        <v>1.9537674087110433</v>
      </c>
    </row>
    <row r="24780" spans="1:8">
      <c r="A24780" s="513" t="str">
        <f t="shared" si="387"/>
        <v>ColombiaHombre2095-21000.05105</v>
      </c>
      <c r="B24780" s="513" t="s">
        <v>171</v>
      </c>
      <c r="C24780" s="513" t="s">
        <v>17</v>
      </c>
      <c r="D24780" s="513" t="s">
        <v>470</v>
      </c>
      <c r="E24780" s="514">
        <v>0.05</v>
      </c>
      <c r="F24780" s="513">
        <v>105</v>
      </c>
      <c r="G24780" s="515">
        <v>2.4386541519960425</v>
      </c>
      <c r="H24780" s="515">
        <v>1.8453601888282345</v>
      </c>
    </row>
    <row r="24781" spans="1:8">
      <c r="A24781" s="513" t="str">
        <f t="shared" si="387"/>
        <v>ColombiaHombre2095-21000.05106</v>
      </c>
      <c r="B24781" s="513" t="s">
        <v>171</v>
      </c>
      <c r="C24781" s="513" t="s">
        <v>17</v>
      </c>
      <c r="D24781" s="513" t="s">
        <v>470</v>
      </c>
      <c r="E24781" s="514">
        <v>0.05</v>
      </c>
      <c r="F24781" s="513">
        <v>106</v>
      </c>
      <c r="G24781" s="515">
        <v>2.2626004577975323</v>
      </c>
      <c r="H24781" s="515">
        <v>1.736359320700068</v>
      </c>
    </row>
    <row r="24782" spans="1:8">
      <c r="A24782" s="513" t="str">
        <f t="shared" si="387"/>
        <v>ColombiaHombre2095-21000.05107</v>
      </c>
      <c r="B24782" s="513" t="s">
        <v>171</v>
      </c>
      <c r="C24782" s="513" t="s">
        <v>17</v>
      </c>
      <c r="D24782" s="513" t="s">
        <v>470</v>
      </c>
      <c r="E24782" s="514">
        <v>0.05</v>
      </c>
      <c r="F24782" s="513">
        <v>107</v>
      </c>
      <c r="G24782" s="515">
        <v>2.0962241108004549</v>
      </c>
      <c r="H24782" s="515">
        <v>1.6269141194827239</v>
      </c>
    </row>
    <row r="24783" spans="1:8">
      <c r="A24783" s="513" t="str">
        <f t="shared" si="387"/>
        <v>ColombiaHombre2095-21000.05108</v>
      </c>
      <c r="B24783" s="513" t="s">
        <v>171</v>
      </c>
      <c r="C24783" s="513" t="s">
        <v>17</v>
      </c>
      <c r="D24783" s="513" t="s">
        <v>470</v>
      </c>
      <c r="E24783" s="514">
        <v>0.05</v>
      </c>
      <c r="F24783" s="513">
        <v>108</v>
      </c>
      <c r="G24783" s="515">
        <v>1.9393544143978489</v>
      </c>
      <c r="H24783" s="515">
        <v>1.5169546065836601</v>
      </c>
    </row>
    <row r="24784" spans="1:8">
      <c r="A24784" s="513" t="str">
        <f t="shared" si="387"/>
        <v>ColombiaHombre2095-21000.05109</v>
      </c>
      <c r="B24784" s="513" t="s">
        <v>171</v>
      </c>
      <c r="C24784" s="513" t="s">
        <v>17</v>
      </c>
      <c r="D24784" s="513" t="s">
        <v>470</v>
      </c>
      <c r="E24784" s="514">
        <v>0.05</v>
      </c>
      <c r="F24784" s="513">
        <v>109</v>
      </c>
      <c r="G24784" s="515">
        <v>1.7917808616266599</v>
      </c>
      <c r="H24784" s="515">
        <v>1.4060493129351803</v>
      </c>
    </row>
    <row r="24785" spans="1:8">
      <c r="A24785" s="513" t="str">
        <f t="shared" si="387"/>
        <v>ColombiaHombre2095-21000.05110</v>
      </c>
      <c r="B24785" s="513" t="s">
        <v>171</v>
      </c>
      <c r="C24785" s="513" t="s">
        <v>17</v>
      </c>
      <c r="D24785" s="513" t="s">
        <v>470</v>
      </c>
      <c r="E24785" s="514">
        <v>0.05</v>
      </c>
      <c r="F24785" s="513">
        <v>110</v>
      </c>
      <c r="G24785" s="515">
        <v>1.6532574255515506</v>
      </c>
      <c r="H24785" s="515">
        <v>1.2931386301788192</v>
      </c>
    </row>
    <row r="24786" spans="1:8">
      <c r="A24786" s="513" t="str">
        <f t="shared" si="387"/>
        <v>ColombiaHombre2095-21000.05111</v>
      </c>
      <c r="B24786" s="513" t="s">
        <v>171</v>
      </c>
      <c r="C24786" s="513" t="s">
        <v>17</v>
      </c>
      <c r="D24786" s="513" t="s">
        <v>470</v>
      </c>
      <c r="E24786" s="514">
        <v>0.05</v>
      </c>
      <c r="F24786" s="513">
        <v>111</v>
      </c>
      <c r="G24786" s="515">
        <v>1.5230922016736941</v>
      </c>
      <c r="H24786" s="515">
        <v>1.1760069689570811</v>
      </c>
    </row>
    <row r="24787" spans="1:8">
      <c r="A24787" s="513" t="str">
        <f t="shared" si="387"/>
        <v>ColombiaHombre2095-21000.05112</v>
      </c>
      <c r="B24787" s="513" t="s">
        <v>171</v>
      </c>
      <c r="C24787" s="513" t="s">
        <v>17</v>
      </c>
      <c r="D24787" s="513" t="s">
        <v>470</v>
      </c>
      <c r="E24787" s="514">
        <v>0.05</v>
      </c>
      <c r="F24787" s="513">
        <v>112</v>
      </c>
      <c r="G24787" s="515">
        <v>1.4011167473315398</v>
      </c>
      <c r="H24787" s="515">
        <v>1.0501785576468059</v>
      </c>
    </row>
    <row r="24788" spans="1:8">
      <c r="A24788" s="513" t="str">
        <f t="shared" si="387"/>
        <v>ColombiaHombre2095-21000.05113</v>
      </c>
      <c r="B24788" s="513" t="s">
        <v>171</v>
      </c>
      <c r="C24788" s="513" t="s">
        <v>17</v>
      </c>
      <c r="D24788" s="513" t="s">
        <v>470</v>
      </c>
      <c r="E24788" s="514">
        <v>0.05</v>
      </c>
      <c r="F24788" s="513">
        <v>113</v>
      </c>
      <c r="G24788" s="515">
        <v>1.2855382028596531</v>
      </c>
      <c r="H24788" s="515">
        <v>0.90646446120328095</v>
      </c>
    </row>
    <row r="24789" spans="1:8">
      <c r="A24789" s="513" t="str">
        <f t="shared" si="387"/>
        <v>ColombiaHombre2095-21000.05114</v>
      </c>
      <c r="B24789" s="513" t="s">
        <v>171</v>
      </c>
      <c r="C24789" s="513" t="s">
        <v>17</v>
      </c>
      <c r="D24789" s="513" t="s">
        <v>470</v>
      </c>
      <c r="E24789" s="514">
        <v>0.05</v>
      </c>
      <c r="F24789" s="513">
        <v>114</v>
      </c>
      <c r="G24789" s="515">
        <v>1.1838234145722615</v>
      </c>
      <c r="H24789" s="515">
        <v>0.72514249883288184</v>
      </c>
    </row>
    <row r="24790" spans="1:8">
      <c r="A24790" s="513" t="str">
        <f t="shared" si="387"/>
        <v>ColombiaHombre2095-21000.05115</v>
      </c>
      <c r="B24790" s="513" t="s">
        <v>171</v>
      </c>
      <c r="C24790" s="513" t="s">
        <v>17</v>
      </c>
      <c r="D24790" s="513" t="s">
        <v>470</v>
      </c>
      <c r="E24790" s="514">
        <v>0.05</v>
      </c>
      <c r="F24790" s="513">
        <v>115</v>
      </c>
      <c r="G24790" s="515">
        <v>1.0862894739423479</v>
      </c>
      <c r="H24790" s="515">
        <v>0.53230422735214233</v>
      </c>
    </row>
    <row r="24791" spans="1:8">
      <c r="A24791" s="513" t="str">
        <f t="shared" si="387"/>
        <v>ColombiaHombre2095-21000.05116</v>
      </c>
      <c r="B24791" s="513" t="s">
        <v>171</v>
      </c>
      <c r="C24791" s="513" t="s">
        <v>17</v>
      </c>
      <c r="D24791" s="513" t="s">
        <v>470</v>
      </c>
      <c r="E24791" s="514">
        <v>0.05</v>
      </c>
      <c r="F24791" s="513">
        <v>116</v>
      </c>
      <c r="G24791" s="515">
        <v>1</v>
      </c>
      <c r="H24791" s="515">
        <v>0</v>
      </c>
    </row>
    <row r="24792" spans="1:8">
      <c r="A24792" s="513" t="str">
        <f t="shared" si="387"/>
        <v>ColombiaHombre2095-21000.0650</v>
      </c>
      <c r="B24792" s="513" t="s">
        <v>171</v>
      </c>
      <c r="C24792" s="513" t="s">
        <v>17</v>
      </c>
      <c r="D24792" s="513" t="s">
        <v>470</v>
      </c>
      <c r="E24792" s="514">
        <v>0.06</v>
      </c>
      <c r="F24792" s="513">
        <v>50</v>
      </c>
      <c r="G24792" s="515">
        <v>15.279605479941061</v>
      </c>
      <c r="H24792" s="515">
        <v>1.1936087474103796</v>
      </c>
    </row>
    <row r="24793" spans="1:8">
      <c r="A24793" s="513" t="str">
        <f t="shared" si="387"/>
        <v>ColombiaHombre2095-21000.0651</v>
      </c>
      <c r="B24793" s="513" t="s">
        <v>171</v>
      </c>
      <c r="C24793" s="513" t="s">
        <v>17</v>
      </c>
      <c r="D24793" s="513" t="s">
        <v>470</v>
      </c>
      <c r="E24793" s="514">
        <v>0.06</v>
      </c>
      <c r="F24793" s="513">
        <v>51</v>
      </c>
      <c r="G24793" s="515">
        <v>15.156363973322733</v>
      </c>
      <c r="H24793" s="515">
        <v>1.2471053650446071</v>
      </c>
    </row>
    <row r="24794" spans="1:8">
      <c r="A24794" s="513" t="str">
        <f t="shared" si="387"/>
        <v>ColombiaHombre2095-21000.0652</v>
      </c>
      <c r="B24794" s="513" t="s">
        <v>171</v>
      </c>
      <c r="C24794" s="513" t="s">
        <v>17</v>
      </c>
      <c r="D24794" s="513" t="s">
        <v>470</v>
      </c>
      <c r="E24794" s="514">
        <v>0.06</v>
      </c>
      <c r="F24794" s="513">
        <v>52</v>
      </c>
      <c r="G24794" s="515">
        <v>15.027222721026039</v>
      </c>
      <c r="H24794" s="515">
        <v>1.3025032767158189</v>
      </c>
    </row>
    <row r="24795" spans="1:8">
      <c r="A24795" s="513" t="str">
        <f t="shared" si="387"/>
        <v>ColombiaHombre2095-21000.0653</v>
      </c>
      <c r="B24795" s="513" t="s">
        <v>171</v>
      </c>
      <c r="C24795" s="513" t="s">
        <v>17</v>
      </c>
      <c r="D24795" s="513" t="s">
        <v>470</v>
      </c>
      <c r="E24795" s="514">
        <v>0.06</v>
      </c>
      <c r="F24795" s="513">
        <v>53</v>
      </c>
      <c r="G24795" s="515">
        <v>14.891789439553522</v>
      </c>
      <c r="H24795" s="515">
        <v>1.3600431585992234</v>
      </c>
    </row>
    <row r="24796" spans="1:8">
      <c r="A24796" s="513" t="str">
        <f t="shared" si="387"/>
        <v>ColombiaHombre2095-21000.0654</v>
      </c>
      <c r="B24796" s="513" t="s">
        <v>171</v>
      </c>
      <c r="C24796" s="513" t="s">
        <v>17</v>
      </c>
      <c r="D24796" s="513" t="s">
        <v>470</v>
      </c>
      <c r="E24796" s="514">
        <v>0.06</v>
      </c>
      <c r="F24796" s="513">
        <v>54</v>
      </c>
      <c r="G24796" s="515">
        <v>14.750910285816257</v>
      </c>
      <c r="H24796" s="515">
        <v>1.4187050345875725</v>
      </c>
    </row>
    <row r="24797" spans="1:8">
      <c r="A24797" s="513" t="str">
        <f t="shared" si="387"/>
        <v>ColombiaHombre2095-21000.0655</v>
      </c>
      <c r="B24797" s="513" t="s">
        <v>171</v>
      </c>
      <c r="C24797" s="513" t="s">
        <v>17</v>
      </c>
      <c r="D24797" s="513" t="s">
        <v>470</v>
      </c>
      <c r="E24797" s="514">
        <v>0.06</v>
      </c>
      <c r="F24797" s="513">
        <v>55</v>
      </c>
      <c r="G24797" s="515">
        <v>14.604191884053643</v>
      </c>
      <c r="H24797" s="515">
        <v>1.4786454815846015</v>
      </c>
    </row>
    <row r="24798" spans="1:8">
      <c r="A24798" s="513" t="str">
        <f t="shared" si="387"/>
        <v>ColombiaHombre2095-21000.0656</v>
      </c>
      <c r="B24798" s="513" t="s">
        <v>171</v>
      </c>
      <c r="C24798" s="513" t="s">
        <v>17</v>
      </c>
      <c r="D24798" s="513" t="s">
        <v>470</v>
      </c>
      <c r="E24798" s="514">
        <v>0.06</v>
      </c>
      <c r="F24798" s="513">
        <v>56</v>
      </c>
      <c r="G24798" s="515">
        <v>14.451212918409096</v>
      </c>
      <c r="H24798" s="515">
        <v>1.5400358871095929</v>
      </c>
    </row>
    <row r="24799" spans="1:8">
      <c r="A24799" s="513" t="str">
        <f t="shared" si="387"/>
        <v>ColombiaHombre2095-21000.0657</v>
      </c>
      <c r="B24799" s="513" t="s">
        <v>171</v>
      </c>
      <c r="C24799" s="513" t="s">
        <v>17</v>
      </c>
      <c r="D24799" s="513" t="s">
        <v>470</v>
      </c>
      <c r="E24799" s="514">
        <v>0.06</v>
      </c>
      <c r="F24799" s="513">
        <v>57</v>
      </c>
      <c r="G24799" s="515">
        <v>14.291522057398071</v>
      </c>
      <c r="H24799" s="515">
        <v>1.6031377452397491</v>
      </c>
    </row>
    <row r="24800" spans="1:8">
      <c r="A24800" s="513" t="str">
        <f t="shared" si="387"/>
        <v>ColombiaHombre2095-21000.0658</v>
      </c>
      <c r="B24800" s="513" t="s">
        <v>171</v>
      </c>
      <c r="C24800" s="513" t="s">
        <v>17</v>
      </c>
      <c r="D24800" s="513" t="s">
        <v>470</v>
      </c>
      <c r="E24800" s="514">
        <v>0.06</v>
      </c>
      <c r="F24800" s="513">
        <v>58</v>
      </c>
      <c r="G24800" s="515">
        <v>14.124635713688754</v>
      </c>
      <c r="H24800" s="515">
        <v>1.6681654425571562</v>
      </c>
    </row>
    <row r="24801" spans="1:8">
      <c r="A24801" s="513" t="str">
        <f t="shared" si="387"/>
        <v>ColombiaHombre2095-21000.0659</v>
      </c>
      <c r="B24801" s="513" t="s">
        <v>171</v>
      </c>
      <c r="C24801" s="513" t="s">
        <v>17</v>
      </c>
      <c r="D24801" s="513" t="s">
        <v>470</v>
      </c>
      <c r="E24801" s="514">
        <v>0.06</v>
      </c>
      <c r="F24801" s="513">
        <v>59</v>
      </c>
      <c r="G24801" s="515">
        <v>13.951445773080339</v>
      </c>
      <c r="H24801" s="515">
        <v>1.7340231194862059</v>
      </c>
    </row>
    <row r="24802" spans="1:8">
      <c r="A24802" s="513" t="str">
        <f t="shared" si="387"/>
        <v>ColombiaHombre2095-21000.0660</v>
      </c>
      <c r="B24802" s="513" t="s">
        <v>171</v>
      </c>
      <c r="C24802" s="513" t="s">
        <v>17</v>
      </c>
      <c r="D24802" s="513" t="s">
        <v>470</v>
      </c>
      <c r="E24802" s="514">
        <v>0.06</v>
      </c>
      <c r="F24802" s="513">
        <v>60</v>
      </c>
      <c r="G24802" s="515">
        <v>13.771449865565682</v>
      </c>
      <c r="H24802" s="515">
        <v>1.8009221640376449</v>
      </c>
    </row>
    <row r="24803" spans="1:8">
      <c r="A24803" s="513" t="str">
        <f t="shared" si="387"/>
        <v>ColombiaHombre2095-21000.0661</v>
      </c>
      <c r="B24803" s="513" t="s">
        <v>171</v>
      </c>
      <c r="C24803" s="513" t="s">
        <v>17</v>
      </c>
      <c r="D24803" s="513" t="s">
        <v>470</v>
      </c>
      <c r="E24803" s="514">
        <v>0.06</v>
      </c>
      <c r="F24803" s="513">
        <v>61</v>
      </c>
      <c r="G24803" s="515">
        <v>13.584107565942974</v>
      </c>
      <c r="H24803" s="515">
        <v>1.8690962688692863</v>
      </c>
    </row>
    <row r="24804" spans="1:8">
      <c r="A24804" s="513" t="str">
        <f t="shared" si="387"/>
        <v>ColombiaHombre2095-21000.0662</v>
      </c>
      <c r="B24804" s="513" t="s">
        <v>171</v>
      </c>
      <c r="C24804" s="513" t="s">
        <v>17</v>
      </c>
      <c r="D24804" s="513" t="s">
        <v>470</v>
      </c>
      <c r="E24804" s="514">
        <v>0.06</v>
      </c>
      <c r="F24804" s="513">
        <v>62</v>
      </c>
      <c r="G24804" s="515">
        <v>13.388837315408248</v>
      </c>
      <c r="H24804" s="515">
        <v>1.9389492505023287</v>
      </c>
    </row>
    <row r="24805" spans="1:8">
      <c r="A24805" s="513" t="str">
        <f t="shared" si="387"/>
        <v>ColombiaHombre2095-21000.0663</v>
      </c>
      <c r="B24805" s="513" t="s">
        <v>171</v>
      </c>
      <c r="C24805" s="513" t="s">
        <v>17</v>
      </c>
      <c r="D24805" s="513" t="s">
        <v>470</v>
      </c>
      <c r="E24805" s="514">
        <v>0.06</v>
      </c>
      <c r="F24805" s="513">
        <v>63</v>
      </c>
      <c r="G24805" s="515">
        <v>13.185013083941634</v>
      </c>
      <c r="H24805" s="515">
        <v>2.0107830109959579</v>
      </c>
    </row>
    <row r="24806" spans="1:8">
      <c r="A24806" s="513" t="str">
        <f t="shared" si="387"/>
        <v>ColombiaHombre2095-21000.0664</v>
      </c>
      <c r="B24806" s="513" t="s">
        <v>171</v>
      </c>
      <c r="C24806" s="513" t="s">
        <v>17</v>
      </c>
      <c r="D24806" s="513" t="s">
        <v>470</v>
      </c>
      <c r="E24806" s="514">
        <v>0.06</v>
      </c>
      <c r="F24806" s="513">
        <v>64</v>
      </c>
      <c r="G24806" s="515">
        <v>12.975421925956731</v>
      </c>
      <c r="H24806" s="515">
        <v>2.0817174404295429</v>
      </c>
    </row>
    <row r="24807" spans="1:8">
      <c r="A24807" s="513" t="str">
        <f t="shared" si="387"/>
        <v>ColombiaHombre2095-21000.0665</v>
      </c>
      <c r="B24807" s="513" t="s">
        <v>171</v>
      </c>
      <c r="C24807" s="513" t="s">
        <v>17</v>
      </c>
      <c r="D24807" s="513" t="s">
        <v>470</v>
      </c>
      <c r="E24807" s="514">
        <v>0.06</v>
      </c>
      <c r="F24807" s="513">
        <v>65</v>
      </c>
      <c r="G24807" s="515">
        <v>12.759449149338176</v>
      </c>
      <c r="H24807" s="515">
        <v>2.1520312385869627</v>
      </c>
    </row>
    <row r="24808" spans="1:8">
      <c r="A24808" s="513" t="str">
        <f t="shared" si="387"/>
        <v>ColombiaHombre2095-21000.0666</v>
      </c>
      <c r="B24808" s="513" t="s">
        <v>171</v>
      </c>
      <c r="C24808" s="513" t="s">
        <v>17</v>
      </c>
      <c r="D24808" s="513" t="s">
        <v>470</v>
      </c>
      <c r="E24808" s="514">
        <v>0.06</v>
      </c>
      <c r="F24808" s="513">
        <v>66</v>
      </c>
      <c r="G24808" s="515">
        <v>12.536428611099989</v>
      </c>
      <c r="H24808" s="515">
        <v>2.222036786581953</v>
      </c>
    </row>
    <row r="24809" spans="1:8">
      <c r="A24809" s="513" t="str">
        <f t="shared" si="387"/>
        <v>ColombiaHombre2095-21000.0667</v>
      </c>
      <c r="B24809" s="513" t="s">
        <v>171</v>
      </c>
      <c r="C24809" s="513" t="s">
        <v>17</v>
      </c>
      <c r="D24809" s="513" t="s">
        <v>470</v>
      </c>
      <c r="E24809" s="514">
        <v>0.06</v>
      </c>
      <c r="F24809" s="513">
        <v>67</v>
      </c>
      <c r="G24809" s="515">
        <v>12.305637777752608</v>
      </c>
      <c r="H24809" s="515">
        <v>2.2925706618289894</v>
      </c>
    </row>
    <row r="24810" spans="1:8">
      <c r="A24810" s="513" t="str">
        <f t="shared" si="387"/>
        <v>ColombiaHombre2095-21000.0668</v>
      </c>
      <c r="B24810" s="513" t="s">
        <v>171</v>
      </c>
      <c r="C24810" s="513" t="s">
        <v>17</v>
      </c>
      <c r="D24810" s="513" t="s">
        <v>470</v>
      </c>
      <c r="E24810" s="514">
        <v>0.06</v>
      </c>
      <c r="F24810" s="513">
        <v>68</v>
      </c>
      <c r="G24810" s="515">
        <v>12.066292287896115</v>
      </c>
      <c r="H24810" s="515">
        <v>2.3640715553373695</v>
      </c>
    </row>
    <row r="24811" spans="1:8">
      <c r="A24811" s="513" t="str">
        <f t="shared" si="387"/>
        <v>ColombiaHombre2095-21000.0669</v>
      </c>
      <c r="B24811" s="513" t="s">
        <v>171</v>
      </c>
      <c r="C24811" s="513" t="s">
        <v>17</v>
      </c>
      <c r="D24811" s="513" t="s">
        <v>470</v>
      </c>
      <c r="E24811" s="514">
        <v>0.06</v>
      </c>
      <c r="F24811" s="513">
        <v>69</v>
      </c>
      <c r="G24811" s="515">
        <v>11.82271398962437</v>
      </c>
      <c r="H24811" s="515">
        <v>2.4323217840340301</v>
      </c>
    </row>
    <row r="24812" spans="1:8">
      <c r="A24812" s="513" t="str">
        <f t="shared" si="387"/>
        <v>ColombiaHombre2095-21000.0670</v>
      </c>
      <c r="B24812" s="513" t="s">
        <v>171</v>
      </c>
      <c r="C24812" s="513" t="s">
        <v>17</v>
      </c>
      <c r="D24812" s="513" t="s">
        <v>470</v>
      </c>
      <c r="E24812" s="514">
        <v>0.06</v>
      </c>
      <c r="F24812" s="513">
        <v>70</v>
      </c>
      <c r="G24812" s="515">
        <v>11.574118886254437</v>
      </c>
      <c r="H24812" s="515">
        <v>2.4977557579452205</v>
      </c>
    </row>
    <row r="24813" spans="1:8">
      <c r="A24813" s="513" t="str">
        <f t="shared" si="387"/>
        <v>ColombiaHombre2095-21000.0671</v>
      </c>
      <c r="B24813" s="513" t="s">
        <v>171</v>
      </c>
      <c r="C24813" s="513" t="s">
        <v>17</v>
      </c>
      <c r="D24813" s="513" t="s">
        <v>470</v>
      </c>
      <c r="E24813" s="514">
        <v>0.06</v>
      </c>
      <c r="F24813" s="513">
        <v>71</v>
      </c>
      <c r="G24813" s="515">
        <v>11.319652553676118</v>
      </c>
      <c r="H24813" s="515">
        <v>2.5608575417686512</v>
      </c>
    </row>
    <row r="24814" spans="1:8">
      <c r="A24814" s="513" t="str">
        <f t="shared" si="387"/>
        <v>ColombiaHombre2095-21000.0672</v>
      </c>
      <c r="B24814" s="513" t="s">
        <v>171</v>
      </c>
      <c r="C24814" s="513" t="s">
        <v>17</v>
      </c>
      <c r="D24814" s="513" t="s">
        <v>470</v>
      </c>
      <c r="E24814" s="514">
        <v>0.06</v>
      </c>
      <c r="F24814" s="513">
        <v>72</v>
      </c>
      <c r="G24814" s="515">
        <v>11.058381647773373</v>
      </c>
      <c r="H24814" s="515">
        <v>2.6230262761342735</v>
      </c>
    </row>
    <row r="24815" spans="1:8">
      <c r="A24815" s="513" t="str">
        <f t="shared" si="387"/>
        <v>ColombiaHombre2095-21000.0673</v>
      </c>
      <c r="B24815" s="513" t="s">
        <v>171</v>
      </c>
      <c r="C24815" s="513" t="s">
        <v>17</v>
      </c>
      <c r="D24815" s="513" t="s">
        <v>470</v>
      </c>
      <c r="E24815" s="514">
        <v>0.06</v>
      </c>
      <c r="F24815" s="513">
        <v>73</v>
      </c>
      <c r="G24815" s="515">
        <v>10.789284412381141</v>
      </c>
      <c r="H24815" s="515">
        <v>2.6849330614121927</v>
      </c>
    </row>
    <row r="24816" spans="1:8">
      <c r="A24816" s="513" t="str">
        <f t="shared" si="387"/>
        <v>ColombiaHombre2095-21000.0674</v>
      </c>
      <c r="B24816" s="513" t="s">
        <v>171</v>
      </c>
      <c r="C24816" s="513" t="s">
        <v>17</v>
      </c>
      <c r="D24816" s="513" t="s">
        <v>470</v>
      </c>
      <c r="E24816" s="514">
        <v>0.06</v>
      </c>
      <c r="F24816" s="513">
        <v>74</v>
      </c>
      <c r="G24816" s="515">
        <v>10.519125123353795</v>
      </c>
      <c r="H24816" s="515">
        <v>2.7403314392302005</v>
      </c>
    </row>
    <row r="24817" spans="1:8">
      <c r="A24817" s="513" t="str">
        <f t="shared" si="387"/>
        <v>ColombiaHombre2095-21000.0675</v>
      </c>
      <c r="B24817" s="513" t="s">
        <v>171</v>
      </c>
      <c r="C24817" s="513" t="s">
        <v>17</v>
      </c>
      <c r="D24817" s="513" t="s">
        <v>470</v>
      </c>
      <c r="E24817" s="514">
        <v>0.06</v>
      </c>
      <c r="F24817" s="513">
        <v>75</v>
      </c>
      <c r="G24817" s="515">
        <v>10.246869377295834</v>
      </c>
      <c r="H24817" s="515">
        <v>2.7899025577023773</v>
      </c>
    </row>
    <row r="24818" spans="1:8">
      <c r="A24818" s="513" t="str">
        <f t="shared" si="387"/>
        <v>ColombiaHombre2095-21000.0676</v>
      </c>
      <c r="B24818" s="513" t="s">
        <v>171</v>
      </c>
      <c r="C24818" s="513" t="s">
        <v>17</v>
      </c>
      <c r="D24818" s="513" t="s">
        <v>470</v>
      </c>
      <c r="E24818" s="514">
        <v>0.06</v>
      </c>
      <c r="F24818" s="513">
        <v>76</v>
      </c>
      <c r="G24818" s="515">
        <v>9.971390616439729</v>
      </c>
      <c r="H24818" s="515">
        <v>2.8343928063770489</v>
      </c>
    </row>
    <row r="24819" spans="1:8">
      <c r="A24819" s="513" t="str">
        <f t="shared" si="387"/>
        <v>ColombiaHombre2095-21000.0677</v>
      </c>
      <c r="B24819" s="513" t="s">
        <v>171</v>
      </c>
      <c r="C24819" s="513" t="s">
        <v>17</v>
      </c>
      <c r="D24819" s="513" t="s">
        <v>470</v>
      </c>
      <c r="E24819" s="514">
        <v>0.06</v>
      </c>
      <c r="F24819" s="513">
        <v>77</v>
      </c>
      <c r="G24819" s="515">
        <v>9.6914547256070787</v>
      </c>
      <c r="H24819" s="515">
        <v>2.8763537412280908</v>
      </c>
    </row>
    <row r="24820" spans="1:8">
      <c r="A24820" s="513" t="str">
        <f t="shared" si="387"/>
        <v>ColombiaHombre2095-21000.0678</v>
      </c>
      <c r="B24820" s="513" t="s">
        <v>171</v>
      </c>
      <c r="C24820" s="513" t="s">
        <v>17</v>
      </c>
      <c r="D24820" s="513" t="s">
        <v>470</v>
      </c>
      <c r="E24820" s="514">
        <v>0.06</v>
      </c>
      <c r="F24820" s="513">
        <v>78</v>
      </c>
      <c r="G24820" s="515">
        <v>9.4057024672642147</v>
      </c>
      <c r="H24820" s="515">
        <v>2.9167883000594181</v>
      </c>
    </row>
    <row r="24821" spans="1:8">
      <c r="A24821" s="513" t="str">
        <f t="shared" si="387"/>
        <v>ColombiaHombre2095-21000.0679</v>
      </c>
      <c r="B24821" s="513" t="s">
        <v>171</v>
      </c>
      <c r="C24821" s="513" t="s">
        <v>17</v>
      </c>
      <c r="D24821" s="513" t="s">
        <v>470</v>
      </c>
      <c r="E24821" s="514">
        <v>0.06</v>
      </c>
      <c r="F24821" s="513">
        <v>79</v>
      </c>
      <c r="G24821" s="515">
        <v>9.1254265834660888</v>
      </c>
      <c r="H24821" s="515">
        <v>2.9457737391055723</v>
      </c>
    </row>
    <row r="24822" spans="1:8">
      <c r="A24822" s="513" t="str">
        <f t="shared" si="387"/>
        <v>ColombiaHombre2095-21000.0680</v>
      </c>
      <c r="B24822" s="513" t="s">
        <v>171</v>
      </c>
      <c r="C24822" s="513" t="s">
        <v>17</v>
      </c>
      <c r="D24822" s="513" t="s">
        <v>470</v>
      </c>
      <c r="E24822" s="514">
        <v>0.06</v>
      </c>
      <c r="F24822" s="513">
        <v>80</v>
      </c>
      <c r="G24822" s="515">
        <v>8.849324728753249</v>
      </c>
      <c r="H24822" s="515">
        <v>2.9642071529193705</v>
      </c>
    </row>
    <row r="24823" spans="1:8">
      <c r="A24823" s="513" t="str">
        <f t="shared" si="387"/>
        <v>ColombiaHombre2095-21000.0681</v>
      </c>
      <c r="B24823" s="513" t="s">
        <v>171</v>
      </c>
      <c r="C24823" s="513" t="s">
        <v>17</v>
      </c>
      <c r="D24823" s="513" t="s">
        <v>470</v>
      </c>
      <c r="E24823" s="514">
        <v>0.06</v>
      </c>
      <c r="F24823" s="513">
        <v>81</v>
      </c>
      <c r="G24823" s="515">
        <v>8.576014106720427</v>
      </c>
      <c r="H24823" s="515">
        <v>2.9730100761033285</v>
      </c>
    </row>
    <row r="24824" spans="1:8">
      <c r="A24824" s="513" t="str">
        <f t="shared" si="387"/>
        <v>ColombiaHombre2095-21000.0682</v>
      </c>
      <c r="B24824" s="513" t="s">
        <v>171</v>
      </c>
      <c r="C24824" s="513" t="s">
        <v>17</v>
      </c>
      <c r="D24824" s="513" t="s">
        <v>470</v>
      </c>
      <c r="E24824" s="514">
        <v>0.06</v>
      </c>
      <c r="F24824" s="513">
        <v>82</v>
      </c>
      <c r="G24824" s="515">
        <v>8.304005960803817</v>
      </c>
      <c r="H24824" s="515">
        <v>2.9764167323682647</v>
      </c>
    </row>
    <row r="24825" spans="1:8">
      <c r="A24825" s="513" t="str">
        <f t="shared" si="387"/>
        <v>ColombiaHombre2095-21000.0683</v>
      </c>
      <c r="B24825" s="513" t="s">
        <v>171</v>
      </c>
      <c r="C24825" s="513" t="s">
        <v>17</v>
      </c>
      <c r="D24825" s="513" t="s">
        <v>470</v>
      </c>
      <c r="E24825" s="514">
        <v>0.06</v>
      </c>
      <c r="F24825" s="513">
        <v>83</v>
      </c>
      <c r="G24825" s="515">
        <v>8.0316757842480921</v>
      </c>
      <c r="H24825" s="515">
        <v>2.9754718487242693</v>
      </c>
    </row>
    <row r="24826" spans="1:8">
      <c r="A24826" s="513" t="str">
        <f t="shared" si="387"/>
        <v>ColombiaHombre2095-21000.0684</v>
      </c>
      <c r="B24826" s="513" t="s">
        <v>171</v>
      </c>
      <c r="C24826" s="513" t="s">
        <v>17</v>
      </c>
      <c r="D24826" s="513" t="s">
        <v>470</v>
      </c>
      <c r="E24826" s="514">
        <v>0.06</v>
      </c>
      <c r="F24826" s="513">
        <v>84</v>
      </c>
      <c r="G24826" s="515">
        <v>7.7343417221598711</v>
      </c>
      <c r="H24826" s="515">
        <v>2.9905495401564961</v>
      </c>
    </row>
    <row r="24827" spans="1:8">
      <c r="A24827" s="513" t="str">
        <f t="shared" si="387"/>
        <v>ColombiaHombre2095-21000.0685</v>
      </c>
      <c r="B24827" s="513" t="s">
        <v>171</v>
      </c>
      <c r="C24827" s="513" t="s">
        <v>17</v>
      </c>
      <c r="D24827" s="513" t="s">
        <v>470</v>
      </c>
      <c r="E24827" s="514">
        <v>0.06</v>
      </c>
      <c r="F24827" s="513">
        <v>85</v>
      </c>
      <c r="G24827" s="515">
        <v>7.4369605764478042</v>
      </c>
      <c r="H24827" s="515">
        <v>3.0006728076115348</v>
      </c>
    </row>
    <row r="24828" spans="1:8">
      <c r="A24828" s="513" t="str">
        <f t="shared" si="387"/>
        <v>ColombiaHombre2095-21000.0686</v>
      </c>
      <c r="B24828" s="513" t="s">
        <v>171</v>
      </c>
      <c r="C24828" s="513" t="s">
        <v>17</v>
      </c>
      <c r="D24828" s="513" t="s">
        <v>470</v>
      </c>
      <c r="E24828" s="514">
        <v>0.06</v>
      </c>
      <c r="F24828" s="513">
        <v>86</v>
      </c>
      <c r="G24828" s="515">
        <v>7.1401759772249074</v>
      </c>
      <c r="H24828" s="515">
        <v>3.0049073844851621</v>
      </c>
    </row>
    <row r="24829" spans="1:8">
      <c r="A24829" s="513" t="str">
        <f t="shared" si="387"/>
        <v>ColombiaHombre2095-21000.0687</v>
      </c>
      <c r="B24829" s="513" t="s">
        <v>171</v>
      </c>
      <c r="C24829" s="513" t="s">
        <v>17</v>
      </c>
      <c r="D24829" s="513" t="s">
        <v>470</v>
      </c>
      <c r="E24829" s="514">
        <v>0.06</v>
      </c>
      <c r="F24829" s="513">
        <v>87</v>
      </c>
      <c r="G24829" s="515">
        <v>6.8446424710836578</v>
      </c>
      <c r="H24829" s="515">
        <v>2.9922531379410833</v>
      </c>
    </row>
    <row r="24830" spans="1:8">
      <c r="A24830" s="513" t="str">
        <f t="shared" si="387"/>
        <v>ColombiaHombre2095-21000.0688</v>
      </c>
      <c r="B24830" s="513" t="s">
        <v>171</v>
      </c>
      <c r="C24830" s="513" t="s">
        <v>17</v>
      </c>
      <c r="D24830" s="513" t="s">
        <v>470</v>
      </c>
      <c r="E24830" s="514">
        <v>0.06</v>
      </c>
      <c r="F24830" s="513">
        <v>88</v>
      </c>
      <c r="G24830" s="515">
        <v>6.551020537984571</v>
      </c>
      <c r="H24830" s="515">
        <v>2.9728880960868374</v>
      </c>
    </row>
    <row r="24831" spans="1:8">
      <c r="A24831" s="513" t="str">
        <f t="shared" si="387"/>
        <v>ColombiaHombre2095-21000.0689</v>
      </c>
      <c r="B24831" s="513" t="s">
        <v>171</v>
      </c>
      <c r="C24831" s="513" t="s">
        <v>17</v>
      </c>
      <c r="D24831" s="513" t="s">
        <v>470</v>
      </c>
      <c r="E24831" s="514">
        <v>0.06</v>
      </c>
      <c r="F24831" s="513">
        <v>89</v>
      </c>
      <c r="G24831" s="515">
        <v>6.2599712602695803</v>
      </c>
      <c r="H24831" s="515">
        <v>2.9467828992330554</v>
      </c>
    </row>
    <row r="24832" spans="1:8">
      <c r="A24832" s="513" t="str">
        <f t="shared" si="387"/>
        <v>ColombiaHombre2095-21000.0690</v>
      </c>
      <c r="B24832" s="513" t="s">
        <v>171</v>
      </c>
      <c r="C24832" s="513" t="s">
        <v>17</v>
      </c>
      <c r="D24832" s="513" t="s">
        <v>470</v>
      </c>
      <c r="E24832" s="514">
        <v>0.06</v>
      </c>
      <c r="F24832" s="513">
        <v>90</v>
      </c>
      <c r="G24832" s="515">
        <v>5.9721507288488827</v>
      </c>
      <c r="H24832" s="515">
        <v>2.9139601876235153</v>
      </c>
    </row>
    <row r="24833" spans="1:8">
      <c r="A24833" s="513" t="str">
        <f t="shared" si="387"/>
        <v>ColombiaHombre2095-21000.0691</v>
      </c>
      <c r="B24833" s="513" t="s">
        <v>171</v>
      </c>
      <c r="C24833" s="513" t="s">
        <v>17</v>
      </c>
      <c r="D24833" s="513" t="s">
        <v>470</v>
      </c>
      <c r="E24833" s="514">
        <v>0.06</v>
      </c>
      <c r="F24833" s="513">
        <v>91</v>
      </c>
      <c r="G24833" s="515">
        <v>5.6882044288854088</v>
      </c>
      <c r="H24833" s="515">
        <v>2.8744959449068981</v>
      </c>
    </row>
    <row r="24834" spans="1:8">
      <c r="A24834" s="513" t="str">
        <f t="shared" si="387"/>
        <v>ColombiaHombre2095-21000.0692</v>
      </c>
      <c r="B24834" s="513" t="s">
        <v>171</v>
      </c>
      <c r="C24834" s="513" t="s">
        <v>17</v>
      </c>
      <c r="D24834" s="513" t="s">
        <v>470</v>
      </c>
      <c r="E24834" s="514">
        <v>0.06</v>
      </c>
      <c r="F24834" s="513">
        <v>92</v>
      </c>
      <c r="G24834" s="515">
        <v>5.4087613587669461</v>
      </c>
      <c r="H24834" s="515">
        <v>2.8285201032724365</v>
      </c>
    </row>
    <row r="24835" spans="1:8">
      <c r="A24835" s="513" t="str">
        <f t="shared" ref="A24835:A24898" si="388">B24835&amp;C24835&amp;D24835&amp;E24835&amp;F24835</f>
        <v>ColombiaHombre2095-21000.0693</v>
      </c>
      <c r="B24835" s="513" t="s">
        <v>171</v>
      </c>
      <c r="C24835" s="513" t="s">
        <v>17</v>
      </c>
      <c r="D24835" s="513" t="s">
        <v>470</v>
      </c>
      <c r="E24835" s="514">
        <v>0.06</v>
      </c>
      <c r="F24835" s="513">
        <v>93</v>
      </c>
      <c r="G24835" s="515">
        <v>5.1344283703213627</v>
      </c>
      <c r="H24835" s="515">
        <v>2.7762161391867735</v>
      </c>
    </row>
    <row r="24836" spans="1:8">
      <c r="A24836" s="513" t="str">
        <f t="shared" si="388"/>
        <v>ColombiaHombre2095-21000.0694</v>
      </c>
      <c r="B24836" s="513" t="s">
        <v>171</v>
      </c>
      <c r="C24836" s="513" t="s">
        <v>17</v>
      </c>
      <c r="D24836" s="513" t="s">
        <v>470</v>
      </c>
      <c r="E24836" s="514">
        <v>0.06</v>
      </c>
      <c r="F24836" s="513">
        <v>94</v>
      </c>
      <c r="G24836" s="515">
        <v>4.8657846998591392</v>
      </c>
      <c r="H24836" s="515">
        <v>2.7178195917807817</v>
      </c>
    </row>
    <row r="24837" spans="1:8">
      <c r="A24837" s="513" t="str">
        <f t="shared" si="388"/>
        <v>ColombiaHombre2095-21000.0695</v>
      </c>
      <c r="B24837" s="513" t="s">
        <v>171</v>
      </c>
      <c r="C24837" s="513" t="s">
        <v>17</v>
      </c>
      <c r="D24837" s="513" t="s">
        <v>470</v>
      </c>
      <c r="E24837" s="514">
        <v>0.06</v>
      </c>
      <c r="F24837" s="513">
        <v>95</v>
      </c>
      <c r="G24837" s="515">
        <v>4.6033765292451916</v>
      </c>
      <c r="H24837" s="515">
        <v>2.6536157964626597</v>
      </c>
    </row>
    <row r="24838" spans="1:8">
      <c r="A24838" s="513" t="str">
        <f t="shared" si="388"/>
        <v>ColombiaHombre2095-21000.0696</v>
      </c>
      <c r="B24838" s="513" t="s">
        <v>171</v>
      </c>
      <c r="C24838" s="513" t="s">
        <v>17</v>
      </c>
      <c r="D24838" s="513" t="s">
        <v>470</v>
      </c>
      <c r="E24838" s="514">
        <v>0.06</v>
      </c>
      <c r="F24838" s="513">
        <v>96</v>
      </c>
      <c r="G24838" s="515">
        <v>4.3477121221020507</v>
      </c>
      <c r="H24838" s="515">
        <v>2.5839363574886263</v>
      </c>
    </row>
    <row r="24839" spans="1:8">
      <c r="A24839" s="513" t="str">
        <f t="shared" si="388"/>
        <v>ColombiaHombre2095-21000.0697</v>
      </c>
      <c r="B24839" s="513" t="s">
        <v>171</v>
      </c>
      <c r="C24839" s="513" t="s">
        <v>17</v>
      </c>
      <c r="D24839" s="513" t="s">
        <v>470</v>
      </c>
      <c r="E24839" s="514">
        <v>0.06</v>
      </c>
      <c r="F24839" s="513">
        <v>97</v>
      </c>
      <c r="G24839" s="515">
        <v>4.0992572986132103</v>
      </c>
      <c r="H24839" s="515">
        <v>2.5091546566773499</v>
      </c>
    </row>
    <row r="24840" spans="1:8">
      <c r="A24840" s="513" t="str">
        <f t="shared" si="388"/>
        <v>ColombiaHombre2095-21000.0698</v>
      </c>
      <c r="B24840" s="513" t="s">
        <v>171</v>
      </c>
      <c r="C24840" s="513" t="s">
        <v>17</v>
      </c>
      <c r="D24840" s="513" t="s">
        <v>470</v>
      </c>
      <c r="E24840" s="514">
        <v>0.06</v>
      </c>
      <c r="F24840" s="513">
        <v>98</v>
      </c>
      <c r="G24840" s="515">
        <v>3.8584315073320989</v>
      </c>
      <c r="H24840" s="515">
        <v>2.4296802342873844</v>
      </c>
    </row>
    <row r="24841" spans="1:8">
      <c r="A24841" s="513" t="str">
        <f t="shared" si="388"/>
        <v>ColombiaHombre2095-21000.0699</v>
      </c>
      <c r="B24841" s="513" t="s">
        <v>171</v>
      </c>
      <c r="C24841" s="513" t="s">
        <v>17</v>
      </c>
      <c r="D24841" s="513" t="s">
        <v>470</v>
      </c>
      <c r="E24841" s="514">
        <v>0.06</v>
      </c>
      <c r="F24841" s="513">
        <v>99</v>
      </c>
      <c r="G24841" s="515">
        <v>3.6256044096806659</v>
      </c>
      <c r="H24841" s="515">
        <v>2.3459521409565154</v>
      </c>
    </row>
    <row r="24842" spans="1:8">
      <c r="A24842" s="513" t="str">
        <f t="shared" si="388"/>
        <v>ColombiaHombre2095-21000.06100</v>
      </c>
      <c r="B24842" s="513" t="s">
        <v>171</v>
      </c>
      <c r="C24842" s="513" t="s">
        <v>17</v>
      </c>
      <c r="D24842" s="513" t="s">
        <v>470</v>
      </c>
      <c r="E24842" s="514">
        <v>0.06</v>
      </c>
      <c r="F24842" s="513">
        <v>100</v>
      </c>
      <c r="G24842" s="515">
        <v>3.4010932976391746</v>
      </c>
      <c r="H24842" s="515">
        <v>2.2584310501392837</v>
      </c>
    </row>
    <row r="24843" spans="1:8">
      <c r="A24843" s="513" t="str">
        <f t="shared" si="388"/>
        <v>ColombiaHombre2095-21000.06101</v>
      </c>
      <c r="B24843" s="513" t="s">
        <v>171</v>
      </c>
      <c r="C24843" s="513" t="s">
        <v>17</v>
      </c>
      <c r="D24843" s="513" t="s">
        <v>470</v>
      </c>
      <c r="E24843" s="514">
        <v>0.06</v>
      </c>
      <c r="F24843" s="513">
        <v>101</v>
      </c>
      <c r="G24843" s="515">
        <v>3.1851612745897318</v>
      </c>
      <c r="H24843" s="515">
        <v>2.1675899806465444</v>
      </c>
    </row>
    <row r="24844" spans="1:8">
      <c r="A24844" s="513" t="str">
        <f t="shared" si="388"/>
        <v>ColombiaHombre2095-21000.06102</v>
      </c>
      <c r="B24844" s="513" t="s">
        <v>171</v>
      </c>
      <c r="C24844" s="513" t="s">
        <v>17</v>
      </c>
      <c r="D24844" s="513" t="s">
        <v>470</v>
      </c>
      <c r="E24844" s="514">
        <v>0.06</v>
      </c>
      <c r="F24844" s="513">
        <v>102</v>
      </c>
      <c r="G24844" s="515">
        <v>2.9780160439986418</v>
      </c>
      <c r="H24844" s="515">
        <v>2.0739035286316203</v>
      </c>
    </row>
    <row r="24845" spans="1:8">
      <c r="A24845" s="513" t="str">
        <f t="shared" si="388"/>
        <v>ColombiaHombre2095-21000.06103</v>
      </c>
      <c r="B24845" s="513" t="s">
        <v>171</v>
      </c>
      <c r="C24845" s="513" t="s">
        <v>17</v>
      </c>
      <c r="D24845" s="513" t="s">
        <v>470</v>
      </c>
      <c r="E24845" s="514">
        <v>0.06</v>
      </c>
      <c r="F24845" s="513">
        <v>103</v>
      </c>
      <c r="G24845" s="515">
        <v>2.7798095493437116</v>
      </c>
      <c r="H24845" s="515">
        <v>1.9778348235073115</v>
      </c>
    </row>
    <row r="24846" spans="1:8">
      <c r="A24846" s="513" t="str">
        <f t="shared" si="388"/>
        <v>ColombiaHombre2095-21000.06104</v>
      </c>
      <c r="B24846" s="513" t="s">
        <v>171</v>
      </c>
      <c r="C24846" s="513" t="s">
        <v>17</v>
      </c>
      <c r="D24846" s="513" t="s">
        <v>470</v>
      </c>
      <c r="E24846" s="514">
        <v>0.06</v>
      </c>
      <c r="F24846" s="513">
        <v>104</v>
      </c>
      <c r="G24846" s="515">
        <v>2.5906384997848813</v>
      </c>
      <c r="H24846" s="515">
        <v>1.8798190658897456</v>
      </c>
    </row>
    <row r="24847" spans="1:8">
      <c r="A24847" s="513" t="str">
        <f t="shared" si="388"/>
        <v>ColombiaHombre2095-21000.06105</v>
      </c>
      <c r="B24847" s="513" t="s">
        <v>171</v>
      </c>
      <c r="C24847" s="513" t="s">
        <v>17</v>
      </c>
      <c r="D24847" s="513" t="s">
        <v>470</v>
      </c>
      <c r="E24847" s="514">
        <v>0.06</v>
      </c>
      <c r="F24847" s="513">
        <v>105</v>
      </c>
      <c r="G24847" s="515">
        <v>2.4105454420380688</v>
      </c>
      <c r="H24847" s="515">
        <v>1.7802418276470315</v>
      </c>
    </row>
    <row r="24848" spans="1:8">
      <c r="A24848" s="513" t="str">
        <f t="shared" si="388"/>
        <v>ColombiaHombre2095-21000.06106</v>
      </c>
      <c r="B24848" s="513" t="s">
        <v>171</v>
      </c>
      <c r="C24848" s="513" t="s">
        <v>17</v>
      </c>
      <c r="D24848" s="513" t="s">
        <v>470</v>
      </c>
      <c r="E24848" s="514">
        <v>0.06</v>
      </c>
      <c r="F24848" s="513">
        <v>106</v>
      </c>
      <c r="G24848" s="515">
        <v>2.2395208770574433</v>
      </c>
      <c r="H24848" s="515">
        <v>1.6794076572945666</v>
      </c>
    </row>
    <row r="24849" spans="1:8">
      <c r="A24849" s="513" t="str">
        <f t="shared" si="388"/>
        <v>ColombiaHombre2095-21000.06107</v>
      </c>
      <c r="B24849" s="513" t="s">
        <v>171</v>
      </c>
      <c r="C24849" s="513" t="s">
        <v>17</v>
      </c>
      <c r="D24849" s="513" t="s">
        <v>470</v>
      </c>
      <c r="E24849" s="514">
        <v>0.06</v>
      </c>
      <c r="F24849" s="513">
        <v>107</v>
      </c>
      <c r="G24849" s="515">
        <v>2.0775054970448772</v>
      </c>
      <c r="H24849" s="515">
        <v>1.5774922610116726</v>
      </c>
    </row>
    <row r="24850" spans="1:8">
      <c r="A24850" s="513" t="str">
        <f t="shared" si="388"/>
        <v>ColombiaHombre2095-21000.06108</v>
      </c>
      <c r="B24850" s="513" t="s">
        <v>171</v>
      </c>
      <c r="C24850" s="513" t="s">
        <v>17</v>
      </c>
      <c r="D24850" s="513" t="s">
        <v>470</v>
      </c>
      <c r="E24850" s="514">
        <v>0.06</v>
      </c>
      <c r="F24850" s="513">
        <v>108</v>
      </c>
      <c r="G24850" s="515">
        <v>1.9243935553673597</v>
      </c>
      <c r="H24850" s="515">
        <v>1.4744628561304403</v>
      </c>
    </row>
    <row r="24851" spans="1:8">
      <c r="A24851" s="513" t="str">
        <f t="shared" si="388"/>
        <v>ColombiaHombre2095-21000.06109</v>
      </c>
      <c r="B24851" s="513" t="s">
        <v>171</v>
      </c>
      <c r="C24851" s="513" t="s">
        <v>17</v>
      </c>
      <c r="D24851" s="513" t="s">
        <v>470</v>
      </c>
      <c r="E24851" s="514">
        <v>0.06</v>
      </c>
      <c r="F24851" s="513">
        <v>109</v>
      </c>
      <c r="G24851" s="515">
        <v>1.7800364196183958</v>
      </c>
      <c r="H24851" s="515">
        <v>1.3699377921023634</v>
      </c>
    </row>
    <row r="24852" spans="1:8">
      <c r="A24852" s="513" t="str">
        <f t="shared" si="388"/>
        <v>ColombiaHombre2095-21000.06110</v>
      </c>
      <c r="B24852" s="513" t="s">
        <v>171</v>
      </c>
      <c r="C24852" s="513" t="s">
        <v>17</v>
      </c>
      <c r="D24852" s="513" t="s">
        <v>470</v>
      </c>
      <c r="E24852" s="514">
        <v>0.06</v>
      </c>
      <c r="F24852" s="513">
        <v>110</v>
      </c>
      <c r="G24852" s="515">
        <v>1.6442465085273621</v>
      </c>
      <c r="H24852" s="515">
        <v>1.2629229230913233</v>
      </c>
    </row>
    <row r="24853" spans="1:8">
      <c r="A24853" s="513" t="str">
        <f t="shared" si="388"/>
        <v>ColombiaHombre2095-21000.06111</v>
      </c>
      <c r="B24853" s="513" t="s">
        <v>171</v>
      </c>
      <c r="C24853" s="513" t="s">
        <v>17</v>
      </c>
      <c r="D24853" s="513" t="s">
        <v>470</v>
      </c>
      <c r="E24853" s="514">
        <v>0.06</v>
      </c>
      <c r="F24853" s="513">
        <v>111</v>
      </c>
      <c r="G24853" s="515">
        <v>1.5164058897926185</v>
      </c>
      <c r="H24853" s="515">
        <v>1.1512882709940038</v>
      </c>
    </row>
    <row r="24854" spans="1:8">
      <c r="A24854" s="513" t="str">
        <f t="shared" si="388"/>
        <v>ColombiaHombre2095-21000.06112</v>
      </c>
      <c r="B24854" s="513" t="s">
        <v>171</v>
      </c>
      <c r="C24854" s="513" t="s">
        <v>17</v>
      </c>
      <c r="D24854" s="513" t="s">
        <v>470</v>
      </c>
      <c r="E24854" s="514">
        <v>0.06</v>
      </c>
      <c r="F24854" s="513">
        <v>112</v>
      </c>
      <c r="G24854" s="515">
        <v>1.396380681012346</v>
      </c>
      <c r="H24854" s="515">
        <v>1.0306691660693095</v>
      </c>
    </row>
    <row r="24855" spans="1:8">
      <c r="A24855" s="513" t="str">
        <f t="shared" si="388"/>
        <v>ColombiaHombre2095-21000.06113</v>
      </c>
      <c r="B24855" s="513" t="s">
        <v>171</v>
      </c>
      <c r="C24855" s="513" t="s">
        <v>17</v>
      </c>
      <c r="D24855" s="513" t="s">
        <v>470</v>
      </c>
      <c r="E24855" s="514">
        <v>0.06</v>
      </c>
      <c r="F24855" s="513">
        <v>113</v>
      </c>
      <c r="G24855" s="515">
        <v>1.2824582568760099</v>
      </c>
      <c r="H24855" s="515">
        <v>0.89201459467136024</v>
      </c>
    </row>
    <row r="24856" spans="1:8">
      <c r="A24856" s="513" t="str">
        <f t="shared" si="388"/>
        <v>ColombiaHombre2095-21000.06114</v>
      </c>
      <c r="B24856" s="513" t="s">
        <v>171</v>
      </c>
      <c r="C24856" s="513" t="s">
        <v>17</v>
      </c>
      <c r="D24856" s="513" t="s">
        <v>470</v>
      </c>
      <c r="E24856" s="514">
        <v>0.06</v>
      </c>
      <c r="F24856" s="513">
        <v>114</v>
      </c>
      <c r="G24856" s="515">
        <v>1.1819527760408171</v>
      </c>
      <c r="H24856" s="515">
        <v>0.71574304476286277</v>
      </c>
    </row>
    <row r="24857" spans="1:8">
      <c r="A24857" s="513" t="str">
        <f t="shared" si="388"/>
        <v>ColombiaHombre2095-21000.06115</v>
      </c>
      <c r="B24857" s="513" t="s">
        <v>171</v>
      </c>
      <c r="C24857" s="513" t="s">
        <v>17</v>
      </c>
      <c r="D24857" s="513" t="s">
        <v>470</v>
      </c>
      <c r="E24857" s="514">
        <v>0.06</v>
      </c>
      <c r="F24857" s="513">
        <v>115</v>
      </c>
      <c r="G24857" s="515">
        <v>1.0854754223013825</v>
      </c>
      <c r="H24857" s="515">
        <v>0.53230422735214233</v>
      </c>
    </row>
    <row r="24858" spans="1:8">
      <c r="A24858" s="513" t="str">
        <f t="shared" si="388"/>
        <v>ColombiaHombre2095-21000.06116</v>
      </c>
      <c r="B24858" s="513" t="s">
        <v>171</v>
      </c>
      <c r="C24858" s="513" t="s">
        <v>17</v>
      </c>
      <c r="D24858" s="513" t="s">
        <v>470</v>
      </c>
      <c r="E24858" s="514">
        <v>0.06</v>
      </c>
      <c r="F24858" s="513">
        <v>116</v>
      </c>
      <c r="G24858" s="515">
        <v>1</v>
      </c>
      <c r="H24858" s="515">
        <v>0</v>
      </c>
    </row>
    <row r="24859" spans="1:8">
      <c r="A24859" s="513" t="str">
        <f t="shared" si="388"/>
        <v>ColombiaMujer2095-2100050</v>
      </c>
      <c r="B24859" s="513" t="s">
        <v>171</v>
      </c>
      <c r="C24859" s="513" t="s">
        <v>18</v>
      </c>
      <c r="D24859" s="513" t="s">
        <v>470</v>
      </c>
      <c r="E24859" s="514">
        <v>0</v>
      </c>
      <c r="F24859" s="513">
        <v>50</v>
      </c>
      <c r="G24859" s="515">
        <v>41.60809948078753</v>
      </c>
      <c r="H24859" s="515">
        <v>3.9014572842876127</v>
      </c>
    </row>
    <row r="24860" spans="1:8">
      <c r="A24860" s="513" t="str">
        <f t="shared" si="388"/>
        <v>ColombiaMujer2095-2100051</v>
      </c>
      <c r="B24860" s="513" t="s">
        <v>171</v>
      </c>
      <c r="C24860" s="513" t="s">
        <v>18</v>
      </c>
      <c r="D24860" s="513" t="s">
        <v>470</v>
      </c>
      <c r="E24860" s="514">
        <v>0</v>
      </c>
      <c r="F24860" s="513">
        <v>51</v>
      </c>
      <c r="G24860" s="515">
        <v>40.651333731075809</v>
      </c>
      <c r="H24860" s="515">
        <v>3.8754671819326525</v>
      </c>
    </row>
    <row r="24861" spans="1:8">
      <c r="A24861" s="513" t="str">
        <f t="shared" si="388"/>
        <v>ColombiaMujer2095-2100052</v>
      </c>
      <c r="B24861" s="513" t="s">
        <v>171</v>
      </c>
      <c r="C24861" s="513" t="s">
        <v>18</v>
      </c>
      <c r="D24861" s="513" t="s">
        <v>470</v>
      </c>
      <c r="E24861" s="514">
        <v>0</v>
      </c>
      <c r="F24861" s="513">
        <v>52</v>
      </c>
      <c r="G24861" s="515">
        <v>39.696699122290724</v>
      </c>
      <c r="H24861" s="515">
        <v>3.848592492917037</v>
      </c>
    </row>
    <row r="24862" spans="1:8">
      <c r="A24862" s="513" t="str">
        <f t="shared" si="388"/>
        <v>ColombiaMujer2095-2100053</v>
      </c>
      <c r="B24862" s="513" t="s">
        <v>171</v>
      </c>
      <c r="C24862" s="513" t="s">
        <v>18</v>
      </c>
      <c r="D24862" s="513" t="s">
        <v>470</v>
      </c>
      <c r="E24862" s="514">
        <v>0</v>
      </c>
      <c r="F24862" s="513">
        <v>53</v>
      </c>
      <c r="G24862" s="515">
        <v>38.744277096012581</v>
      </c>
      <c r="H24862" s="515">
        <v>3.8209693585402826</v>
      </c>
    </row>
    <row r="24863" spans="1:8">
      <c r="A24863" s="513" t="str">
        <f t="shared" si="388"/>
        <v>ColombiaMujer2095-2100054</v>
      </c>
      <c r="B24863" s="513" t="s">
        <v>171</v>
      </c>
      <c r="C24863" s="513" t="s">
        <v>18</v>
      </c>
      <c r="D24863" s="513" t="s">
        <v>470</v>
      </c>
      <c r="E24863" s="514">
        <v>0</v>
      </c>
      <c r="F24863" s="513">
        <v>54</v>
      </c>
      <c r="G24863" s="515">
        <v>37.795648941625252</v>
      </c>
      <c r="H24863" s="515">
        <v>3.7914301038005767</v>
      </c>
    </row>
    <row r="24864" spans="1:8">
      <c r="A24864" s="513" t="str">
        <f t="shared" si="388"/>
        <v>ColombiaMujer2095-2100055</v>
      </c>
      <c r="B24864" s="513" t="s">
        <v>171</v>
      </c>
      <c r="C24864" s="513" t="s">
        <v>18</v>
      </c>
      <c r="D24864" s="513" t="s">
        <v>470</v>
      </c>
      <c r="E24864" s="514">
        <v>0</v>
      </c>
      <c r="F24864" s="513">
        <v>55</v>
      </c>
      <c r="G24864" s="515">
        <v>36.850571030475813</v>
      </c>
      <c r="H24864" s="515">
        <v>3.7601858868508091</v>
      </c>
    </row>
    <row r="24865" spans="1:8">
      <c r="A24865" s="513" t="str">
        <f t="shared" si="388"/>
        <v>ColombiaMujer2095-2100056</v>
      </c>
      <c r="B24865" s="513" t="s">
        <v>171</v>
      </c>
      <c r="C24865" s="513" t="s">
        <v>18</v>
      </c>
      <c r="D24865" s="513" t="s">
        <v>470</v>
      </c>
      <c r="E24865" s="514">
        <v>0</v>
      </c>
      <c r="F24865" s="513">
        <v>56</v>
      </c>
      <c r="G24865" s="515">
        <v>35.908800737846256</v>
      </c>
      <c r="H24865" s="515">
        <v>3.7278227626322193</v>
      </c>
    </row>
    <row r="24866" spans="1:8">
      <c r="A24866" s="513" t="str">
        <f t="shared" si="388"/>
        <v>ColombiaMujer2095-2100057</v>
      </c>
      <c r="B24866" s="513" t="s">
        <v>171</v>
      </c>
      <c r="C24866" s="513" t="s">
        <v>18</v>
      </c>
      <c r="D24866" s="513" t="s">
        <v>470</v>
      </c>
      <c r="E24866" s="514">
        <v>0</v>
      </c>
      <c r="F24866" s="513">
        <v>57</v>
      </c>
      <c r="G24866" s="515">
        <v>34.970096317163389</v>
      </c>
      <c r="H24866" s="515">
        <v>3.6945383580130273</v>
      </c>
    </row>
    <row r="24867" spans="1:8">
      <c r="A24867" s="513" t="str">
        <f t="shared" si="388"/>
        <v>ColombiaMujer2095-2100058</v>
      </c>
      <c r="B24867" s="513" t="s">
        <v>171</v>
      </c>
      <c r="C24867" s="513" t="s">
        <v>18</v>
      </c>
      <c r="D24867" s="513" t="s">
        <v>470</v>
      </c>
      <c r="E24867" s="514">
        <v>0</v>
      </c>
      <c r="F24867" s="513">
        <v>58</v>
      </c>
      <c r="G24867" s="515">
        <v>34.03421678248764</v>
      </c>
      <c r="H24867" s="515">
        <v>3.6605285152990374</v>
      </c>
    </row>
    <row r="24868" spans="1:8">
      <c r="A24868" s="513" t="str">
        <f t="shared" si="388"/>
        <v>ColombiaMujer2095-2100059</v>
      </c>
      <c r="B24868" s="513" t="s">
        <v>171</v>
      </c>
      <c r="C24868" s="513" t="s">
        <v>18</v>
      </c>
      <c r="D24868" s="513" t="s">
        <v>470</v>
      </c>
      <c r="E24868" s="514">
        <v>0</v>
      </c>
      <c r="F24868" s="513">
        <v>59</v>
      </c>
      <c r="G24868" s="515">
        <v>33.103402897251001</v>
      </c>
      <c r="H24868" s="515">
        <v>3.6241960148678283</v>
      </c>
    </row>
    <row r="24869" spans="1:8">
      <c r="A24869" s="513" t="str">
        <f t="shared" si="388"/>
        <v>ColombiaMujer2095-2100060</v>
      </c>
      <c r="B24869" s="513" t="s">
        <v>171</v>
      </c>
      <c r="C24869" s="513" t="s">
        <v>18</v>
      </c>
      <c r="D24869" s="513" t="s">
        <v>470</v>
      </c>
      <c r="E24869" s="514">
        <v>0</v>
      </c>
      <c r="F24869" s="513">
        <v>60</v>
      </c>
      <c r="G24869" s="515">
        <v>32.177281937241048</v>
      </c>
      <c r="H24869" s="515">
        <v>3.5858515532658854</v>
      </c>
    </row>
    <row r="24870" spans="1:8">
      <c r="A24870" s="513" t="str">
        <f t="shared" si="388"/>
        <v>ColombiaMujer2095-2100061</v>
      </c>
      <c r="B24870" s="513" t="s">
        <v>171</v>
      </c>
      <c r="C24870" s="513" t="s">
        <v>18</v>
      </c>
      <c r="D24870" s="513" t="s">
        <v>470</v>
      </c>
      <c r="E24870" s="514">
        <v>0</v>
      </c>
      <c r="F24870" s="513">
        <v>61</v>
      </c>
      <c r="G24870" s="515">
        <v>31.255483154823896</v>
      </c>
      <c r="H24870" s="515">
        <v>3.5467491190284175</v>
      </c>
    </row>
    <row r="24871" spans="1:8">
      <c r="A24871" s="513" t="str">
        <f t="shared" si="388"/>
        <v>ColombiaMujer2095-2100062</v>
      </c>
      <c r="B24871" s="513" t="s">
        <v>171</v>
      </c>
      <c r="C24871" s="513" t="s">
        <v>18</v>
      </c>
      <c r="D24871" s="513" t="s">
        <v>470</v>
      </c>
      <c r="E24871" s="514">
        <v>0</v>
      </c>
      <c r="F24871" s="513">
        <v>62</v>
      </c>
      <c r="G24871" s="515">
        <v>30.337637474012741</v>
      </c>
      <c r="H24871" s="515">
        <v>3.5071624934154304</v>
      </c>
    </row>
    <row r="24872" spans="1:8">
      <c r="A24872" s="513" t="str">
        <f t="shared" si="388"/>
        <v>ColombiaMujer2095-2100063</v>
      </c>
      <c r="B24872" s="513" t="s">
        <v>171</v>
      </c>
      <c r="C24872" s="513" t="s">
        <v>18</v>
      </c>
      <c r="D24872" s="513" t="s">
        <v>470</v>
      </c>
      <c r="E24872" s="514">
        <v>0</v>
      </c>
      <c r="F24872" s="513">
        <v>63</v>
      </c>
      <c r="G24872" s="515">
        <v>29.423377197216912</v>
      </c>
      <c r="H24872" s="515">
        <v>3.4673626672365279</v>
      </c>
    </row>
    <row r="24873" spans="1:8">
      <c r="A24873" s="513" t="str">
        <f t="shared" si="388"/>
        <v>ColombiaMujer2095-2100064</v>
      </c>
      <c r="B24873" s="513" t="s">
        <v>171</v>
      </c>
      <c r="C24873" s="513" t="s">
        <v>18</v>
      </c>
      <c r="D24873" s="513" t="s">
        <v>470</v>
      </c>
      <c r="E24873" s="514">
        <v>0</v>
      </c>
      <c r="F24873" s="513">
        <v>64</v>
      </c>
      <c r="G24873" s="515">
        <v>28.518377616357782</v>
      </c>
      <c r="H24873" s="515">
        <v>3.4234367952926181</v>
      </c>
    </row>
    <row r="24874" spans="1:8">
      <c r="A24874" s="513" t="str">
        <f t="shared" si="388"/>
        <v>ColombiaMujer2095-2100065</v>
      </c>
      <c r="B24874" s="513" t="s">
        <v>171</v>
      </c>
      <c r="C24874" s="513" t="s">
        <v>18</v>
      </c>
      <c r="D24874" s="513" t="s">
        <v>470</v>
      </c>
      <c r="E24874" s="514">
        <v>0</v>
      </c>
      <c r="F24874" s="513">
        <v>65</v>
      </c>
      <c r="G24874" s="515">
        <v>27.621915602149112</v>
      </c>
      <c r="H24874" s="515">
        <v>3.3759496279927284</v>
      </c>
    </row>
    <row r="24875" spans="1:8">
      <c r="A24875" s="513" t="str">
        <f t="shared" si="388"/>
        <v>ColombiaMujer2095-2100066</v>
      </c>
      <c r="B24875" s="513" t="s">
        <v>171</v>
      </c>
      <c r="C24875" s="513" t="s">
        <v>18</v>
      </c>
      <c r="D24875" s="513" t="s">
        <v>470</v>
      </c>
      <c r="E24875" s="514">
        <v>0</v>
      </c>
      <c r="F24875" s="513">
        <v>66</v>
      </c>
      <c r="G24875" s="515">
        <v>26.733275737001868</v>
      </c>
      <c r="H24875" s="515">
        <v>3.3269114911102005</v>
      </c>
    </row>
    <row r="24876" spans="1:8">
      <c r="A24876" s="513" t="str">
        <f t="shared" si="388"/>
        <v>ColombiaMujer2095-2100067</v>
      </c>
      <c r="B24876" s="513" t="s">
        <v>171</v>
      </c>
      <c r="C24876" s="513" t="s">
        <v>18</v>
      </c>
      <c r="D24876" s="513" t="s">
        <v>470</v>
      </c>
      <c r="E24876" s="514">
        <v>0</v>
      </c>
      <c r="F24876" s="513">
        <v>67</v>
      </c>
      <c r="G24876" s="515">
        <v>25.85174913217778</v>
      </c>
      <c r="H24876" s="515">
        <v>3.2768025032752846</v>
      </c>
    </row>
    <row r="24877" spans="1:8">
      <c r="A24877" s="513" t="str">
        <f t="shared" si="388"/>
        <v>ColombiaMujer2095-2100068</v>
      </c>
      <c r="B24877" s="513" t="s">
        <v>171</v>
      </c>
      <c r="C24877" s="513" t="s">
        <v>18</v>
      </c>
      <c r="D24877" s="513" t="s">
        <v>470</v>
      </c>
      <c r="E24877" s="514">
        <v>0</v>
      </c>
      <c r="F24877" s="513">
        <v>68</v>
      </c>
      <c r="G24877" s="515">
        <v>24.976632290840623</v>
      </c>
      <c r="H24877" s="515">
        <v>3.226093292760901</v>
      </c>
    </row>
    <row r="24878" spans="1:8">
      <c r="A24878" s="513" t="str">
        <f t="shared" si="388"/>
        <v>ColombiaMujer2095-2100069</v>
      </c>
      <c r="B24878" s="513" t="s">
        <v>171</v>
      </c>
      <c r="C24878" s="513" t="s">
        <v>18</v>
      </c>
      <c r="D24878" s="513" t="s">
        <v>470</v>
      </c>
      <c r="E24878" s="514">
        <v>0</v>
      </c>
      <c r="F24878" s="513">
        <v>69</v>
      </c>
      <c r="G24878" s="515">
        <v>24.115091498917874</v>
      </c>
      <c r="H24878" s="515">
        <v>3.1700641880103411</v>
      </c>
    </row>
    <row r="24879" spans="1:8">
      <c r="A24879" s="513" t="str">
        <f t="shared" si="388"/>
        <v>ColombiaMujer2095-2100070</v>
      </c>
      <c r="B24879" s="513" t="s">
        <v>171</v>
      </c>
      <c r="C24879" s="513" t="s">
        <v>18</v>
      </c>
      <c r="D24879" s="513" t="s">
        <v>470</v>
      </c>
      <c r="E24879" s="514">
        <v>0</v>
      </c>
      <c r="F24879" s="513">
        <v>70</v>
      </c>
      <c r="G24879" s="515">
        <v>23.265929171063657</v>
      </c>
      <c r="H24879" s="515">
        <v>3.1095569338963833</v>
      </c>
    </row>
    <row r="24880" spans="1:8">
      <c r="A24880" s="513" t="str">
        <f t="shared" si="388"/>
        <v>ColombiaMujer2095-2100071</v>
      </c>
      <c r="B24880" s="513" t="s">
        <v>171</v>
      </c>
      <c r="C24880" s="513" t="s">
        <v>18</v>
      </c>
      <c r="D24880" s="513" t="s">
        <v>470</v>
      </c>
      <c r="E24880" s="514">
        <v>0</v>
      </c>
      <c r="F24880" s="513">
        <v>71</v>
      </c>
      <c r="G24880" s="515">
        <v>22.427966746676443</v>
      </c>
      <c r="H24880" s="515">
        <v>3.0476769050097077</v>
      </c>
    </row>
    <row r="24881" spans="1:8">
      <c r="A24881" s="513" t="str">
        <f t="shared" si="388"/>
        <v>ColombiaMujer2095-2100072</v>
      </c>
      <c r="B24881" s="513" t="s">
        <v>171</v>
      </c>
      <c r="C24881" s="513" t="s">
        <v>18</v>
      </c>
      <c r="D24881" s="513" t="s">
        <v>470</v>
      </c>
      <c r="E24881" s="514">
        <v>0</v>
      </c>
      <c r="F24881" s="513">
        <v>72</v>
      </c>
      <c r="G24881" s="515">
        <v>21.600041318517551</v>
      </c>
      <c r="H24881" s="515">
        <v>2.9850880789202012</v>
      </c>
    </row>
    <row r="24882" spans="1:8">
      <c r="A24882" s="513" t="str">
        <f t="shared" si="388"/>
        <v>ColombiaMujer2095-2100073</v>
      </c>
      <c r="B24882" s="513" t="s">
        <v>171</v>
      </c>
      <c r="C24882" s="513" t="s">
        <v>18</v>
      </c>
      <c r="D24882" s="513" t="s">
        <v>470</v>
      </c>
      <c r="E24882" s="514">
        <v>0</v>
      </c>
      <c r="F24882" s="513">
        <v>73</v>
      </c>
      <c r="G24882" s="515">
        <v>20.781002290266315</v>
      </c>
      <c r="H24882" s="515">
        <v>2.9224391400175076</v>
      </c>
    </row>
    <row r="24883" spans="1:8">
      <c r="A24883" s="513" t="str">
        <f t="shared" si="388"/>
        <v>ColombiaMujer2095-2100074</v>
      </c>
      <c r="B24883" s="513" t="s">
        <v>171</v>
      </c>
      <c r="C24883" s="513" t="s">
        <v>18</v>
      </c>
      <c r="D24883" s="513" t="s">
        <v>470</v>
      </c>
      <c r="E24883" s="514">
        <v>0</v>
      </c>
      <c r="F24883" s="513">
        <v>74</v>
      </c>
      <c r="G24883" s="515">
        <v>19.981650029061328</v>
      </c>
      <c r="H24883" s="515">
        <v>2.8529133858531193</v>
      </c>
    </row>
    <row r="24884" spans="1:8">
      <c r="A24884" s="513" t="str">
        <f t="shared" si="388"/>
        <v>ColombiaMujer2095-2100075</v>
      </c>
      <c r="B24884" s="513" t="s">
        <v>171</v>
      </c>
      <c r="C24884" s="513" t="s">
        <v>18</v>
      </c>
      <c r="D24884" s="513" t="s">
        <v>470</v>
      </c>
      <c r="E24884" s="514">
        <v>0</v>
      </c>
      <c r="F24884" s="513">
        <v>75</v>
      </c>
      <c r="G24884" s="515">
        <v>19.200054488949036</v>
      </c>
      <c r="H24884" s="515">
        <v>2.7776688657820627</v>
      </c>
    </row>
    <row r="24885" spans="1:8">
      <c r="A24885" s="513" t="str">
        <f t="shared" si="388"/>
        <v>ColombiaMujer2095-2100076</v>
      </c>
      <c r="B24885" s="513" t="s">
        <v>171</v>
      </c>
      <c r="C24885" s="513" t="s">
        <v>18</v>
      </c>
      <c r="D24885" s="513" t="s">
        <v>470</v>
      </c>
      <c r="E24885" s="514">
        <v>0</v>
      </c>
      <c r="F24885" s="513">
        <v>76</v>
      </c>
      <c r="G24885" s="515">
        <v>18.434332735220309</v>
      </c>
      <c r="H24885" s="515">
        <v>2.7016102462006906</v>
      </c>
    </row>
    <row r="24886" spans="1:8">
      <c r="A24886" s="513" t="str">
        <f t="shared" si="388"/>
        <v>ColombiaMujer2095-2100077</v>
      </c>
      <c r="B24886" s="513" t="s">
        <v>171</v>
      </c>
      <c r="C24886" s="513" t="s">
        <v>18</v>
      </c>
      <c r="D24886" s="513" t="s">
        <v>470</v>
      </c>
      <c r="E24886" s="514">
        <v>0</v>
      </c>
      <c r="F24886" s="513">
        <v>77</v>
      </c>
      <c r="G24886" s="515">
        <v>17.68263942800608</v>
      </c>
      <c r="H24886" s="515">
        <v>2.6254981519568439</v>
      </c>
    </row>
    <row r="24887" spans="1:8">
      <c r="A24887" s="513" t="str">
        <f t="shared" si="388"/>
        <v>ColombiaMujer2095-2100078</v>
      </c>
      <c r="B24887" s="513" t="s">
        <v>171</v>
      </c>
      <c r="C24887" s="513" t="s">
        <v>18</v>
      </c>
      <c r="D24887" s="513" t="s">
        <v>470</v>
      </c>
      <c r="E24887" s="514">
        <v>0</v>
      </c>
      <c r="F24887" s="513">
        <v>78</v>
      </c>
      <c r="G24887" s="515">
        <v>16.943157411860682</v>
      </c>
      <c r="H24887" s="515">
        <v>2.5500615457868987</v>
      </c>
    </row>
    <row r="24888" spans="1:8">
      <c r="A24888" s="513" t="str">
        <f t="shared" si="388"/>
        <v>ColombiaMujer2095-2100079</v>
      </c>
      <c r="B24888" s="513" t="s">
        <v>171</v>
      </c>
      <c r="C24888" s="513" t="s">
        <v>18</v>
      </c>
      <c r="D24888" s="513" t="s">
        <v>470</v>
      </c>
      <c r="E24888" s="514">
        <v>0</v>
      </c>
      <c r="F24888" s="513">
        <v>79</v>
      </c>
      <c r="G24888" s="515">
        <v>16.231817545718503</v>
      </c>
      <c r="H24888" s="515">
        <v>2.465499846213413</v>
      </c>
    </row>
    <row r="24889" spans="1:8">
      <c r="A24889" s="513" t="str">
        <f t="shared" si="388"/>
        <v>ColombiaMujer2095-2100080</v>
      </c>
      <c r="B24889" s="513" t="s">
        <v>171</v>
      </c>
      <c r="C24889" s="513" t="s">
        <v>18</v>
      </c>
      <c r="D24889" s="513" t="s">
        <v>470</v>
      </c>
      <c r="E24889" s="514">
        <v>0</v>
      </c>
      <c r="F24889" s="513">
        <v>80</v>
      </c>
      <c r="G24889" s="515">
        <v>15.545703935265422</v>
      </c>
      <c r="H24889" s="515">
        <v>2.3730201333946184</v>
      </c>
    </row>
    <row r="24890" spans="1:8">
      <c r="A24890" s="513" t="str">
        <f t="shared" si="388"/>
        <v>ColombiaMujer2095-2100081</v>
      </c>
      <c r="B24890" s="513" t="s">
        <v>171</v>
      </c>
      <c r="C24890" s="513" t="s">
        <v>18</v>
      </c>
      <c r="D24890" s="513" t="s">
        <v>470</v>
      </c>
      <c r="E24890" s="514">
        <v>0</v>
      </c>
      <c r="F24890" s="513">
        <v>81</v>
      </c>
      <c r="G24890" s="515">
        <v>14.882019683827977</v>
      </c>
      <c r="H24890" s="515">
        <v>2.2669922162341019</v>
      </c>
    </row>
    <row r="24891" spans="1:8">
      <c r="A24891" s="513" t="str">
        <f t="shared" si="388"/>
        <v>ColombiaMujer2095-2100082</v>
      </c>
      <c r="B24891" s="513" t="s">
        <v>171</v>
      </c>
      <c r="C24891" s="513" t="s">
        <v>18</v>
      </c>
      <c r="D24891" s="513" t="s">
        <v>470</v>
      </c>
      <c r="E24891" s="514">
        <v>0</v>
      </c>
      <c r="F24891" s="513">
        <v>82</v>
      </c>
      <c r="G24891" s="515">
        <v>14.238062318342408</v>
      </c>
      <c r="H24891" s="515">
        <v>2.1574710456519646</v>
      </c>
    </row>
    <row r="24892" spans="1:8">
      <c r="A24892" s="513" t="str">
        <f t="shared" si="388"/>
        <v>ColombiaMujer2095-2100083</v>
      </c>
      <c r="B24892" s="513" t="s">
        <v>171</v>
      </c>
      <c r="C24892" s="513" t="s">
        <v>18</v>
      </c>
      <c r="D24892" s="513" t="s">
        <v>470</v>
      </c>
      <c r="E24892" s="514">
        <v>0</v>
      </c>
      <c r="F24892" s="513">
        <v>83</v>
      </c>
      <c r="G24892" s="515">
        <v>13.611199743507658</v>
      </c>
      <c r="H24892" s="515">
        <v>2.0461765960982921</v>
      </c>
    </row>
    <row r="24893" spans="1:8">
      <c r="A24893" s="513" t="str">
        <f t="shared" si="388"/>
        <v>ColombiaMujer2095-2100084</v>
      </c>
      <c r="B24893" s="513" t="s">
        <v>171</v>
      </c>
      <c r="C24893" s="513" t="s">
        <v>18</v>
      </c>
      <c r="D24893" s="513" t="s">
        <v>470</v>
      </c>
      <c r="E24893" s="514">
        <v>0</v>
      </c>
      <c r="F24893" s="513">
        <v>84</v>
      </c>
      <c r="G24893" s="515">
        <v>12.955728780527373</v>
      </c>
      <c r="H24893" s="515">
        <v>1.9588745100398777</v>
      </c>
    </row>
    <row r="24894" spans="1:8">
      <c r="A24894" s="513" t="str">
        <f t="shared" si="388"/>
        <v>ColombiaMujer2095-2100085</v>
      </c>
      <c r="B24894" s="513" t="s">
        <v>171</v>
      </c>
      <c r="C24894" s="513" t="s">
        <v>18</v>
      </c>
      <c r="D24894" s="513" t="s">
        <v>470</v>
      </c>
      <c r="E24894" s="514">
        <v>0</v>
      </c>
      <c r="F24894" s="513">
        <v>85</v>
      </c>
      <c r="G24894" s="515">
        <v>12.317320220138287</v>
      </c>
      <c r="H24894" s="515">
        <v>1.8712775717312653</v>
      </c>
    </row>
    <row r="24895" spans="1:8">
      <c r="A24895" s="513" t="str">
        <f t="shared" si="388"/>
        <v>ColombiaMujer2095-2100086</v>
      </c>
      <c r="B24895" s="513" t="s">
        <v>171</v>
      </c>
      <c r="C24895" s="513" t="s">
        <v>18</v>
      </c>
      <c r="D24895" s="513" t="s">
        <v>470</v>
      </c>
      <c r="E24895" s="514">
        <v>0</v>
      </c>
      <c r="F24895" s="513">
        <v>86</v>
      </c>
      <c r="G24895" s="515">
        <v>11.696365206564627</v>
      </c>
      <c r="H24895" s="515">
        <v>1.7836180943831856</v>
      </c>
    </row>
    <row r="24896" spans="1:8">
      <c r="A24896" s="513" t="str">
        <f t="shared" si="388"/>
        <v>ColombiaMujer2095-2100087</v>
      </c>
      <c r="B24896" s="513" t="s">
        <v>171</v>
      </c>
      <c r="C24896" s="513" t="s">
        <v>18</v>
      </c>
      <c r="D24896" s="513" t="s">
        <v>470</v>
      </c>
      <c r="E24896" s="514">
        <v>0</v>
      </c>
      <c r="F24896" s="513">
        <v>87</v>
      </c>
      <c r="G24896" s="515">
        <v>11.093223524361495</v>
      </c>
      <c r="H24896" s="515">
        <v>1.6961317659791186</v>
      </c>
    </row>
    <row r="24897" spans="1:8">
      <c r="A24897" s="513" t="str">
        <f t="shared" si="388"/>
        <v>ColombiaMujer2095-2100088</v>
      </c>
      <c r="B24897" s="513" t="s">
        <v>171</v>
      </c>
      <c r="C24897" s="513" t="s">
        <v>18</v>
      </c>
      <c r="D24897" s="513" t="s">
        <v>470</v>
      </c>
      <c r="E24897" s="514">
        <v>0</v>
      </c>
      <c r="F24897" s="513">
        <v>88</v>
      </c>
      <c r="G24897" s="515">
        <v>10.50822038701696</v>
      </c>
      <c r="H24897" s="515">
        <v>1.6090552209233686</v>
      </c>
    </row>
    <row r="24898" spans="1:8">
      <c r="A24898" s="513" t="str">
        <f t="shared" si="388"/>
        <v>ColombiaMujer2095-2100089</v>
      </c>
      <c r="B24898" s="513" t="s">
        <v>171</v>
      </c>
      <c r="C24898" s="513" t="s">
        <v>18</v>
      </c>
      <c r="D24898" s="513" t="s">
        <v>470</v>
      </c>
      <c r="E24898" s="514">
        <v>0</v>
      </c>
      <c r="F24898" s="513">
        <v>89</v>
      </c>
      <c r="G24898" s="515">
        <v>9.9416431449936855</v>
      </c>
      <c r="H24898" s="515">
        <v>1.5226235462597468</v>
      </c>
    </row>
    <row r="24899" spans="1:8">
      <c r="A24899" s="513" t="str">
        <f t="shared" ref="A24899:A24962" si="389">B24899&amp;C24899&amp;D24899&amp;E24899&amp;F24899</f>
        <v>ColombiaMujer2095-2100090</v>
      </c>
      <c r="B24899" s="513" t="s">
        <v>171</v>
      </c>
      <c r="C24899" s="513" t="s">
        <v>18</v>
      </c>
      <c r="D24899" s="513" t="s">
        <v>470</v>
      </c>
      <c r="E24899" s="514">
        <v>0</v>
      </c>
      <c r="F24899" s="513">
        <v>90</v>
      </c>
      <c r="G24899" s="515">
        <v>9.3937383851259888</v>
      </c>
      <c r="H24899" s="515">
        <v>1.4370676673083411</v>
      </c>
    </row>
    <row r="24900" spans="1:8">
      <c r="A24900" s="513" t="str">
        <f t="shared" si="389"/>
        <v>ColombiaMujer2095-2100091</v>
      </c>
      <c r="B24900" s="513" t="s">
        <v>171</v>
      </c>
      <c r="C24900" s="513" t="s">
        <v>18</v>
      </c>
      <c r="D24900" s="513" t="s">
        <v>470</v>
      </c>
      <c r="E24900" s="514">
        <v>0</v>
      </c>
      <c r="F24900" s="513">
        <v>91</v>
      </c>
      <c r="G24900" s="515">
        <v>8.8647090576121172</v>
      </c>
      <c r="H24900" s="515">
        <v>1.352611821564627</v>
      </c>
    </row>
    <row r="24901" spans="1:8">
      <c r="A24901" s="513" t="str">
        <f t="shared" si="389"/>
        <v>ColombiaMujer2095-2100092</v>
      </c>
      <c r="B24901" s="513" t="s">
        <v>171</v>
      </c>
      <c r="C24901" s="513" t="s">
        <v>18</v>
      </c>
      <c r="D24901" s="513" t="s">
        <v>470</v>
      </c>
      <c r="E24901" s="514">
        <v>0</v>
      </c>
      <c r="F24901" s="513">
        <v>92</v>
      </c>
      <c r="G24901" s="515">
        <v>8.3547120975276119</v>
      </c>
      <c r="H24901" s="515">
        <v>1.2694708776459809</v>
      </c>
    </row>
    <row r="24902" spans="1:8">
      <c r="A24902" s="513" t="str">
        <f t="shared" si="389"/>
        <v>ColombiaMujer2095-2100093</v>
      </c>
      <c r="B24902" s="513" t="s">
        <v>171</v>
      </c>
      <c r="C24902" s="513" t="s">
        <v>18</v>
      </c>
      <c r="D24902" s="513" t="s">
        <v>470</v>
      </c>
      <c r="E24902" s="514">
        <v>0</v>
      </c>
      <c r="F24902" s="513">
        <v>93</v>
      </c>
      <c r="G24902" s="515">
        <v>7.8638562519173698</v>
      </c>
      <c r="H24902" s="515">
        <v>1.1878478509002628</v>
      </c>
    </row>
    <row r="24903" spans="1:8">
      <c r="A24903" s="513" t="str">
        <f t="shared" si="389"/>
        <v>ColombiaMujer2095-2100094</v>
      </c>
      <c r="B24903" s="513" t="s">
        <v>171</v>
      </c>
      <c r="C24903" s="513" t="s">
        <v>18</v>
      </c>
      <c r="D24903" s="513" t="s">
        <v>470</v>
      </c>
      <c r="E24903" s="514">
        <v>0</v>
      </c>
      <c r="F24903" s="513">
        <v>94</v>
      </c>
      <c r="G24903" s="515">
        <v>7.3922003256090107</v>
      </c>
      <c r="H24903" s="515">
        <v>1.10793146655302</v>
      </c>
    </row>
    <row r="24904" spans="1:8">
      <c r="A24904" s="513" t="str">
        <f t="shared" si="389"/>
        <v>ColombiaMujer2095-2100095</v>
      </c>
      <c r="B24904" s="513" t="s">
        <v>171</v>
      </c>
      <c r="C24904" s="513" t="s">
        <v>18</v>
      </c>
      <c r="D24904" s="513" t="s">
        <v>470</v>
      </c>
      <c r="E24904" s="514">
        <v>0</v>
      </c>
      <c r="F24904" s="513">
        <v>95</v>
      </c>
      <c r="G24904" s="515">
        <v>6.9397518252105019</v>
      </c>
      <c r="H24904" s="515">
        <v>1.0298938914826952</v>
      </c>
    </row>
    <row r="24905" spans="1:8">
      <c r="A24905" s="513" t="str">
        <f t="shared" si="389"/>
        <v>ColombiaMujer2095-2100096</v>
      </c>
      <c r="B24905" s="513" t="s">
        <v>171</v>
      </c>
      <c r="C24905" s="513" t="s">
        <v>18</v>
      </c>
      <c r="D24905" s="513" t="s">
        <v>470</v>
      </c>
      <c r="E24905" s="514">
        <v>0</v>
      </c>
      <c r="F24905" s="513">
        <v>96</v>
      </c>
      <c r="G24905" s="515">
        <v>6.5064660290854954</v>
      </c>
      <c r="H24905" s="515">
        <v>0.95388861930818114</v>
      </c>
    </row>
    <row r="24906" spans="1:8">
      <c r="A24906" s="513" t="str">
        <f t="shared" si="389"/>
        <v>ColombiaMujer2095-2100097</v>
      </c>
      <c r="B24906" s="513" t="s">
        <v>171</v>
      </c>
      <c r="C24906" s="513" t="s">
        <v>18</v>
      </c>
      <c r="D24906" s="513" t="s">
        <v>470</v>
      </c>
      <c r="E24906" s="514">
        <v>0</v>
      </c>
      <c r="F24906" s="513">
        <v>97</v>
      </c>
      <c r="G24906" s="515">
        <v>6.0922456349729144</v>
      </c>
      <c r="H24906" s="515">
        <v>0.88004855085089673</v>
      </c>
    </row>
    <row r="24907" spans="1:8">
      <c r="A24907" s="513" t="str">
        <f t="shared" si="389"/>
        <v>ColombiaMujer2095-2100098</v>
      </c>
      <c r="B24907" s="513" t="s">
        <v>171</v>
      </c>
      <c r="C24907" s="513" t="s">
        <v>18</v>
      </c>
      <c r="D24907" s="513" t="s">
        <v>470</v>
      </c>
      <c r="E24907" s="514">
        <v>0</v>
      </c>
      <c r="F24907" s="513">
        <v>98</v>
      </c>
      <c r="G24907" s="515">
        <v>5.6969407589864272</v>
      </c>
      <c r="H24907" s="515">
        <v>0.80848434000401859</v>
      </c>
    </row>
    <row r="24908" spans="1:8">
      <c r="A24908" s="513" t="str">
        <f t="shared" si="389"/>
        <v>ColombiaMujer2095-2100099</v>
      </c>
      <c r="B24908" s="513" t="s">
        <v>171</v>
      </c>
      <c r="C24908" s="513" t="s">
        <v>18</v>
      </c>
      <c r="D24908" s="513" t="s">
        <v>470</v>
      </c>
      <c r="E24908" s="514">
        <v>0</v>
      </c>
      <c r="F24908" s="513">
        <v>99</v>
      </c>
      <c r="G24908" s="515">
        <v>5.3203494435431358</v>
      </c>
      <c r="H24908" s="515">
        <v>0.73928287347454469</v>
      </c>
    </row>
    <row r="24909" spans="1:8">
      <c r="A24909" s="513" t="str">
        <f t="shared" si="389"/>
        <v>ColombiaMujer2095-21000100</v>
      </c>
      <c r="B24909" s="513" t="s">
        <v>171</v>
      </c>
      <c r="C24909" s="513" t="s">
        <v>18</v>
      </c>
      <c r="D24909" s="513" t="s">
        <v>470</v>
      </c>
      <c r="E24909" s="514">
        <v>0</v>
      </c>
      <c r="F24909" s="513">
        <v>100</v>
      </c>
      <c r="G24909" s="515">
        <v>4.9622185877795486</v>
      </c>
      <c r="H24909" s="515">
        <v>0.67250596742009827</v>
      </c>
    </row>
    <row r="24910" spans="1:8">
      <c r="A24910" s="513" t="str">
        <f t="shared" si="389"/>
        <v>ColombiaMujer2095-21000101</v>
      </c>
      <c r="B24910" s="513" t="s">
        <v>171</v>
      </c>
      <c r="C24910" s="513" t="s">
        <v>18</v>
      </c>
      <c r="D24910" s="513" t="s">
        <v>470</v>
      </c>
      <c r="E24910" s="514">
        <v>0</v>
      </c>
      <c r="F24910" s="513">
        <v>101</v>
      </c>
      <c r="G24910" s="515">
        <v>4.6222452654807258</v>
      </c>
      <c r="H24910" s="515">
        <v>0.608189232428198</v>
      </c>
    </row>
    <row r="24911" spans="1:8">
      <c r="A24911" s="513" t="str">
        <f t="shared" si="389"/>
        <v>ColombiaMujer2095-21000102</v>
      </c>
      <c r="B24911" s="513" t="s">
        <v>171</v>
      </c>
      <c r="C24911" s="513" t="s">
        <v>18</v>
      </c>
      <c r="D24911" s="513" t="s">
        <v>470</v>
      </c>
      <c r="E24911" s="514">
        <v>0</v>
      </c>
      <c r="F24911" s="513">
        <v>102</v>
      </c>
      <c r="G24911" s="515">
        <v>4.3000783985757352</v>
      </c>
      <c r="H24911" s="515">
        <v>0.54634090625841658</v>
      </c>
    </row>
    <row r="24912" spans="1:8">
      <c r="A24912" s="513" t="str">
        <f t="shared" si="389"/>
        <v>ColombiaMujer2095-21000103</v>
      </c>
      <c r="B24912" s="513" t="s">
        <v>171</v>
      </c>
      <c r="C24912" s="513" t="s">
        <v>18</v>
      </c>
      <c r="D24912" s="513" t="s">
        <v>470</v>
      </c>
      <c r="E24912" s="514">
        <v>0</v>
      </c>
      <c r="F24912" s="513">
        <v>103</v>
      </c>
      <c r="G24912" s="515">
        <v>3.9953203141997031</v>
      </c>
      <c r="H24912" s="515">
        <v>0.48694082696700075</v>
      </c>
    </row>
    <row r="24913" spans="1:8">
      <c r="A24913" s="513" t="str">
        <f t="shared" si="389"/>
        <v>ColombiaMujer2095-21000104</v>
      </c>
      <c r="B24913" s="513" t="s">
        <v>171</v>
      </c>
      <c r="C24913" s="513" t="s">
        <v>18</v>
      </c>
      <c r="D24913" s="513" t="s">
        <v>470</v>
      </c>
      <c r="E24913" s="514">
        <v>0</v>
      </c>
      <c r="F24913" s="513">
        <v>104</v>
      </c>
      <c r="G24913" s="515">
        <v>3.7075280717902546</v>
      </c>
      <c r="H24913" s="515">
        <v>0.42993904630558272</v>
      </c>
    </row>
    <row r="24914" spans="1:8">
      <c r="A24914" s="513" t="str">
        <f t="shared" si="389"/>
        <v>ColombiaMujer2095-21000105</v>
      </c>
      <c r="B24914" s="513" t="s">
        <v>171</v>
      </c>
      <c r="C24914" s="513" t="s">
        <v>18</v>
      </c>
      <c r="D24914" s="513" t="s">
        <v>470</v>
      </c>
      <c r="E24914" s="514">
        <v>0</v>
      </c>
      <c r="F24914" s="513">
        <v>105</v>
      </c>
      <c r="G24914" s="515">
        <v>3.4362139139027144</v>
      </c>
      <c r="H24914" s="515">
        <v>0.37525423947891418</v>
      </c>
    </row>
    <row r="24915" spans="1:8">
      <c r="A24915" s="513" t="str">
        <f t="shared" si="389"/>
        <v>ColombiaMujer2095-21000106</v>
      </c>
      <c r="B24915" s="513" t="s">
        <v>171</v>
      </c>
      <c r="C24915" s="513" t="s">
        <v>18</v>
      </c>
      <c r="D24915" s="513" t="s">
        <v>470</v>
      </c>
      <c r="E24915" s="514">
        <v>0</v>
      </c>
      <c r="F24915" s="513">
        <v>106</v>
      </c>
      <c r="G24915" s="515">
        <v>3.1808436816230135</v>
      </c>
      <c r="H24915" s="515">
        <v>0.32277129599122134</v>
      </c>
    </row>
    <row r="24916" spans="1:8">
      <c r="A24916" s="513" t="str">
        <f t="shared" si="389"/>
        <v>ColombiaMujer2095-21000107</v>
      </c>
      <c r="B24916" s="513" t="s">
        <v>171</v>
      </c>
      <c r="C24916" s="513" t="s">
        <v>18</v>
      </c>
      <c r="D24916" s="513" t="s">
        <v>470</v>
      </c>
      <c r="E24916" s="514">
        <v>0</v>
      </c>
      <c r="F24916" s="513">
        <v>107</v>
      </c>
      <c r="G24916" s="515">
        <v>2.9408302807318756</v>
      </c>
      <c r="H24916" s="515">
        <v>0.27233798972253581</v>
      </c>
    </row>
    <row r="24917" spans="1:8">
      <c r="A24917" s="513" t="str">
        <f t="shared" si="389"/>
        <v>ColombiaMujer2095-21000108</v>
      </c>
      <c r="B24917" s="513" t="s">
        <v>171</v>
      </c>
      <c r="C24917" s="513" t="s">
        <v>18</v>
      </c>
      <c r="D24917" s="513" t="s">
        <v>470</v>
      </c>
      <c r="E24917" s="514">
        <v>0</v>
      </c>
      <c r="F24917" s="513">
        <v>108</v>
      </c>
      <c r="G24917" s="515">
        <v>2.7155177754334594</v>
      </c>
      <c r="H24917" s="515">
        <v>0.22376008057783417</v>
      </c>
    </row>
    <row r="24918" spans="1:8">
      <c r="A24918" s="513" t="str">
        <f t="shared" si="389"/>
        <v>ColombiaMujer2095-21000109</v>
      </c>
      <c r="B24918" s="513" t="s">
        <v>171</v>
      </c>
      <c r="C24918" s="513" t="s">
        <v>18</v>
      </c>
      <c r="D24918" s="513" t="s">
        <v>470</v>
      </c>
      <c r="E24918" s="514">
        <v>0</v>
      </c>
      <c r="F24918" s="513">
        <v>109</v>
      </c>
      <c r="G24918" s="515">
        <v>2.5041437011099217</v>
      </c>
      <c r="H24918" s="515">
        <v>0.1767942179065411</v>
      </c>
    </row>
    <row r="24919" spans="1:8">
      <c r="A24919" s="513" t="str">
        <f t="shared" si="389"/>
        <v>ColombiaMujer2095-21000110</v>
      </c>
      <c r="B24919" s="513" t="s">
        <v>171</v>
      </c>
      <c r="C24919" s="513" t="s">
        <v>18</v>
      </c>
      <c r="D24919" s="513" t="s">
        <v>470</v>
      </c>
      <c r="E24919" s="514">
        <v>0</v>
      </c>
      <c r="F24919" s="513">
        <v>110</v>
      </c>
      <c r="G24919" s="515">
        <v>2.3057522704233304</v>
      </c>
      <c r="H24919" s="515">
        <v>0.13113966163134302</v>
      </c>
    </row>
    <row r="24920" spans="1:8">
      <c r="A24920" s="513" t="str">
        <f t="shared" si="389"/>
        <v>ColombiaMujer2095-21000111</v>
      </c>
      <c r="B24920" s="513" t="s">
        <v>171</v>
      </c>
      <c r="C24920" s="513" t="s">
        <v>18</v>
      </c>
      <c r="D24920" s="513" t="s">
        <v>470</v>
      </c>
      <c r="E24920" s="514">
        <v>0</v>
      </c>
      <c r="F24920" s="513">
        <v>111</v>
      </c>
      <c r="G24920" s="515">
        <v>2.09532323106257</v>
      </c>
      <c r="H24920" s="515">
        <v>8.6438248866474193E-2</v>
      </c>
    </row>
    <row r="24921" spans="1:8">
      <c r="A24921" s="513" t="str">
        <f t="shared" si="389"/>
        <v>ColombiaMujer2095-21000112</v>
      </c>
      <c r="B24921" s="513" t="s">
        <v>171</v>
      </c>
      <c r="C24921" s="513" t="s">
        <v>18</v>
      </c>
      <c r="D24921" s="513" t="s">
        <v>470</v>
      </c>
      <c r="E24921" s="514">
        <v>0</v>
      </c>
      <c r="F24921" s="513">
        <v>112</v>
      </c>
      <c r="G24921" s="515">
        <v>1.9005069977625095</v>
      </c>
      <c r="H24921" s="515">
        <v>4.2375083296185778E-2</v>
      </c>
    </row>
    <row r="24922" spans="1:8">
      <c r="A24922" s="513" t="str">
        <f t="shared" si="389"/>
        <v>ColombiaMujer2095-21000113</v>
      </c>
      <c r="B24922" s="513" t="s">
        <v>171</v>
      </c>
      <c r="C24922" s="513" t="s">
        <v>18</v>
      </c>
      <c r="D24922" s="513" t="s">
        <v>470</v>
      </c>
      <c r="E24922" s="514">
        <v>0</v>
      </c>
      <c r="F24922" s="513">
        <v>113</v>
      </c>
      <c r="G24922" s="515">
        <v>1.6917149094267572</v>
      </c>
      <c r="H24922" s="515">
        <v>0</v>
      </c>
    </row>
    <row r="24923" spans="1:8">
      <c r="A24923" s="513" t="str">
        <f t="shared" si="389"/>
        <v>ColombiaMujer2095-21000114</v>
      </c>
      <c r="B24923" s="513" t="s">
        <v>171</v>
      </c>
      <c r="C24923" s="513" t="s">
        <v>18</v>
      </c>
      <c r="D24923" s="513" t="s">
        <v>470</v>
      </c>
      <c r="E24923" s="514">
        <v>0</v>
      </c>
      <c r="F24923" s="513">
        <v>114</v>
      </c>
      <c r="G24923" s="515">
        <v>1.5895151706922093</v>
      </c>
      <c r="H24923" s="515">
        <v>0</v>
      </c>
    </row>
    <row r="24924" spans="1:8">
      <c r="A24924" s="513" t="str">
        <f t="shared" si="389"/>
        <v>ColombiaMujer2095-21000115</v>
      </c>
      <c r="B24924" s="513" t="s">
        <v>171</v>
      </c>
      <c r="C24924" s="513" t="s">
        <v>18</v>
      </c>
      <c r="D24924" s="513" t="s">
        <v>470</v>
      </c>
      <c r="E24924" s="514">
        <v>0</v>
      </c>
      <c r="F24924" s="513">
        <v>115</v>
      </c>
      <c r="G24924" s="515">
        <v>1.370816707611084</v>
      </c>
      <c r="H24924" s="515">
        <v>0</v>
      </c>
    </row>
    <row r="24925" spans="1:8">
      <c r="A24925" s="513" t="str">
        <f t="shared" si="389"/>
        <v>ColombiaMujer2095-21000116</v>
      </c>
      <c r="B24925" s="513" t="s">
        <v>171</v>
      </c>
      <c r="C24925" s="513" t="s">
        <v>18</v>
      </c>
      <c r="D24925" s="513" t="s">
        <v>470</v>
      </c>
      <c r="E24925" s="514">
        <v>0</v>
      </c>
      <c r="F24925" s="513">
        <v>116</v>
      </c>
      <c r="G24925" s="515">
        <v>1</v>
      </c>
      <c r="H24925" s="515">
        <v>0</v>
      </c>
    </row>
    <row r="24926" spans="1:8">
      <c r="A24926" s="513" t="str">
        <f t="shared" si="389"/>
        <v>ColombiaMujer2095-21000.0150</v>
      </c>
      <c r="B24926" s="513" t="s">
        <v>171</v>
      </c>
      <c r="C24926" s="513" t="s">
        <v>18</v>
      </c>
      <c r="D24926" s="513" t="s">
        <v>470</v>
      </c>
      <c r="E24926" s="514">
        <v>0.01</v>
      </c>
      <c r="F24926" s="513">
        <v>50</v>
      </c>
      <c r="G24926" s="515">
        <v>33.774903763531434</v>
      </c>
      <c r="H24926" s="515">
        <v>2.7862520694204234</v>
      </c>
    </row>
    <row r="24927" spans="1:8">
      <c r="A24927" s="513" t="str">
        <f t="shared" si="389"/>
        <v>ColombiaMujer2095-21000.0151</v>
      </c>
      <c r="B24927" s="513" t="s">
        <v>171</v>
      </c>
      <c r="C24927" s="513" t="s">
        <v>18</v>
      </c>
      <c r="D24927" s="513" t="s">
        <v>470</v>
      </c>
      <c r="E24927" s="514">
        <v>0.01</v>
      </c>
      <c r="F24927" s="513">
        <v>51</v>
      </c>
      <c r="G24927" s="515">
        <v>33.13782579519949</v>
      </c>
      <c r="H24927" s="515">
        <v>2.7911109280000881</v>
      </c>
    </row>
    <row r="24928" spans="1:8">
      <c r="A24928" s="513" t="str">
        <f t="shared" si="389"/>
        <v>ColombiaMujer2095-21000.0152</v>
      </c>
      <c r="B24928" s="513" t="s">
        <v>171</v>
      </c>
      <c r="C24928" s="513" t="s">
        <v>18</v>
      </c>
      <c r="D24928" s="513" t="s">
        <v>470</v>
      </c>
      <c r="E24928" s="514">
        <v>0.01</v>
      </c>
      <c r="F24928" s="513">
        <v>52</v>
      </c>
      <c r="G24928" s="515">
        <v>32.49634087433342</v>
      </c>
      <c r="H24928" s="515">
        <v>2.7950975585839455</v>
      </c>
    </row>
    <row r="24929" spans="1:8">
      <c r="A24929" s="513" t="str">
        <f t="shared" si="389"/>
        <v>ColombiaMujer2095-21000.0153</v>
      </c>
      <c r="B24929" s="513" t="s">
        <v>171</v>
      </c>
      <c r="C24929" s="513" t="s">
        <v>18</v>
      </c>
      <c r="D24929" s="513" t="s">
        <v>470</v>
      </c>
      <c r="E24929" s="514">
        <v>0.01</v>
      </c>
      <c r="F24929" s="513">
        <v>53</v>
      </c>
      <c r="G24929" s="515">
        <v>31.850416595846745</v>
      </c>
      <c r="H24929" s="515">
        <v>2.7983192743590806</v>
      </c>
    </row>
    <row r="24930" spans="1:8">
      <c r="A24930" s="513" t="str">
        <f t="shared" si="389"/>
        <v>ColombiaMujer2095-21000.0154</v>
      </c>
      <c r="B24930" s="513" t="s">
        <v>171</v>
      </c>
      <c r="C24930" s="513" t="s">
        <v>18</v>
      </c>
      <c r="D24930" s="513" t="s">
        <v>470</v>
      </c>
      <c r="E24930" s="514">
        <v>0.01</v>
      </c>
      <c r="F24930" s="513">
        <v>54</v>
      </c>
      <c r="G24930" s="515">
        <v>31.201329608655346</v>
      </c>
      <c r="H24930" s="515">
        <v>2.7997625052737911</v>
      </c>
    </row>
    <row r="24931" spans="1:8">
      <c r="A24931" s="513" t="str">
        <f t="shared" si="389"/>
        <v>ColombiaMujer2095-21000.0155</v>
      </c>
      <c r="B24931" s="513" t="s">
        <v>171</v>
      </c>
      <c r="C24931" s="513" t="s">
        <v>18</v>
      </c>
      <c r="D24931" s="513" t="s">
        <v>470</v>
      </c>
      <c r="E24931" s="514">
        <v>0.01</v>
      </c>
      <c r="F24931" s="513">
        <v>55</v>
      </c>
      <c r="G24931" s="515">
        <v>30.548872943141582</v>
      </c>
      <c r="H24931" s="515">
        <v>2.7995843082603216</v>
      </c>
    </row>
    <row r="24932" spans="1:8">
      <c r="A24932" s="513" t="str">
        <f t="shared" si="389"/>
        <v>ColombiaMujer2095-21000.0156</v>
      </c>
      <c r="B24932" s="513" t="s">
        <v>171</v>
      </c>
      <c r="C24932" s="513" t="s">
        <v>18</v>
      </c>
      <c r="D24932" s="513" t="s">
        <v>470</v>
      </c>
      <c r="E24932" s="514">
        <v>0.01</v>
      </c>
      <c r="F24932" s="513">
        <v>56</v>
      </c>
      <c r="G24932" s="515">
        <v>29.892835892003827</v>
      </c>
      <c r="H24932" s="515">
        <v>2.7982268184120689</v>
      </c>
    </row>
    <row r="24933" spans="1:8">
      <c r="A24933" s="513" t="str">
        <f t="shared" si="389"/>
        <v>ColombiaMujer2095-21000.0157</v>
      </c>
      <c r="B24933" s="513" t="s">
        <v>171</v>
      </c>
      <c r="C24933" s="513" t="s">
        <v>18</v>
      </c>
      <c r="D24933" s="513" t="s">
        <v>470</v>
      </c>
      <c r="E24933" s="514">
        <v>0.01</v>
      </c>
      <c r="F24933" s="513">
        <v>57</v>
      </c>
      <c r="G24933" s="515">
        <v>29.23300385547773</v>
      </c>
      <c r="H24933" s="515">
        <v>2.7958511551029406</v>
      </c>
    </row>
    <row r="24934" spans="1:8">
      <c r="A24934" s="513" t="str">
        <f t="shared" si="389"/>
        <v>ColombiaMujer2095-21000.0158</v>
      </c>
      <c r="B24934" s="513" t="s">
        <v>171</v>
      </c>
      <c r="C24934" s="513" t="s">
        <v>18</v>
      </c>
      <c r="D24934" s="513" t="s">
        <v>470</v>
      </c>
      <c r="E24934" s="514">
        <v>0.01</v>
      </c>
      <c r="F24934" s="513">
        <v>58</v>
      </c>
      <c r="G24934" s="515">
        <v>28.56915818882079</v>
      </c>
      <c r="H24934" s="515">
        <v>2.7926206753233704</v>
      </c>
    </row>
    <row r="24935" spans="1:8">
      <c r="A24935" s="513" t="str">
        <f t="shared" si="389"/>
        <v>ColombiaMujer2095-21000.0159</v>
      </c>
      <c r="B24935" s="513" t="s">
        <v>171</v>
      </c>
      <c r="C24935" s="513" t="s">
        <v>18</v>
      </c>
      <c r="D24935" s="513" t="s">
        <v>470</v>
      </c>
      <c r="E24935" s="514">
        <v>0.01</v>
      </c>
      <c r="F24935" s="513">
        <v>59</v>
      </c>
      <c r="G24935" s="515">
        <v>27.903167392842729</v>
      </c>
      <c r="H24935" s="515">
        <v>2.7871262700166586</v>
      </c>
    </row>
    <row r="24936" spans="1:8">
      <c r="A24936" s="513" t="str">
        <f t="shared" si="389"/>
        <v>ColombiaMujer2095-21000.0160</v>
      </c>
      <c r="B24936" s="513" t="s">
        <v>171</v>
      </c>
      <c r="C24936" s="513" t="s">
        <v>18</v>
      </c>
      <c r="D24936" s="513" t="s">
        <v>470</v>
      </c>
      <c r="E24936" s="514">
        <v>0.01</v>
      </c>
      <c r="F24936" s="513">
        <v>60</v>
      </c>
      <c r="G24936" s="515">
        <v>27.234730007428649</v>
      </c>
      <c r="H24936" s="515">
        <v>2.77961216198289</v>
      </c>
    </row>
    <row r="24937" spans="1:8">
      <c r="A24937" s="513" t="str">
        <f t="shared" si="389"/>
        <v>ColombiaMujer2095-21000.0161</v>
      </c>
      <c r="B24937" s="513" t="s">
        <v>171</v>
      </c>
      <c r="C24937" s="513" t="s">
        <v>18</v>
      </c>
      <c r="D24937" s="513" t="s">
        <v>470</v>
      </c>
      <c r="E24937" s="514">
        <v>0.01</v>
      </c>
      <c r="F24937" s="513">
        <v>61</v>
      </c>
      <c r="G24937" s="515">
        <v>26.563539281705957</v>
      </c>
      <c r="H24937" s="515">
        <v>2.7710651670432793</v>
      </c>
    </row>
    <row r="24938" spans="1:8">
      <c r="A24938" s="513" t="str">
        <f t="shared" si="389"/>
        <v>ColombiaMujer2095-21000.0162</v>
      </c>
      <c r="B24938" s="513" t="s">
        <v>171</v>
      </c>
      <c r="C24938" s="513" t="s">
        <v>18</v>
      </c>
      <c r="D24938" s="513" t="s">
        <v>470</v>
      </c>
      <c r="E24938" s="514">
        <v>0.01</v>
      </c>
      <c r="F24938" s="513">
        <v>62</v>
      </c>
      <c r="G24938" s="515">
        <v>25.889282849842811</v>
      </c>
      <c r="H24938" s="515">
        <v>2.7617291284976724</v>
      </c>
    </row>
    <row r="24939" spans="1:8">
      <c r="A24939" s="513" t="str">
        <f t="shared" si="389"/>
        <v>ColombiaMujer2095-21000.0163</v>
      </c>
      <c r="B24939" s="513" t="s">
        <v>171</v>
      </c>
      <c r="C24939" s="513" t="s">
        <v>18</v>
      </c>
      <c r="D24939" s="513" t="s">
        <v>470</v>
      </c>
      <c r="E24939" s="514">
        <v>0.01</v>
      </c>
      <c r="F24939" s="513">
        <v>63</v>
      </c>
      <c r="G24939" s="515">
        <v>25.211642406070339</v>
      </c>
      <c r="H24939" s="515">
        <v>2.7518507933821006</v>
      </c>
    </row>
    <row r="24940" spans="1:8">
      <c r="A24940" s="513" t="str">
        <f t="shared" si="389"/>
        <v>ColombiaMujer2095-21000.0164</v>
      </c>
      <c r="B24940" s="513" t="s">
        <v>171</v>
      </c>
      <c r="C24940" s="513" t="s">
        <v>18</v>
      </c>
      <c r="D24940" s="513" t="s">
        <v>470</v>
      </c>
      <c r="E24940" s="514">
        <v>0.01</v>
      </c>
      <c r="F24940" s="513">
        <v>64</v>
      </c>
      <c r="G24940" s="515">
        <v>24.535491458956731</v>
      </c>
      <c r="H24940" s="515">
        <v>2.7379325597099622</v>
      </c>
    </row>
    <row r="24941" spans="1:8">
      <c r="A24941" s="513" t="str">
        <f t="shared" si="389"/>
        <v>ColombiaMujer2095-21000.0165</v>
      </c>
      <c r="B24941" s="513" t="s">
        <v>171</v>
      </c>
      <c r="C24941" s="513" t="s">
        <v>18</v>
      </c>
      <c r="D24941" s="513" t="s">
        <v>470</v>
      </c>
      <c r="E24941" s="514">
        <v>0.01</v>
      </c>
      <c r="F24941" s="513">
        <v>65</v>
      </c>
      <c r="G24941" s="515">
        <v>23.860284260778766</v>
      </c>
      <c r="H24941" s="515">
        <v>2.720430529755371</v>
      </c>
    </row>
    <row r="24942" spans="1:8">
      <c r="A24942" s="513" t="str">
        <f t="shared" si="389"/>
        <v>ColombiaMujer2095-21000.0166</v>
      </c>
      <c r="B24942" s="513" t="s">
        <v>171</v>
      </c>
      <c r="C24942" s="513" t="s">
        <v>18</v>
      </c>
      <c r="D24942" s="513" t="s">
        <v>470</v>
      </c>
      <c r="E24942" s="514">
        <v>0.01</v>
      </c>
      <c r="F24942" s="513">
        <v>66</v>
      </c>
      <c r="G24942" s="515">
        <v>23.18546849218885</v>
      </c>
      <c r="H24942" s="515">
        <v>2.7009841334614242</v>
      </c>
    </row>
    <row r="24943" spans="1:8">
      <c r="A24943" s="513" t="str">
        <f t="shared" si="389"/>
        <v>ColombiaMujer2095-21000.0167</v>
      </c>
      <c r="B24943" s="513" t="s">
        <v>171</v>
      </c>
      <c r="C24943" s="513" t="s">
        <v>18</v>
      </c>
      <c r="D24943" s="513" t="s">
        <v>470</v>
      </c>
      <c r="E24943" s="514">
        <v>0.01</v>
      </c>
      <c r="F24943" s="513">
        <v>67</v>
      </c>
      <c r="G24943" s="515">
        <v>22.510484223559992</v>
      </c>
      <c r="H24943" s="515">
        <v>2.680025972610887</v>
      </c>
    </row>
    <row r="24944" spans="1:8">
      <c r="A24944" s="513" t="str">
        <f t="shared" si="389"/>
        <v>ColombiaMujer2095-21000.0168</v>
      </c>
      <c r="B24944" s="513" t="s">
        <v>171</v>
      </c>
      <c r="C24944" s="513" t="s">
        <v>18</v>
      </c>
      <c r="D24944" s="513" t="s">
        <v>470</v>
      </c>
      <c r="E24944" s="514">
        <v>0.01</v>
      </c>
      <c r="F24944" s="513">
        <v>68</v>
      </c>
      <c r="G24944" s="515">
        <v>21.834762877744076</v>
      </c>
      <c r="H24944" s="515">
        <v>2.6579891524158574</v>
      </c>
    </row>
    <row r="24945" spans="1:8">
      <c r="A24945" s="513" t="str">
        <f t="shared" si="389"/>
        <v>ColombiaMujer2095-21000.0169</v>
      </c>
      <c r="B24945" s="513" t="s">
        <v>171</v>
      </c>
      <c r="C24945" s="513" t="s">
        <v>18</v>
      </c>
      <c r="D24945" s="513" t="s">
        <v>470</v>
      </c>
      <c r="E24945" s="514">
        <v>0.01</v>
      </c>
      <c r="F24945" s="513">
        <v>69</v>
      </c>
      <c r="G24945" s="515">
        <v>21.164629341229936</v>
      </c>
      <c r="H24945" s="515">
        <v>2.6305780150096587</v>
      </c>
    </row>
    <row r="24946" spans="1:8">
      <c r="A24946" s="513" t="str">
        <f t="shared" si="389"/>
        <v>ColombiaMujer2095-21000.0170</v>
      </c>
      <c r="B24946" s="513" t="s">
        <v>171</v>
      </c>
      <c r="C24946" s="513" t="s">
        <v>18</v>
      </c>
      <c r="D24946" s="513" t="s">
        <v>470</v>
      </c>
      <c r="E24946" s="514">
        <v>0.01</v>
      </c>
      <c r="F24946" s="513">
        <v>70</v>
      </c>
      <c r="G24946" s="515">
        <v>20.499175891911509</v>
      </c>
      <c r="H24946" s="515">
        <v>2.5985028497975957</v>
      </c>
    </row>
    <row r="24947" spans="1:8">
      <c r="A24947" s="513" t="str">
        <f t="shared" si="389"/>
        <v>ColombiaMujer2095-21000.0171</v>
      </c>
      <c r="B24947" s="513" t="s">
        <v>171</v>
      </c>
      <c r="C24947" s="513" t="s">
        <v>18</v>
      </c>
      <c r="D24947" s="513" t="s">
        <v>470</v>
      </c>
      <c r="E24947" s="514">
        <v>0.01</v>
      </c>
      <c r="F24947" s="513">
        <v>71</v>
      </c>
      <c r="G24947" s="515">
        <v>19.837489546599496</v>
      </c>
      <c r="H24947" s="515">
        <v>2.5643927339108563</v>
      </c>
    </row>
    <row r="24948" spans="1:8">
      <c r="A24948" s="513" t="str">
        <f t="shared" si="389"/>
        <v>ColombiaMujer2095-21000.0172</v>
      </c>
      <c r="B24948" s="513" t="s">
        <v>171</v>
      </c>
      <c r="C24948" s="513" t="s">
        <v>18</v>
      </c>
      <c r="D24948" s="513" t="s">
        <v>470</v>
      </c>
      <c r="E24948" s="514">
        <v>0.01</v>
      </c>
      <c r="F24948" s="513">
        <v>72</v>
      </c>
      <c r="G24948" s="515">
        <v>19.178649235717621</v>
      </c>
      <c r="H24948" s="515">
        <v>2.5288747293306182</v>
      </c>
    </row>
    <row r="24949" spans="1:8">
      <c r="A24949" s="513" t="str">
        <f t="shared" si="389"/>
        <v>ColombiaMujer2095-21000.0173</v>
      </c>
      <c r="B24949" s="513" t="s">
        <v>171</v>
      </c>
      <c r="C24949" s="513" t="s">
        <v>18</v>
      </c>
      <c r="D24949" s="513" t="s">
        <v>470</v>
      </c>
      <c r="E24949" s="514">
        <v>0.01</v>
      </c>
      <c r="F24949" s="513">
        <v>73</v>
      </c>
      <c r="G24949" s="515">
        <v>18.52172289443093</v>
      </c>
      <c r="H24949" s="515">
        <v>2.4925737512758515</v>
      </c>
    </row>
    <row r="24950" spans="1:8">
      <c r="A24950" s="513" t="str">
        <f t="shared" si="389"/>
        <v>ColombiaMujer2095-21000.0174</v>
      </c>
      <c r="B24950" s="513" t="s">
        <v>171</v>
      </c>
      <c r="C24950" s="513" t="s">
        <v>18</v>
      </c>
      <c r="D24950" s="513" t="s">
        <v>470</v>
      </c>
      <c r="E24950" s="514">
        <v>0.01</v>
      </c>
      <c r="F24950" s="513">
        <v>74</v>
      </c>
      <c r="G24950" s="515">
        <v>17.876448267969771</v>
      </c>
      <c r="H24950" s="515">
        <v>2.4491950359799395</v>
      </c>
    </row>
    <row r="24951" spans="1:8">
      <c r="A24951" s="513" t="str">
        <f t="shared" si="389"/>
        <v>ColombiaMujer2095-21000.0175</v>
      </c>
      <c r="B24951" s="513" t="s">
        <v>171</v>
      </c>
      <c r="C24951" s="513" t="s">
        <v>18</v>
      </c>
      <c r="D24951" s="513" t="s">
        <v>470</v>
      </c>
      <c r="E24951" s="514">
        <v>0.01</v>
      </c>
      <c r="F24951" s="513">
        <v>75</v>
      </c>
      <c r="G24951" s="515">
        <v>17.241336400531168</v>
      </c>
      <c r="H24951" s="515">
        <v>2.3997472024196522</v>
      </c>
    </row>
    <row r="24952" spans="1:8">
      <c r="A24952" s="513" t="str">
        <f t="shared" si="389"/>
        <v>ColombiaMujer2095-21000.0176</v>
      </c>
      <c r="B24952" s="513" t="s">
        <v>171</v>
      </c>
      <c r="C24952" s="513" t="s">
        <v>18</v>
      </c>
      <c r="D24952" s="513" t="s">
        <v>470</v>
      </c>
      <c r="E24952" s="514">
        <v>0.01</v>
      </c>
      <c r="F24952" s="513">
        <v>76</v>
      </c>
      <c r="G24952" s="515">
        <v>16.614905271210489</v>
      </c>
      <c r="H24952" s="515">
        <v>2.3485137175238102</v>
      </c>
    </row>
    <row r="24953" spans="1:8">
      <c r="A24953" s="513" t="str">
        <f t="shared" si="389"/>
        <v>ColombiaMujer2095-21000.0177</v>
      </c>
      <c r="B24953" s="513" t="s">
        <v>171</v>
      </c>
      <c r="C24953" s="513" t="s">
        <v>18</v>
      </c>
      <c r="D24953" s="513" t="s">
        <v>470</v>
      </c>
      <c r="E24953" s="514">
        <v>0.01</v>
      </c>
      <c r="F24953" s="513">
        <v>77</v>
      </c>
      <c r="G24953" s="515">
        <v>15.995671944819934</v>
      </c>
      <c r="H24953" s="515">
        <v>2.2962503516821542</v>
      </c>
    </row>
    <row r="24954" spans="1:8">
      <c r="A24954" s="513" t="str">
        <f t="shared" si="389"/>
        <v>ColombiaMujer2095-21000.0178</v>
      </c>
      <c r="B24954" s="513" t="s">
        <v>171</v>
      </c>
      <c r="C24954" s="513" t="s">
        <v>18</v>
      </c>
      <c r="D24954" s="513" t="s">
        <v>470</v>
      </c>
      <c r="E24954" s="514">
        <v>0.01</v>
      </c>
      <c r="F24954" s="513">
        <v>78</v>
      </c>
      <c r="G24954" s="515">
        <v>15.382144514224203</v>
      </c>
      <c r="H24954" s="515">
        <v>2.2436943845388004</v>
      </c>
    </row>
    <row r="24955" spans="1:8">
      <c r="A24955" s="513" t="str">
        <f t="shared" si="389"/>
        <v>ColombiaMujer2095-21000.0179</v>
      </c>
      <c r="B24955" s="513" t="s">
        <v>171</v>
      </c>
      <c r="C24955" s="513" t="s">
        <v>18</v>
      </c>
      <c r="D24955" s="513" t="s">
        <v>470</v>
      </c>
      <c r="E24955" s="514">
        <v>0.01</v>
      </c>
      <c r="F24955" s="513">
        <v>79</v>
      </c>
      <c r="G24955" s="515">
        <v>14.788967018060481</v>
      </c>
      <c r="H24955" s="515">
        <v>2.1816647356730021</v>
      </c>
    </row>
    <row r="24956" spans="1:8">
      <c r="A24956" s="513" t="str">
        <f t="shared" si="389"/>
        <v>ColombiaMujer2095-21000.0180</v>
      </c>
      <c r="B24956" s="513" t="s">
        <v>171</v>
      </c>
      <c r="C24956" s="513" t="s">
        <v>18</v>
      </c>
      <c r="D24956" s="513" t="s">
        <v>470</v>
      </c>
      <c r="E24956" s="514">
        <v>0.01</v>
      </c>
      <c r="F24956" s="513">
        <v>80</v>
      </c>
      <c r="G24956" s="515">
        <v>14.21385137882797</v>
      </c>
      <c r="H24956" s="515">
        <v>2.1112130578565451</v>
      </c>
    </row>
    <row r="24957" spans="1:8">
      <c r="A24957" s="513" t="str">
        <f t="shared" si="389"/>
        <v>ColombiaMujer2095-21000.0181</v>
      </c>
      <c r="B24957" s="513" t="s">
        <v>171</v>
      </c>
      <c r="C24957" s="513" t="s">
        <v>18</v>
      </c>
      <c r="D24957" s="513" t="s">
        <v>470</v>
      </c>
      <c r="E24957" s="514">
        <v>0.01</v>
      </c>
      <c r="F24957" s="513">
        <v>81</v>
      </c>
      <c r="G24957" s="515">
        <v>13.654566679344418</v>
      </c>
      <c r="H24957" s="515">
        <v>2.027285592178381</v>
      </c>
    </row>
    <row r="24958" spans="1:8">
      <c r="A24958" s="513" t="str">
        <f t="shared" si="389"/>
        <v>ColombiaMujer2095-21000.0182</v>
      </c>
      <c r="B24958" s="513" t="s">
        <v>171</v>
      </c>
      <c r="C24958" s="513" t="s">
        <v>18</v>
      </c>
      <c r="D24958" s="513" t="s">
        <v>470</v>
      </c>
      <c r="E24958" s="514">
        <v>0.01</v>
      </c>
      <c r="F24958" s="513">
        <v>82</v>
      </c>
      <c r="G24958" s="515">
        <v>13.108919179393201</v>
      </c>
      <c r="H24958" s="515">
        <v>1.9388239576517767</v>
      </c>
    </row>
    <row r="24959" spans="1:8">
      <c r="A24959" s="513" t="str">
        <f t="shared" si="389"/>
        <v>ColombiaMujer2095-21000.0183</v>
      </c>
      <c r="B24959" s="513" t="s">
        <v>171</v>
      </c>
      <c r="C24959" s="513" t="s">
        <v>18</v>
      </c>
      <c r="D24959" s="513" t="s">
        <v>470</v>
      </c>
      <c r="E24959" s="514">
        <v>0.01</v>
      </c>
      <c r="F24959" s="513">
        <v>83</v>
      </c>
      <c r="G24959" s="515">
        <v>12.574732071954964</v>
      </c>
      <c r="H24959" s="515">
        <v>1.8474160458625524</v>
      </c>
    </row>
    <row r="24960" spans="1:8">
      <c r="A24960" s="513" t="str">
        <f t="shared" si="389"/>
        <v>ColombiaMujer2095-21000.0184</v>
      </c>
      <c r="B24960" s="513" t="s">
        <v>171</v>
      </c>
      <c r="C24960" s="513" t="s">
        <v>18</v>
      </c>
      <c r="D24960" s="513" t="s">
        <v>470</v>
      </c>
      <c r="E24960" s="514">
        <v>0.01</v>
      </c>
      <c r="F24960" s="513">
        <v>84</v>
      </c>
      <c r="G24960" s="515">
        <v>12.009855002400339</v>
      </c>
      <c r="H24960" s="515">
        <v>1.7776760926812354</v>
      </c>
    </row>
    <row r="24961" spans="1:8">
      <c r="A24961" s="513" t="str">
        <f t="shared" si="389"/>
        <v>ColombiaMujer2095-21000.0185</v>
      </c>
      <c r="B24961" s="513" t="s">
        <v>171</v>
      </c>
      <c r="C24961" s="513" t="s">
        <v>18</v>
      </c>
      <c r="D24961" s="513" t="s">
        <v>470</v>
      </c>
      <c r="E24961" s="514">
        <v>0.01</v>
      </c>
      <c r="F24961" s="513">
        <v>85</v>
      </c>
      <c r="G24961" s="515">
        <v>11.456267639774381</v>
      </c>
      <c r="H24961" s="515">
        <v>1.7066713800122399</v>
      </c>
    </row>
    <row r="24962" spans="1:8">
      <c r="A24962" s="513" t="str">
        <f t="shared" si="389"/>
        <v>ColombiaMujer2095-21000.0186</v>
      </c>
      <c r="B24962" s="513" t="s">
        <v>171</v>
      </c>
      <c r="C24962" s="513" t="s">
        <v>18</v>
      </c>
      <c r="D24962" s="513" t="s">
        <v>470</v>
      </c>
      <c r="E24962" s="514">
        <v>0.01</v>
      </c>
      <c r="F24962" s="513">
        <v>86</v>
      </c>
      <c r="G24962" s="515">
        <v>10.914538588623518</v>
      </c>
      <c r="H24962" s="515">
        <v>1.6346317059752984</v>
      </c>
    </row>
    <row r="24963" spans="1:8">
      <c r="A24963" s="513" t="str">
        <f t="shared" ref="A24963:A25026" si="390">B24963&amp;C24963&amp;D24963&amp;E24963&amp;F24963</f>
        <v>ColombiaMujer2095-21000.0187</v>
      </c>
      <c r="B24963" s="513" t="s">
        <v>171</v>
      </c>
      <c r="C24963" s="513" t="s">
        <v>18</v>
      </c>
      <c r="D24963" s="513" t="s">
        <v>470</v>
      </c>
      <c r="E24963" s="514">
        <v>0.01</v>
      </c>
      <c r="F24963" s="513">
        <v>87</v>
      </c>
      <c r="G24963" s="515">
        <v>10.38521333989029</v>
      </c>
      <c r="H24963" s="515">
        <v>1.5617953877308275</v>
      </c>
    </row>
    <row r="24964" spans="1:8">
      <c r="A24964" s="513" t="str">
        <f t="shared" si="390"/>
        <v>ColombiaMujer2095-21000.0188</v>
      </c>
      <c r="B24964" s="513" t="s">
        <v>171</v>
      </c>
      <c r="C24964" s="513" t="s">
        <v>18</v>
      </c>
      <c r="D24964" s="513" t="s">
        <v>470</v>
      </c>
      <c r="E24964" s="514">
        <v>0.01</v>
      </c>
      <c r="F24964" s="513">
        <v>88</v>
      </c>
      <c r="G24964" s="515">
        <v>9.8688103771671258</v>
      </c>
      <c r="H24964" s="515">
        <v>1.4884068198395504</v>
      </c>
    </row>
    <row r="24965" spans="1:8">
      <c r="A24965" s="513" t="str">
        <f t="shared" si="390"/>
        <v>ColombiaMujer2095-21000.0189</v>
      </c>
      <c r="B24965" s="513" t="s">
        <v>171</v>
      </c>
      <c r="C24965" s="513" t="s">
        <v>18</v>
      </c>
      <c r="D24965" s="513" t="s">
        <v>470</v>
      </c>
      <c r="E24965" s="514">
        <v>0.01</v>
      </c>
      <c r="F24965" s="513">
        <v>89</v>
      </c>
      <c r="G24965" s="515">
        <v>9.3658171292404369</v>
      </c>
      <c r="H24965" s="515">
        <v>1.4147138920741764</v>
      </c>
    </row>
    <row r="24966" spans="1:8">
      <c r="A24966" s="513" t="str">
        <f t="shared" si="390"/>
        <v>ColombiaMujer2095-21000.0190</v>
      </c>
      <c r="B24966" s="513" t="s">
        <v>171</v>
      </c>
      <c r="C24966" s="513" t="s">
        <v>18</v>
      </c>
      <c r="D24966" s="513" t="s">
        <v>470</v>
      </c>
      <c r="E24966" s="514">
        <v>0.01</v>
      </c>
      <c r="F24966" s="513">
        <v>90</v>
      </c>
      <c r="G24966" s="515">
        <v>8.8766862172562497</v>
      </c>
      <c r="H24966" s="515">
        <v>1.3409652104865395</v>
      </c>
    </row>
    <row r="24967" spans="1:8">
      <c r="A24967" s="513" t="str">
        <f t="shared" si="390"/>
        <v>ColombiaMujer2095-21000.0191</v>
      </c>
      <c r="B24967" s="513" t="s">
        <v>171</v>
      </c>
      <c r="C24967" s="513" t="s">
        <v>18</v>
      </c>
      <c r="D24967" s="513" t="s">
        <v>470</v>
      </c>
      <c r="E24967" s="514">
        <v>0.01</v>
      </c>
      <c r="F24967" s="513">
        <v>91</v>
      </c>
      <c r="G24967" s="515">
        <v>8.4018316672330098</v>
      </c>
      <c r="H24967" s="515">
        <v>1.2674073289402636</v>
      </c>
    </row>
    <row r="24968" spans="1:8">
      <c r="A24968" s="513" t="str">
        <f t="shared" si="390"/>
        <v>ColombiaMujer2095-21000.0192</v>
      </c>
      <c r="B24968" s="513" t="s">
        <v>171</v>
      </c>
      <c r="C24968" s="513" t="s">
        <v>18</v>
      </c>
      <c r="D24968" s="513" t="s">
        <v>470</v>
      </c>
      <c r="E24968" s="514">
        <v>0.01</v>
      </c>
      <c r="F24968" s="513">
        <v>92</v>
      </c>
      <c r="G24968" s="515">
        <v>7.941625537868175</v>
      </c>
      <c r="H24968" s="515">
        <v>1.1942817644325419</v>
      </c>
    </row>
    <row r="24969" spans="1:8">
      <c r="A24969" s="513" t="str">
        <f t="shared" si="390"/>
        <v>ColombiaMujer2095-21000.0193</v>
      </c>
      <c r="B24969" s="513" t="s">
        <v>171</v>
      </c>
      <c r="C24969" s="513" t="s">
        <v>18</v>
      </c>
      <c r="D24969" s="513" t="s">
        <v>470</v>
      </c>
      <c r="E24969" s="514">
        <v>0.01</v>
      </c>
      <c r="F24969" s="513">
        <v>93</v>
      </c>
      <c r="G24969" s="515">
        <v>7.4963947068454599</v>
      </c>
      <c r="H24969" s="515">
        <v>1.1218221381388327</v>
      </c>
    </row>
    <row r="24970" spans="1:8">
      <c r="A24970" s="513" t="str">
        <f t="shared" si="390"/>
        <v>ColombiaMujer2095-21000.0194</v>
      </c>
      <c r="B24970" s="513" t="s">
        <v>171</v>
      </c>
      <c r="C24970" s="513" t="s">
        <v>18</v>
      </c>
      <c r="D24970" s="513" t="s">
        <v>470</v>
      </c>
      <c r="E24970" s="514">
        <v>0.01</v>
      </c>
      <c r="F24970" s="513">
        <v>94</v>
      </c>
      <c r="G24970" s="515">
        <v>7.066418030586088</v>
      </c>
      <c r="H24970" s="515">
        <v>1.0502513115497163</v>
      </c>
    </row>
    <row r="24971" spans="1:8">
      <c r="A24971" s="513" t="str">
        <f t="shared" si="390"/>
        <v>ColombiaMujer2095-21000.0195</v>
      </c>
      <c r="B24971" s="513" t="s">
        <v>171</v>
      </c>
      <c r="C24971" s="513" t="s">
        <v>18</v>
      </c>
      <c r="D24971" s="513" t="s">
        <v>470</v>
      </c>
      <c r="E24971" s="514">
        <v>0.01</v>
      </c>
      <c r="F24971" s="513">
        <v>95</v>
      </c>
      <c r="G24971" s="515">
        <v>6.6519238744604126</v>
      </c>
      <c r="H24971" s="515">
        <v>0.97977864368823397</v>
      </c>
    </row>
    <row r="24972" spans="1:8">
      <c r="A24972" s="513" t="str">
        <f t="shared" si="390"/>
        <v>ColombiaMujer2095-21000.0196</v>
      </c>
      <c r="B24972" s="513" t="s">
        <v>171</v>
      </c>
      <c r="C24972" s="513" t="s">
        <v>18</v>
      </c>
      <c r="D24972" s="513" t="s">
        <v>470</v>
      </c>
      <c r="E24972" s="514">
        <v>0.01</v>
      </c>
      <c r="F24972" s="513">
        <v>96</v>
      </c>
      <c r="G24972" s="515">
        <v>6.2530880562032927</v>
      </c>
      <c r="H24972" s="515">
        <v>0.91059736763785104</v>
      </c>
    </row>
    <row r="24973" spans="1:8">
      <c r="A24973" s="513" t="str">
        <f t="shared" si="390"/>
        <v>ColombiaMujer2095-21000.0197</v>
      </c>
      <c r="B24973" s="513" t="s">
        <v>171</v>
      </c>
      <c r="C24973" s="513" t="s">
        <v>18</v>
      </c>
      <c r="D24973" s="513" t="s">
        <v>470</v>
      </c>
      <c r="E24973" s="514">
        <v>0.01</v>
      </c>
      <c r="F24973" s="513">
        <v>97</v>
      </c>
      <c r="G24973" s="515">
        <v>5.8700323651513298</v>
      </c>
      <c r="H24973" s="515">
        <v>0.84288213741506557</v>
      </c>
    </row>
    <row r="24974" spans="1:8">
      <c r="A24974" s="513" t="str">
        <f t="shared" si="390"/>
        <v>ColombiaMujer2095-21000.0198</v>
      </c>
      <c r="B24974" s="513" t="s">
        <v>171</v>
      </c>
      <c r="C24974" s="513" t="s">
        <v>18</v>
      </c>
      <c r="D24974" s="513" t="s">
        <v>470</v>
      </c>
      <c r="E24974" s="514">
        <v>0.01</v>
      </c>
      <c r="F24974" s="513">
        <v>98</v>
      </c>
      <c r="G24974" s="515">
        <v>5.5028234586623341</v>
      </c>
      <c r="H24974" s="515">
        <v>0.77678682783531527</v>
      </c>
    </row>
    <row r="24975" spans="1:8">
      <c r="A24975" s="513" t="str">
        <f t="shared" si="390"/>
        <v>ColombiaMujer2095-21000.0199</v>
      </c>
      <c r="B24975" s="513" t="s">
        <v>171</v>
      </c>
      <c r="C24975" s="513" t="s">
        <v>18</v>
      </c>
      <c r="D24975" s="513" t="s">
        <v>470</v>
      </c>
      <c r="E24975" s="514">
        <v>0.01</v>
      </c>
      <c r="F24975" s="513">
        <v>99</v>
      </c>
      <c r="G24975" s="515">
        <v>5.151472302306658</v>
      </c>
      <c r="H24975" s="515">
        <v>0.71244247216589784</v>
      </c>
    </row>
    <row r="24976" spans="1:8">
      <c r="A24976" s="513" t="str">
        <f t="shared" si="390"/>
        <v>ColombiaMujer2095-21000.01100</v>
      </c>
      <c r="B24976" s="513" t="s">
        <v>171</v>
      </c>
      <c r="C24976" s="513" t="s">
        <v>18</v>
      </c>
      <c r="D24976" s="513" t="s">
        <v>470</v>
      </c>
      <c r="E24976" s="514">
        <v>0.01</v>
      </c>
      <c r="F24976" s="513">
        <v>100</v>
      </c>
      <c r="G24976" s="515">
        <v>4.8159340875783725</v>
      </c>
      <c r="H24976" s="515">
        <v>0.64995542836855325</v>
      </c>
    </row>
    <row r="24977" spans="1:8">
      <c r="A24977" s="513" t="str">
        <f t="shared" si="390"/>
        <v>ColombiaMujer2095-21000.01101</v>
      </c>
      <c r="B24977" s="513" t="s">
        <v>171</v>
      </c>
      <c r="C24977" s="513" t="s">
        <v>18</v>
      </c>
      <c r="D24977" s="513" t="s">
        <v>470</v>
      </c>
      <c r="E24977" s="514">
        <v>0.01</v>
      </c>
      <c r="F24977" s="513">
        <v>101</v>
      </c>
      <c r="G24977" s="515">
        <v>4.4961086087822286</v>
      </c>
      <c r="H24977" s="515">
        <v>0.58940573748707359</v>
      </c>
    </row>
    <row r="24978" spans="1:8">
      <c r="A24978" s="513" t="str">
        <f t="shared" si="390"/>
        <v>ColombiaMujer2095-21000.01102</v>
      </c>
      <c r="B24978" s="513" t="s">
        <v>171</v>
      </c>
      <c r="C24978" s="513" t="s">
        <v>18</v>
      </c>
      <c r="D24978" s="513" t="s">
        <v>470</v>
      </c>
      <c r="E24978" s="514">
        <v>0.01</v>
      </c>
      <c r="F24978" s="513">
        <v>102</v>
      </c>
      <c r="G24978" s="515">
        <v>4.1918410836161319</v>
      </c>
      <c r="H24978" s="515">
        <v>0.53084548722745284</v>
      </c>
    </row>
    <row r="24979" spans="1:8">
      <c r="A24979" s="513" t="str">
        <f t="shared" si="390"/>
        <v>ColombiaMujer2095-21000.01103</v>
      </c>
      <c r="B24979" s="513" t="s">
        <v>171</v>
      </c>
      <c r="C24979" s="513" t="s">
        <v>18</v>
      </c>
      <c r="D24979" s="513" t="s">
        <v>470</v>
      </c>
      <c r="E24979" s="514">
        <v>0.01</v>
      </c>
      <c r="F24979" s="513">
        <v>103</v>
      </c>
      <c r="G24979" s="515">
        <v>3.9029229735385091</v>
      </c>
      <c r="H24979" s="515">
        <v>0.47429735536920098</v>
      </c>
    </row>
    <row r="24980" spans="1:8">
      <c r="A24980" s="513" t="str">
        <f t="shared" si="390"/>
        <v>ColombiaMujer2095-21000.01104</v>
      </c>
      <c r="B24980" s="513" t="s">
        <v>171</v>
      </c>
      <c r="C24980" s="513" t="s">
        <v>18</v>
      </c>
      <c r="D24980" s="513" t="s">
        <v>470</v>
      </c>
      <c r="E24980" s="514">
        <v>0.01</v>
      </c>
      <c r="F24980" s="513">
        <v>104</v>
      </c>
      <c r="G24980" s="515">
        <v>3.629092704126903</v>
      </c>
      <c r="H24980" s="515">
        <v>0.41975284937945451</v>
      </c>
    </row>
    <row r="24981" spans="1:8">
      <c r="A24981" s="513" t="str">
        <f t="shared" si="390"/>
        <v>ColombiaMujer2095-21000.01105</v>
      </c>
      <c r="B24981" s="513" t="s">
        <v>171</v>
      </c>
      <c r="C24981" s="513" t="s">
        <v>18</v>
      </c>
      <c r="D24981" s="513" t="s">
        <v>470</v>
      </c>
      <c r="E24981" s="514">
        <v>0.01</v>
      </c>
      <c r="F24981" s="513">
        <v>105</v>
      </c>
      <c r="G24981" s="515">
        <v>3.3700356702622725</v>
      </c>
      <c r="H24981" s="515">
        <v>0.36717039395073597</v>
      </c>
    </row>
    <row r="24982" spans="1:8">
      <c r="A24982" s="513" t="str">
        <f t="shared" si="390"/>
        <v>ColombiaMujer2095-21000.01106</v>
      </c>
      <c r="B24982" s="513" t="s">
        <v>171</v>
      </c>
      <c r="C24982" s="513" t="s">
        <v>18</v>
      </c>
      <c r="D24982" s="513" t="s">
        <v>470</v>
      </c>
      <c r="E24982" s="514">
        <v>0.01</v>
      </c>
      <c r="F24982" s="513">
        <v>106</v>
      </c>
      <c r="G24982" s="515">
        <v>3.1253824113692823</v>
      </c>
      <c r="H24982" s="515">
        <v>0.31647266326540602</v>
      </c>
    </row>
    <row r="24983" spans="1:8">
      <c r="A24983" s="513" t="str">
        <f t="shared" si="390"/>
        <v>ColombiaMujer2095-21000.01107</v>
      </c>
      <c r="B24983" s="513" t="s">
        <v>171</v>
      </c>
      <c r="C24983" s="513" t="s">
        <v>18</v>
      </c>
      <c r="D24983" s="513" t="s">
        <v>470</v>
      </c>
      <c r="E24983" s="514">
        <v>0.01</v>
      </c>
      <c r="F24983" s="513">
        <v>107</v>
      </c>
      <c r="G24983" s="515">
        <v>2.8947021266221502</v>
      </c>
      <c r="H24983" s="515">
        <v>0.26754305239465126</v>
      </c>
    </row>
    <row r="24984" spans="1:8">
      <c r="A24984" s="513" t="str">
        <f t="shared" si="390"/>
        <v>ColombiaMujer2095-21000.01108</v>
      </c>
      <c r="B24984" s="513" t="s">
        <v>171</v>
      </c>
      <c r="C24984" s="513" t="s">
        <v>18</v>
      </c>
      <c r="D24984" s="513" t="s">
        <v>470</v>
      </c>
      <c r="E24984" s="514">
        <v>0.01</v>
      </c>
      <c r="F24984" s="513">
        <v>108</v>
      </c>
      <c r="G24984" s="515">
        <v>2.6774872221564761</v>
      </c>
      <c r="H24984" s="515">
        <v>0.22022064123660703</v>
      </c>
    </row>
    <row r="24985" spans="1:8">
      <c r="A24985" s="513" t="str">
        <f t="shared" si="390"/>
        <v>ColombiaMujer2095-21000.01109</v>
      </c>
      <c r="B24985" s="513" t="s">
        <v>171</v>
      </c>
      <c r="C24985" s="513" t="s">
        <v>18</v>
      </c>
      <c r="D24985" s="513" t="s">
        <v>470</v>
      </c>
      <c r="E24985" s="514">
        <v>0.01</v>
      </c>
      <c r="F24985" s="513">
        <v>109</v>
      </c>
      <c r="G24985" s="515">
        <v>2.4731167536833474</v>
      </c>
      <c r="H24985" s="515">
        <v>0.17429301563845689</v>
      </c>
    </row>
    <row r="24986" spans="1:8">
      <c r="A24986" s="513" t="str">
        <f t="shared" si="390"/>
        <v>ColombiaMujer2095-21000.01110</v>
      </c>
      <c r="B24986" s="513" t="s">
        <v>171</v>
      </c>
      <c r="C24986" s="513" t="s">
        <v>18</v>
      </c>
      <c r="D24986" s="513" t="s">
        <v>470</v>
      </c>
      <c r="E24986" s="514">
        <v>0.01</v>
      </c>
      <c r="F24986" s="513">
        <v>110</v>
      </c>
      <c r="G24986" s="515">
        <v>2.2807719234981243</v>
      </c>
      <c r="H24986" s="515">
        <v>0.12948792070589418</v>
      </c>
    </row>
    <row r="24987" spans="1:8">
      <c r="A24987" s="513" t="str">
        <f t="shared" si="390"/>
        <v>ColombiaMujer2095-21000.01111</v>
      </c>
      <c r="B24987" s="513" t="s">
        <v>171</v>
      </c>
      <c r="C24987" s="513" t="s">
        <v>18</v>
      </c>
      <c r="D24987" s="513" t="s">
        <v>470</v>
      </c>
      <c r="E24987" s="514">
        <v>0.01</v>
      </c>
      <c r="F24987" s="513">
        <v>111</v>
      </c>
      <c r="G24987" s="515">
        <v>2.076717883088306</v>
      </c>
      <c r="H24987" s="515">
        <v>8.5473024577437273E-2</v>
      </c>
    </row>
    <row r="24988" spans="1:8">
      <c r="A24988" s="513" t="str">
        <f t="shared" si="390"/>
        <v>ColombiaMujer2095-21000.01112</v>
      </c>
      <c r="B24988" s="513" t="s">
        <v>171</v>
      </c>
      <c r="C24988" s="513" t="s">
        <v>18</v>
      </c>
      <c r="D24988" s="513" t="s">
        <v>470</v>
      </c>
      <c r="E24988" s="514">
        <v>0.01</v>
      </c>
      <c r="F24988" s="513">
        <v>112</v>
      </c>
      <c r="G24988" s="515">
        <v>1.886906907045734</v>
      </c>
      <c r="H24988" s="515">
        <v>4.195552801602552E-2</v>
      </c>
    </row>
    <row r="24989" spans="1:8">
      <c r="A24989" s="513" t="str">
        <f t="shared" si="390"/>
        <v>ColombiaMujer2095-21000.01113</v>
      </c>
      <c r="B24989" s="513" t="s">
        <v>171</v>
      </c>
      <c r="C24989" s="513" t="s">
        <v>18</v>
      </c>
      <c r="D24989" s="513" t="s">
        <v>470</v>
      </c>
      <c r="E24989" s="514">
        <v>0.01</v>
      </c>
      <c r="F24989" s="513">
        <v>113</v>
      </c>
      <c r="G24989" s="515">
        <v>1.6828270941451617</v>
      </c>
      <c r="H24989" s="515">
        <v>0</v>
      </c>
    </row>
    <row r="24990" spans="1:8">
      <c r="A24990" s="513" t="str">
        <f t="shared" si="390"/>
        <v>ColombiaMujer2095-21000.01114</v>
      </c>
      <c r="B24990" s="513" t="s">
        <v>171</v>
      </c>
      <c r="C24990" s="513" t="s">
        <v>18</v>
      </c>
      <c r="D24990" s="513" t="s">
        <v>470</v>
      </c>
      <c r="E24990" s="514">
        <v>0.01</v>
      </c>
      <c r="F24990" s="513">
        <v>114</v>
      </c>
      <c r="G24990" s="515">
        <v>1.5821151234860342</v>
      </c>
      <c r="H24990" s="515">
        <v>0</v>
      </c>
    </row>
    <row r="24991" spans="1:8">
      <c r="A24991" s="513" t="str">
        <f t="shared" si="390"/>
        <v>ColombiaMujer2095-21000.01115</v>
      </c>
      <c r="B24991" s="513" t="s">
        <v>171</v>
      </c>
      <c r="C24991" s="513" t="s">
        <v>18</v>
      </c>
      <c r="D24991" s="513" t="s">
        <v>470</v>
      </c>
      <c r="E24991" s="514">
        <v>0.01</v>
      </c>
      <c r="F24991" s="513">
        <v>115</v>
      </c>
      <c r="G24991" s="515">
        <v>1.3671452550604792</v>
      </c>
      <c r="H24991" s="515">
        <v>0</v>
      </c>
    </row>
    <row r="24992" spans="1:8">
      <c r="A24992" s="513" t="str">
        <f t="shared" si="390"/>
        <v>ColombiaMujer2095-21000.01116</v>
      </c>
      <c r="B24992" s="513" t="s">
        <v>171</v>
      </c>
      <c r="C24992" s="513" t="s">
        <v>18</v>
      </c>
      <c r="D24992" s="513" t="s">
        <v>470</v>
      </c>
      <c r="E24992" s="514">
        <v>0.01</v>
      </c>
      <c r="F24992" s="513">
        <v>116</v>
      </c>
      <c r="G24992" s="515">
        <v>1</v>
      </c>
      <c r="H24992" s="515">
        <v>0</v>
      </c>
    </row>
    <row r="24993" spans="1:8">
      <c r="A24993" s="513" t="str">
        <f t="shared" si="390"/>
        <v>ColombiaMujer2095-21000.0250</v>
      </c>
      <c r="B24993" s="513" t="s">
        <v>171</v>
      </c>
      <c r="C24993" s="513" t="s">
        <v>18</v>
      </c>
      <c r="D24993" s="513" t="s">
        <v>470</v>
      </c>
      <c r="E24993" s="514">
        <v>0.02</v>
      </c>
      <c r="F24993" s="513">
        <v>50</v>
      </c>
      <c r="G24993" s="515">
        <v>27.985117960788347</v>
      </c>
      <c r="H24993" s="515">
        <v>2.0171321423040633</v>
      </c>
    </row>
    <row r="24994" spans="1:8">
      <c r="A24994" s="513" t="str">
        <f t="shared" si="390"/>
        <v>ColombiaMujer2095-21000.0251</v>
      </c>
      <c r="B24994" s="513" t="s">
        <v>171</v>
      </c>
      <c r="C24994" s="513" t="s">
        <v>18</v>
      </c>
      <c r="D24994" s="513" t="s">
        <v>470</v>
      </c>
      <c r="E24994" s="514">
        <v>0.02</v>
      </c>
      <c r="F24994" s="513">
        <v>51</v>
      </c>
      <c r="G24994" s="515">
        <v>27.554028099018318</v>
      </c>
      <c r="H24994" s="515">
        <v>2.0369889046454377</v>
      </c>
    </row>
    <row r="24995" spans="1:8">
      <c r="A24995" s="513" t="str">
        <f t="shared" si="390"/>
        <v>ColombiaMujer2095-21000.0252</v>
      </c>
      <c r="B24995" s="513" t="s">
        <v>171</v>
      </c>
      <c r="C24995" s="513" t="s">
        <v>18</v>
      </c>
      <c r="D24995" s="513" t="s">
        <v>470</v>
      </c>
      <c r="E24995" s="514">
        <v>0.02</v>
      </c>
      <c r="F24995" s="513">
        <v>52</v>
      </c>
      <c r="G24995" s="515">
        <v>27.116096938942555</v>
      </c>
      <c r="H24995" s="515">
        <v>2.056316366876981</v>
      </c>
    </row>
    <row r="24996" spans="1:8">
      <c r="A24996" s="513" t="str">
        <f t="shared" si="390"/>
        <v>ColombiaMujer2095-21000.0253</v>
      </c>
      <c r="B24996" s="513" t="s">
        <v>171</v>
      </c>
      <c r="C24996" s="513" t="s">
        <v>18</v>
      </c>
      <c r="D24996" s="513" t="s">
        <v>470</v>
      </c>
      <c r="E24996" s="514">
        <v>0.02</v>
      </c>
      <c r="F24996" s="513">
        <v>53</v>
      </c>
      <c r="G24996" s="515">
        <v>26.671171076800473</v>
      </c>
      <c r="H24996" s="515">
        <v>2.0752021232586917</v>
      </c>
    </row>
    <row r="24997" spans="1:8">
      <c r="A24997" s="513" t="str">
        <f t="shared" si="390"/>
        <v>ColombiaMujer2095-21000.0254</v>
      </c>
      <c r="B24997" s="513" t="s">
        <v>171</v>
      </c>
      <c r="C24997" s="513" t="s">
        <v>18</v>
      </c>
      <c r="D24997" s="513" t="s">
        <v>470</v>
      </c>
      <c r="E24997" s="514">
        <v>0.02</v>
      </c>
      <c r="F24997" s="513">
        <v>54</v>
      </c>
      <c r="G24997" s="515">
        <v>26.220233038785349</v>
      </c>
      <c r="H24997" s="515">
        <v>2.0927585792054173</v>
      </c>
    </row>
    <row r="24998" spans="1:8">
      <c r="A24998" s="513" t="str">
        <f t="shared" si="390"/>
        <v>ColombiaMujer2095-21000.0255</v>
      </c>
      <c r="B24998" s="513" t="s">
        <v>171</v>
      </c>
      <c r="C24998" s="513" t="s">
        <v>18</v>
      </c>
      <c r="D24998" s="513" t="s">
        <v>470</v>
      </c>
      <c r="E24998" s="514">
        <v>0.02</v>
      </c>
      <c r="F24998" s="513">
        <v>55</v>
      </c>
      <c r="G24998" s="515">
        <v>25.763034925266332</v>
      </c>
      <c r="H24998" s="515">
        <v>2.1091042378925833</v>
      </c>
    </row>
    <row r="24999" spans="1:8">
      <c r="A24999" s="513" t="str">
        <f t="shared" si="390"/>
        <v>ColombiaMujer2095-21000.0256</v>
      </c>
      <c r="B24999" s="513" t="s">
        <v>171</v>
      </c>
      <c r="C24999" s="513" t="s">
        <v>18</v>
      </c>
      <c r="D24999" s="513" t="s">
        <v>470</v>
      </c>
      <c r="E24999" s="514">
        <v>0.02</v>
      </c>
      <c r="F24999" s="513">
        <v>56</v>
      </c>
      <c r="G24999" s="515">
        <v>25.299320999953199</v>
      </c>
      <c r="H24999" s="515">
        <v>2.1245770599260494</v>
      </c>
    </row>
    <row r="25000" spans="1:8">
      <c r="A25000" s="513" t="str">
        <f t="shared" si="390"/>
        <v>ColombiaMujer2095-21000.0257</v>
      </c>
      <c r="B25000" s="513" t="s">
        <v>171</v>
      </c>
      <c r="C25000" s="513" t="s">
        <v>18</v>
      </c>
      <c r="D25000" s="513" t="s">
        <v>470</v>
      </c>
      <c r="E25000" s="514">
        <v>0.02</v>
      </c>
      <c r="F25000" s="513">
        <v>57</v>
      </c>
      <c r="G25000" s="515">
        <v>24.828827384681755</v>
      </c>
      <c r="H25000" s="515">
        <v>2.1393097863790156</v>
      </c>
    </row>
    <row r="25001" spans="1:8">
      <c r="A25001" s="513" t="str">
        <f t="shared" si="390"/>
        <v>ColombiaMujer2095-21000.0258</v>
      </c>
      <c r="B25001" s="513" t="s">
        <v>171</v>
      </c>
      <c r="C25001" s="513" t="s">
        <v>18</v>
      </c>
      <c r="D25001" s="513" t="s">
        <v>470</v>
      </c>
      <c r="E25001" s="514">
        <v>0.02</v>
      </c>
      <c r="F25001" s="513">
        <v>58</v>
      </c>
      <c r="G25001" s="515">
        <v>24.35128174783657</v>
      </c>
      <c r="H25001" s="515">
        <v>2.1534401788777315</v>
      </c>
    </row>
    <row r="25002" spans="1:8">
      <c r="A25002" s="513" t="str">
        <f t="shared" si="390"/>
        <v>ColombiaMujer2095-21000.0259</v>
      </c>
      <c r="B25002" s="513" t="s">
        <v>171</v>
      </c>
      <c r="C25002" s="513" t="s">
        <v>18</v>
      </c>
      <c r="D25002" s="513" t="s">
        <v>470</v>
      </c>
      <c r="E25002" s="514">
        <v>0.02</v>
      </c>
      <c r="F25002" s="513">
        <v>59</v>
      </c>
      <c r="G25002" s="515">
        <v>23.868191905829065</v>
      </c>
      <c r="H25002" s="515">
        <v>2.1657138875829305</v>
      </c>
    </row>
    <row r="25003" spans="1:8">
      <c r="A25003" s="513" t="str">
        <f t="shared" si="390"/>
        <v>ColombiaMujer2095-21000.0260</v>
      </c>
      <c r="B25003" s="513" t="s">
        <v>171</v>
      </c>
      <c r="C25003" s="513" t="s">
        <v>18</v>
      </c>
      <c r="D25003" s="513" t="s">
        <v>470</v>
      </c>
      <c r="E25003" s="514">
        <v>0.02</v>
      </c>
      <c r="F25003" s="513">
        <v>60</v>
      </c>
      <c r="G25003" s="515">
        <v>23.379234466762462</v>
      </c>
      <c r="H25003" s="515">
        <v>2.1763233761885363</v>
      </c>
    </row>
    <row r="25004" spans="1:8">
      <c r="A25004" s="513" t="str">
        <f t="shared" si="390"/>
        <v>ColombiaMujer2095-21000.0261</v>
      </c>
      <c r="B25004" s="513" t="s">
        <v>171</v>
      </c>
      <c r="C25004" s="513" t="s">
        <v>18</v>
      </c>
      <c r="D25004" s="513" t="s">
        <v>470</v>
      </c>
      <c r="E25004" s="514">
        <v>0.02</v>
      </c>
      <c r="F25004" s="513">
        <v>61</v>
      </c>
      <c r="G25004" s="515">
        <v>22.884075111095417</v>
      </c>
      <c r="H25004" s="515">
        <v>2.1860517188092019</v>
      </c>
    </row>
    <row r="25005" spans="1:8">
      <c r="A25005" s="513" t="str">
        <f t="shared" si="390"/>
        <v>ColombiaMujer2095-21000.0262</v>
      </c>
      <c r="B25005" s="513" t="s">
        <v>171</v>
      </c>
      <c r="C25005" s="513" t="s">
        <v>18</v>
      </c>
      <c r="D25005" s="513" t="s">
        <v>470</v>
      </c>
      <c r="E25005" s="514">
        <v>0.02</v>
      </c>
      <c r="F25005" s="513">
        <v>62</v>
      </c>
      <c r="G25005" s="515">
        <v>22.382368063753674</v>
      </c>
      <c r="H25005" s="515">
        <v>2.1951139326797047</v>
      </c>
    </row>
    <row r="25006" spans="1:8">
      <c r="A25006" s="513" t="str">
        <f t="shared" si="390"/>
        <v>ColombiaMujer2095-21000.0263</v>
      </c>
      <c r="B25006" s="513" t="s">
        <v>171</v>
      </c>
      <c r="C25006" s="513" t="s">
        <v>18</v>
      </c>
      <c r="D25006" s="513" t="s">
        <v>470</v>
      </c>
      <c r="E25006" s="514">
        <v>0.02</v>
      </c>
      <c r="F25006" s="513">
        <v>63</v>
      </c>
      <c r="G25006" s="515">
        <v>21.873755550227209</v>
      </c>
      <c r="H25006" s="515">
        <v>2.2037324695681417</v>
      </c>
    </row>
    <row r="25007" spans="1:8">
      <c r="A25007" s="513" t="str">
        <f t="shared" si="390"/>
        <v>ColombiaMujer2095-21000.0264</v>
      </c>
      <c r="B25007" s="513" t="s">
        <v>171</v>
      </c>
      <c r="C25007" s="513" t="s">
        <v>18</v>
      </c>
      <c r="D25007" s="513" t="s">
        <v>470</v>
      </c>
      <c r="E25007" s="514">
        <v>0.02</v>
      </c>
      <c r="F25007" s="513">
        <v>64</v>
      </c>
      <c r="G25007" s="515">
        <v>21.362393064728266</v>
      </c>
      <c r="H25007" s="515">
        <v>2.2087545910647344</v>
      </c>
    </row>
    <row r="25008" spans="1:8">
      <c r="A25008" s="513" t="str">
        <f t="shared" si="390"/>
        <v>ColombiaMujer2095-21000.0265</v>
      </c>
      <c r="B25008" s="513" t="s">
        <v>171</v>
      </c>
      <c r="C25008" s="513" t="s">
        <v>18</v>
      </c>
      <c r="D25008" s="513" t="s">
        <v>470</v>
      </c>
      <c r="E25008" s="514">
        <v>0.02</v>
      </c>
      <c r="F25008" s="513">
        <v>65</v>
      </c>
      <c r="G25008" s="515">
        <v>20.847786767942363</v>
      </c>
      <c r="H25008" s="515">
        <v>2.2105457741213477</v>
      </c>
    </row>
    <row r="25009" spans="1:8">
      <c r="A25009" s="513" t="str">
        <f t="shared" si="390"/>
        <v>ColombiaMujer2095-21000.0266</v>
      </c>
      <c r="B25009" s="513" t="s">
        <v>171</v>
      </c>
      <c r="C25009" s="513" t="s">
        <v>18</v>
      </c>
      <c r="D25009" s="513" t="s">
        <v>470</v>
      </c>
      <c r="E25009" s="514">
        <v>0.02</v>
      </c>
      <c r="F25009" s="513">
        <v>66</v>
      </c>
      <c r="G25009" s="515">
        <v>20.329426764528627</v>
      </c>
      <c r="H25009" s="515">
        <v>2.2104482769203471</v>
      </c>
    </row>
    <row r="25010" spans="1:8">
      <c r="A25010" s="513" t="str">
        <f t="shared" si="390"/>
        <v>ColombiaMujer2095-21000.0267</v>
      </c>
      <c r="B25010" s="513" t="s">
        <v>171</v>
      </c>
      <c r="C25010" s="513" t="s">
        <v>18</v>
      </c>
      <c r="D25010" s="513" t="s">
        <v>470</v>
      </c>
      <c r="E25010" s="514">
        <v>0.02</v>
      </c>
      <c r="F25010" s="513">
        <v>67</v>
      </c>
      <c r="G25010" s="515">
        <v>19.8067858373824</v>
      </c>
      <c r="H25010" s="515">
        <v>2.2088456124627154</v>
      </c>
    </row>
    <row r="25011" spans="1:8">
      <c r="A25011" s="513" t="str">
        <f t="shared" si="390"/>
        <v>ColombiaMujer2095-21000.0268</v>
      </c>
      <c r="B25011" s="513" t="s">
        <v>171</v>
      </c>
      <c r="C25011" s="513" t="s">
        <v>18</v>
      </c>
      <c r="D25011" s="513" t="s">
        <v>470</v>
      </c>
      <c r="E25011" s="514">
        <v>0.02</v>
      </c>
      <c r="F25011" s="513">
        <v>68</v>
      </c>
      <c r="G25011" s="515">
        <v>19.279318142688865</v>
      </c>
      <c r="H25011" s="515">
        <v>2.2061300196812264</v>
      </c>
    </row>
    <row r="25012" spans="1:8">
      <c r="A25012" s="513" t="str">
        <f t="shared" si="390"/>
        <v>ColombiaMujer2095-21000.0269</v>
      </c>
      <c r="B25012" s="513" t="s">
        <v>171</v>
      </c>
      <c r="C25012" s="513" t="s">
        <v>18</v>
      </c>
      <c r="D25012" s="513" t="s">
        <v>470</v>
      </c>
      <c r="E25012" s="514">
        <v>0.02</v>
      </c>
      <c r="F25012" s="513">
        <v>69</v>
      </c>
      <c r="G25012" s="515">
        <v>18.752574285067922</v>
      </c>
      <c r="H25012" s="515">
        <v>2.1983620444757626</v>
      </c>
    </row>
    <row r="25013" spans="1:8">
      <c r="A25013" s="513" t="str">
        <f t="shared" si="390"/>
        <v>ColombiaMujer2095-21000.0270</v>
      </c>
      <c r="B25013" s="513" t="s">
        <v>171</v>
      </c>
      <c r="C25013" s="513" t="s">
        <v>18</v>
      </c>
      <c r="D25013" s="513" t="s">
        <v>470</v>
      </c>
      <c r="E25013" s="514">
        <v>0.02</v>
      </c>
      <c r="F25013" s="513">
        <v>70</v>
      </c>
      <c r="G25013" s="515">
        <v>18.22578719442091</v>
      </c>
      <c r="H25013" s="515">
        <v>2.1861348279637443</v>
      </c>
    </row>
    <row r="25014" spans="1:8">
      <c r="A25014" s="513" t="str">
        <f t="shared" si="390"/>
        <v>ColombiaMujer2095-21000.0271</v>
      </c>
      <c r="B25014" s="513" t="s">
        <v>171</v>
      </c>
      <c r="C25014" s="513" t="s">
        <v>18</v>
      </c>
      <c r="D25014" s="513" t="s">
        <v>470</v>
      </c>
      <c r="E25014" s="514">
        <v>0.02</v>
      </c>
      <c r="F25014" s="513">
        <v>71</v>
      </c>
      <c r="G25014" s="515">
        <v>17.698168668458415</v>
      </c>
      <c r="H25014" s="515">
        <v>2.1716790521448148</v>
      </c>
    </row>
    <row r="25015" spans="1:8">
      <c r="A25015" s="513" t="str">
        <f t="shared" si="390"/>
        <v>ColombiaMujer2095-21000.0272</v>
      </c>
      <c r="B25015" s="513" t="s">
        <v>171</v>
      </c>
      <c r="C25015" s="513" t="s">
        <v>18</v>
      </c>
      <c r="D25015" s="513" t="s">
        <v>470</v>
      </c>
      <c r="E25015" s="514">
        <v>0.02</v>
      </c>
      <c r="F25015" s="513">
        <v>72</v>
      </c>
      <c r="G25015" s="515">
        <v>17.168906420063603</v>
      </c>
      <c r="H25015" s="515">
        <v>2.1555739502249627</v>
      </c>
    </row>
    <row r="25016" spans="1:8">
      <c r="A25016" s="513" t="str">
        <f t="shared" si="390"/>
        <v>ColombiaMujer2095-21000.0273</v>
      </c>
      <c r="B25016" s="513" t="s">
        <v>171</v>
      </c>
      <c r="C25016" s="513" t="s">
        <v>18</v>
      </c>
      <c r="D25016" s="513" t="s">
        <v>470</v>
      </c>
      <c r="E25016" s="514">
        <v>0.02</v>
      </c>
      <c r="F25016" s="513">
        <v>73</v>
      </c>
      <c r="G25016" s="515">
        <v>16.637160949055609</v>
      </c>
      <c r="H25016" s="515">
        <v>2.1384083936827687</v>
      </c>
    </row>
    <row r="25017" spans="1:8">
      <c r="A25017" s="513" t="str">
        <f t="shared" si="390"/>
        <v>ColombiaMujer2095-21000.0274</v>
      </c>
      <c r="B25017" s="513" t="s">
        <v>171</v>
      </c>
      <c r="C25017" s="513" t="s">
        <v>18</v>
      </c>
      <c r="D25017" s="513" t="s">
        <v>470</v>
      </c>
      <c r="E25017" s="514">
        <v>0.02</v>
      </c>
      <c r="F25017" s="513">
        <v>74</v>
      </c>
      <c r="G25017" s="515">
        <v>16.111691329190258</v>
      </c>
      <c r="H25017" s="515">
        <v>2.114332517131023</v>
      </c>
    </row>
    <row r="25018" spans="1:8">
      <c r="A25018" s="513" t="str">
        <f t="shared" si="390"/>
        <v>ColombiaMujer2095-21000.0275</v>
      </c>
      <c r="B25018" s="513" t="s">
        <v>171</v>
      </c>
      <c r="C25018" s="513" t="s">
        <v>18</v>
      </c>
      <c r="D25018" s="513" t="s">
        <v>470</v>
      </c>
      <c r="E25018" s="514">
        <v>0.02</v>
      </c>
      <c r="F25018" s="513">
        <v>75</v>
      </c>
      <c r="G25018" s="515">
        <v>15.591279073544227</v>
      </c>
      <c r="H25018" s="515">
        <v>2.0842145751654368</v>
      </c>
    </row>
    <row r="25019" spans="1:8">
      <c r="A25019" s="513" t="str">
        <f t="shared" si="390"/>
        <v>ColombiaMujer2095-21000.0276</v>
      </c>
      <c r="B25019" s="513" t="s">
        <v>171</v>
      </c>
      <c r="C25019" s="513" t="s">
        <v>18</v>
      </c>
      <c r="D25019" s="513" t="s">
        <v>470</v>
      </c>
      <c r="E25019" s="514">
        <v>0.02</v>
      </c>
      <c r="F25019" s="513">
        <v>76</v>
      </c>
      <c r="G25019" s="515">
        <v>15.07468582087183</v>
      </c>
      <c r="H25019" s="515">
        <v>2.0518003187712082</v>
      </c>
    </row>
    <row r="25020" spans="1:8">
      <c r="A25020" s="513" t="str">
        <f t="shared" si="390"/>
        <v>ColombiaMujer2095-21000.0277</v>
      </c>
      <c r="B25020" s="513" t="s">
        <v>171</v>
      </c>
      <c r="C25020" s="513" t="s">
        <v>18</v>
      </c>
      <c r="D25020" s="513" t="s">
        <v>470</v>
      </c>
      <c r="E25020" s="514">
        <v>0.02</v>
      </c>
      <c r="F25020" s="513">
        <v>77</v>
      </c>
      <c r="G25020" s="515">
        <v>14.560645949401602</v>
      </c>
      <c r="H25020" s="515">
        <v>2.0178178450069284</v>
      </c>
    </row>
    <row r="25021" spans="1:8">
      <c r="A25021" s="513" t="str">
        <f t="shared" si="390"/>
        <v>ColombiaMujer2095-21000.0278</v>
      </c>
      <c r="B25021" s="513" t="s">
        <v>171</v>
      </c>
      <c r="C25021" s="513" t="s">
        <v>18</v>
      </c>
      <c r="D25021" s="513" t="s">
        <v>470</v>
      </c>
      <c r="E25021" s="514">
        <v>0.02</v>
      </c>
      <c r="F25021" s="513">
        <v>78</v>
      </c>
      <c r="G25021" s="515">
        <v>14.047858740646351</v>
      </c>
      <c r="H25021" s="515">
        <v>1.9829899532770268</v>
      </c>
    </row>
    <row r="25022" spans="1:8">
      <c r="A25022" s="513" t="str">
        <f t="shared" si="390"/>
        <v>ColombiaMujer2095-21000.0279</v>
      </c>
      <c r="B25022" s="513" t="s">
        <v>171</v>
      </c>
      <c r="C25022" s="513" t="s">
        <v>18</v>
      </c>
      <c r="D25022" s="513" t="s">
        <v>470</v>
      </c>
      <c r="E25022" s="514">
        <v>0.02</v>
      </c>
      <c r="F25022" s="513">
        <v>79</v>
      </c>
      <c r="G25022" s="515">
        <v>13.549779764990596</v>
      </c>
      <c r="H25022" s="515">
        <v>1.9386723250288882</v>
      </c>
    </row>
    <row r="25023" spans="1:8">
      <c r="A25023" s="513" t="str">
        <f t="shared" si="390"/>
        <v>ColombiaMujer2095-21000.0280</v>
      </c>
      <c r="B25023" s="513" t="s">
        <v>171</v>
      </c>
      <c r="C25023" s="513" t="s">
        <v>18</v>
      </c>
      <c r="D25023" s="513" t="s">
        <v>470</v>
      </c>
      <c r="E25023" s="514">
        <v>0.02</v>
      </c>
      <c r="F25023" s="513">
        <v>80</v>
      </c>
      <c r="G25023" s="515">
        <v>13.064564573178666</v>
      </c>
      <c r="H25023" s="515">
        <v>1.8857631961156252</v>
      </c>
    </row>
    <row r="25024" spans="1:8">
      <c r="A25024" s="513" t="str">
        <f t="shared" si="390"/>
        <v>ColombiaMujer2095-21000.0281</v>
      </c>
      <c r="B25024" s="513" t="s">
        <v>171</v>
      </c>
      <c r="C25024" s="513" t="s">
        <v>18</v>
      </c>
      <c r="D25024" s="513" t="s">
        <v>470</v>
      </c>
      <c r="E25024" s="514">
        <v>0.02</v>
      </c>
      <c r="F25024" s="513">
        <v>81</v>
      </c>
      <c r="G25024" s="515">
        <v>12.590383388730372</v>
      </c>
      <c r="H25024" s="515">
        <v>1.8196880498503221</v>
      </c>
    </row>
    <row r="25025" spans="1:8">
      <c r="A25025" s="513" t="str">
        <f t="shared" si="390"/>
        <v>ColombiaMujer2095-21000.0282</v>
      </c>
      <c r="B25025" s="513" t="s">
        <v>171</v>
      </c>
      <c r="C25025" s="513" t="s">
        <v>18</v>
      </c>
      <c r="D25025" s="513" t="s">
        <v>470</v>
      </c>
      <c r="E25025" s="514">
        <v>0.02</v>
      </c>
      <c r="F25025" s="513">
        <v>82</v>
      </c>
      <c r="G25025" s="515">
        <v>12.125403711821594</v>
      </c>
      <c r="H25025" s="515">
        <v>1.7484088273842162</v>
      </c>
    </row>
    <row r="25026" spans="1:8">
      <c r="A25026" s="513" t="str">
        <f t="shared" si="390"/>
        <v>ColombiaMujer2095-21000.0283</v>
      </c>
      <c r="B25026" s="513" t="s">
        <v>171</v>
      </c>
      <c r="C25026" s="513" t="s">
        <v>18</v>
      </c>
      <c r="D25026" s="513" t="s">
        <v>470</v>
      </c>
      <c r="E25026" s="514">
        <v>0.02</v>
      </c>
      <c r="F25026" s="513">
        <v>83</v>
      </c>
      <c r="G25026" s="515">
        <v>11.667772086079808</v>
      </c>
      <c r="H25026" s="515">
        <v>1.6733727580261246</v>
      </c>
    </row>
    <row r="25027" spans="1:8">
      <c r="A25027" s="513" t="str">
        <f t="shared" ref="A25027:A25090" si="391">B25027&amp;C25027&amp;D25027&amp;E25027&amp;F25027</f>
        <v>ColombiaMujer2095-21000.0284</v>
      </c>
      <c r="B25027" s="513" t="s">
        <v>171</v>
      </c>
      <c r="C25027" s="513" t="s">
        <v>18</v>
      </c>
      <c r="D25027" s="513" t="s">
        <v>470</v>
      </c>
      <c r="E25027" s="514">
        <v>0.02</v>
      </c>
      <c r="F25027" s="513">
        <v>84</v>
      </c>
      <c r="G25027" s="515">
        <v>11.178392218321598</v>
      </c>
      <c r="H25027" s="515">
        <v>1.618115951499475</v>
      </c>
    </row>
    <row r="25028" spans="1:8">
      <c r="A25028" s="513" t="str">
        <f t="shared" si="391"/>
        <v>ColombiaMujer2095-21000.0285</v>
      </c>
      <c r="B25028" s="513" t="s">
        <v>171</v>
      </c>
      <c r="C25028" s="513" t="s">
        <v>18</v>
      </c>
      <c r="D25028" s="513" t="s">
        <v>470</v>
      </c>
      <c r="E25028" s="514">
        <v>0.02</v>
      </c>
      <c r="F25028" s="513">
        <v>85</v>
      </c>
      <c r="G25028" s="515">
        <v>10.695954128124232</v>
      </c>
      <c r="H25028" s="515">
        <v>1.5609212904965493</v>
      </c>
    </row>
    <row r="25029" spans="1:8">
      <c r="A25029" s="513" t="str">
        <f t="shared" si="391"/>
        <v>ColombiaMujer2095-21000.0286</v>
      </c>
      <c r="B25029" s="513" t="s">
        <v>171</v>
      </c>
      <c r="C25029" s="513" t="s">
        <v>18</v>
      </c>
      <c r="D25029" s="513" t="s">
        <v>470</v>
      </c>
      <c r="E25029" s="514">
        <v>0.02</v>
      </c>
      <c r="F25029" s="513">
        <v>86</v>
      </c>
      <c r="G25029" s="515">
        <v>10.221109473687598</v>
      </c>
      <c r="H25029" s="515">
        <v>1.5019989375576988</v>
      </c>
    </row>
    <row r="25030" spans="1:8">
      <c r="A25030" s="513" t="str">
        <f t="shared" si="391"/>
        <v>ColombiaMujer2095-21000.0287</v>
      </c>
      <c r="B25030" s="513" t="s">
        <v>171</v>
      </c>
      <c r="C25030" s="513" t="s">
        <v>18</v>
      </c>
      <c r="D25030" s="513" t="s">
        <v>470</v>
      </c>
      <c r="E25030" s="514">
        <v>0.02</v>
      </c>
      <c r="F25030" s="513">
        <v>87</v>
      </c>
      <c r="G25030" s="515">
        <v>9.7544972605155387</v>
      </c>
      <c r="H25030" s="515">
        <v>1.4415723746429647</v>
      </c>
    </row>
    <row r="25031" spans="1:8">
      <c r="A25031" s="513" t="str">
        <f t="shared" si="391"/>
        <v>ColombiaMujer2095-21000.0288</v>
      </c>
      <c r="B25031" s="513" t="s">
        <v>171</v>
      </c>
      <c r="C25031" s="513" t="s">
        <v>18</v>
      </c>
      <c r="D25031" s="513" t="s">
        <v>470</v>
      </c>
      <c r="E25031" s="514">
        <v>0.02</v>
      </c>
      <c r="F25031" s="513">
        <v>88</v>
      </c>
      <c r="G25031" s="515">
        <v>9.2967395496960616</v>
      </c>
      <c r="H25031" s="515">
        <v>1.3798761018260266</v>
      </c>
    </row>
    <row r="25032" spans="1:8">
      <c r="A25032" s="513" t="str">
        <f t="shared" si="391"/>
        <v>ColombiaMujer2095-21000.0289</v>
      </c>
      <c r="B25032" s="513" t="s">
        <v>171</v>
      </c>
      <c r="C25032" s="513" t="s">
        <v>18</v>
      </c>
      <c r="D25032" s="513" t="s">
        <v>470</v>
      </c>
      <c r="E25032" s="514">
        <v>0.02</v>
      </c>
      <c r="F25032" s="513">
        <v>89</v>
      </c>
      <c r="G25032" s="515">
        <v>8.8484369233084017</v>
      </c>
      <c r="H25032" s="515">
        <v>1.3171531208628044</v>
      </c>
    </row>
    <row r="25033" spans="1:8">
      <c r="A25033" s="513" t="str">
        <f t="shared" si="391"/>
        <v>ColombiaMujer2095-21000.0290</v>
      </c>
      <c r="B25033" s="513" t="s">
        <v>171</v>
      </c>
      <c r="C25033" s="513" t="s">
        <v>18</v>
      </c>
      <c r="D25033" s="513" t="s">
        <v>470</v>
      </c>
      <c r="E25033" s="514">
        <v>0.02</v>
      </c>
      <c r="F25033" s="513">
        <v>90</v>
      </c>
      <c r="G25033" s="515">
        <v>8.4101641313678019</v>
      </c>
      <c r="H25033" s="515">
        <v>1.2536521437953114</v>
      </c>
    </row>
    <row r="25034" spans="1:8">
      <c r="A25034" s="513" t="str">
        <f t="shared" si="391"/>
        <v>ColombiaMujer2095-21000.0291</v>
      </c>
      <c r="B25034" s="513" t="s">
        <v>171</v>
      </c>
      <c r="C25034" s="513" t="s">
        <v>18</v>
      </c>
      <c r="D25034" s="513" t="s">
        <v>470</v>
      </c>
      <c r="E25034" s="514">
        <v>0.02</v>
      </c>
      <c r="F25034" s="513">
        <v>91</v>
      </c>
      <c r="G25034" s="515">
        <v>7.9824656191732624</v>
      </c>
      <c r="H25034" s="515">
        <v>1.1896247291975017</v>
      </c>
    </row>
    <row r="25035" spans="1:8">
      <c r="A25035" s="513" t="str">
        <f t="shared" si="391"/>
        <v>ColombiaMujer2095-21000.0292</v>
      </c>
      <c r="B25035" s="513" t="s">
        <v>171</v>
      </c>
      <c r="C25035" s="513" t="s">
        <v>18</v>
      </c>
      <c r="D25035" s="513" t="s">
        <v>470</v>
      </c>
      <c r="E25035" s="514">
        <v>0.02</v>
      </c>
      <c r="F25035" s="513">
        <v>92</v>
      </c>
      <c r="G25035" s="515">
        <v>7.5658513675171397</v>
      </c>
      <c r="H25035" s="515">
        <v>1.1253221321282045</v>
      </c>
    </row>
    <row r="25036" spans="1:8">
      <c r="A25036" s="513" t="str">
        <f t="shared" si="391"/>
        <v>ColombiaMujer2095-21000.0293</v>
      </c>
      <c r="B25036" s="513" t="s">
        <v>171</v>
      </c>
      <c r="C25036" s="513" t="s">
        <v>18</v>
      </c>
      <c r="D25036" s="513" t="s">
        <v>470</v>
      </c>
      <c r="E25036" s="514">
        <v>0.02</v>
      </c>
      <c r="F25036" s="513">
        <v>93</v>
      </c>
      <c r="G25036" s="515">
        <v>7.1607928160541174</v>
      </c>
      <c r="H25036" s="515">
        <v>1.0609921986810384</v>
      </c>
    </row>
    <row r="25037" spans="1:8">
      <c r="A25037" s="513" t="str">
        <f t="shared" si="391"/>
        <v>ColombiaMujer2095-21000.0294</v>
      </c>
      <c r="B25037" s="513" t="s">
        <v>171</v>
      </c>
      <c r="C25037" s="513" t="s">
        <v>18</v>
      </c>
      <c r="D25037" s="513" t="s">
        <v>470</v>
      </c>
      <c r="E25037" s="514">
        <v>0.02</v>
      </c>
      <c r="F25037" s="513">
        <v>94</v>
      </c>
      <c r="G25037" s="515">
        <v>6.7677190851841615</v>
      </c>
      <c r="H25037" s="515">
        <v>0.99687618973428727</v>
      </c>
    </row>
    <row r="25038" spans="1:8">
      <c r="A25038" s="513" t="str">
        <f t="shared" si="391"/>
        <v>ColombiaMujer2095-21000.0295</v>
      </c>
      <c r="B25038" s="513" t="s">
        <v>171</v>
      </c>
      <c r="C25038" s="513" t="s">
        <v>18</v>
      </c>
      <c r="D25038" s="513" t="s">
        <v>470</v>
      </c>
      <c r="E25038" s="514">
        <v>0.02</v>
      </c>
      <c r="F25038" s="513">
        <v>95</v>
      </c>
      <c r="G25038" s="515">
        <v>6.3870135086532418</v>
      </c>
      <c r="H25038" s="515">
        <v>0.93320566323057341</v>
      </c>
    </row>
    <row r="25039" spans="1:8">
      <c r="A25039" s="513" t="str">
        <f t="shared" si="391"/>
        <v>ColombiaMujer2095-21000.0296</v>
      </c>
      <c r="B25039" s="513" t="s">
        <v>171</v>
      </c>
      <c r="C25039" s="513" t="s">
        <v>18</v>
      </c>
      <c r="D25039" s="513" t="s">
        <v>470</v>
      </c>
      <c r="E25039" s="514">
        <v>0.02</v>
      </c>
      <c r="F25039" s="513">
        <v>96</v>
      </c>
      <c r="G25039" s="515">
        <v>6.0190105331304009</v>
      </c>
      <c r="H25039" s="515">
        <v>0.87019942506029724</v>
      </c>
    </row>
    <row r="25040" spans="1:8">
      <c r="A25040" s="513" t="str">
        <f t="shared" si="391"/>
        <v>ColombiaMujer2095-21000.0297</v>
      </c>
      <c r="B25040" s="513" t="s">
        <v>171</v>
      </c>
      <c r="C25040" s="513" t="s">
        <v>18</v>
      </c>
      <c r="D25040" s="513" t="s">
        <v>470</v>
      </c>
      <c r="E25040" s="514">
        <v>0.02</v>
      </c>
      <c r="F25040" s="513">
        <v>97</v>
      </c>
      <c r="G25040" s="515">
        <v>5.6639931578354705</v>
      </c>
      <c r="H25040" s="515">
        <v>0.80806060781746103</v>
      </c>
    </row>
    <row r="25041" spans="1:8">
      <c r="A25041" s="513" t="str">
        <f t="shared" si="391"/>
        <v>ColombiaMujer2095-21000.0298</v>
      </c>
      <c r="B25041" s="513" t="s">
        <v>171</v>
      </c>
      <c r="C25041" s="513" t="s">
        <v>18</v>
      </c>
      <c r="D25041" s="513" t="s">
        <v>470</v>
      </c>
      <c r="E25041" s="514">
        <v>0.02</v>
      </c>
      <c r="F25041" s="513">
        <v>98</v>
      </c>
      <c r="G25041" s="515">
        <v>5.3221907420930998</v>
      </c>
      <c r="H25041" s="515">
        <v>0.7469739721327181</v>
      </c>
    </row>
    <row r="25042" spans="1:8">
      <c r="A25042" s="513" t="str">
        <f t="shared" si="391"/>
        <v>ColombiaMujer2095-21000.0299</v>
      </c>
      <c r="B25042" s="513" t="s">
        <v>171</v>
      </c>
      <c r="C25042" s="513" t="s">
        <v>18</v>
      </c>
      <c r="D25042" s="513" t="s">
        <v>470</v>
      </c>
      <c r="E25042" s="514">
        <v>0.02</v>
      </c>
      <c r="F25042" s="513">
        <v>99</v>
      </c>
      <c r="G25042" s="515">
        <v>4.9937773575061035</v>
      </c>
      <c r="H25042" s="515">
        <v>0.68710333159755965</v>
      </c>
    </row>
    <row r="25043" spans="1:8">
      <c r="A25043" s="513" t="str">
        <f t="shared" si="391"/>
        <v>ColombiaMujer2095-21000.02100</v>
      </c>
      <c r="B25043" s="513" t="s">
        <v>171</v>
      </c>
      <c r="C25043" s="513" t="s">
        <v>18</v>
      </c>
      <c r="D25043" s="513" t="s">
        <v>470</v>
      </c>
      <c r="E25043" s="514">
        <v>0.02</v>
      </c>
      <c r="F25043" s="513">
        <v>100</v>
      </c>
      <c r="G25043" s="515">
        <v>4.6788706394706354</v>
      </c>
      <c r="H25043" s="515">
        <v>0.62858920074177105</v>
      </c>
    </row>
    <row r="25044" spans="1:8">
      <c r="A25044" s="513" t="str">
        <f t="shared" si="391"/>
        <v>ColombiaMujer2095-21000.02101</v>
      </c>
      <c r="B25044" s="513" t="s">
        <v>171</v>
      </c>
      <c r="C25044" s="513" t="s">
        <v>18</v>
      </c>
      <c r="D25044" s="513" t="s">
        <v>470</v>
      </c>
      <c r="E25044" s="514">
        <v>0.02</v>
      </c>
      <c r="F25044" s="513">
        <v>101</v>
      </c>
      <c r="G25044" s="515">
        <v>4.3775311379883926</v>
      </c>
      <c r="H25044" s="515">
        <v>0.57154664272004452</v>
      </c>
    </row>
    <row r="25045" spans="1:8">
      <c r="A25045" s="513" t="str">
        <f t="shared" si="391"/>
        <v>ColombiaMujer2095-21000.02102</v>
      </c>
      <c r="B25045" s="513" t="s">
        <v>171</v>
      </c>
      <c r="C25045" s="513" t="s">
        <v>18</v>
      </c>
      <c r="D25045" s="513" t="s">
        <v>470</v>
      </c>
      <c r="E25045" s="514">
        <v>0.02</v>
      </c>
      <c r="F25045" s="513">
        <v>102</v>
      </c>
      <c r="G25045" s="515">
        <v>4.0897621709650798</v>
      </c>
      <c r="H25045" s="515">
        <v>0.51606314467661274</v>
      </c>
    </row>
    <row r="25046" spans="1:8">
      <c r="A25046" s="513" t="str">
        <f t="shared" si="391"/>
        <v>ColombiaMujer2095-21000.02103</v>
      </c>
      <c r="B25046" s="513" t="s">
        <v>171</v>
      </c>
      <c r="C25046" s="513" t="s">
        <v>18</v>
      </c>
      <c r="D25046" s="513" t="s">
        <v>470</v>
      </c>
      <c r="E25046" s="514">
        <v>0.02</v>
      </c>
      <c r="F25046" s="513">
        <v>103</v>
      </c>
      <c r="G25046" s="515">
        <v>3.8155097662197668</v>
      </c>
      <c r="H25046" s="515">
        <v>0.46219669955083081</v>
      </c>
    </row>
    <row r="25047" spans="1:8">
      <c r="A25047" s="513" t="str">
        <f t="shared" si="391"/>
        <v>ColombiaMujer2095-21000.02104</v>
      </c>
      <c r="B25047" s="513" t="s">
        <v>171</v>
      </c>
      <c r="C25047" s="513" t="s">
        <v>18</v>
      </c>
      <c r="D25047" s="513" t="s">
        <v>470</v>
      </c>
      <c r="E25047" s="514">
        <v>0.02</v>
      </c>
      <c r="F25047" s="513">
        <v>104</v>
      </c>
      <c r="G25047" s="515">
        <v>3.5546626095638034</v>
      </c>
      <c r="H25047" s="515">
        <v>0.40997362876046106</v>
      </c>
    </row>
    <row r="25048" spans="1:8">
      <c r="A25048" s="513" t="str">
        <f t="shared" si="391"/>
        <v>ColombiaMujer2095-21000.02105</v>
      </c>
      <c r="B25048" s="513" t="s">
        <v>171</v>
      </c>
      <c r="C25048" s="513" t="s">
        <v>18</v>
      </c>
      <c r="D25048" s="513" t="s">
        <v>470</v>
      </c>
      <c r="E25048" s="514">
        <v>0.02</v>
      </c>
      <c r="F25048" s="513">
        <v>105</v>
      </c>
      <c r="G25048" s="515">
        <v>3.3070514177442671</v>
      </c>
      <c r="H25048" s="515">
        <v>0.35938629573399522</v>
      </c>
    </row>
    <row r="25049" spans="1:8">
      <c r="A25049" s="513" t="str">
        <f t="shared" si="391"/>
        <v>ColombiaMujer2095-21000.02106</v>
      </c>
      <c r="B25049" s="513" t="s">
        <v>171</v>
      </c>
      <c r="C25049" s="513" t="s">
        <v>18</v>
      </c>
      <c r="D25049" s="513" t="s">
        <v>470</v>
      </c>
      <c r="E25049" s="514">
        <v>0.02</v>
      </c>
      <c r="F25049" s="513">
        <v>106</v>
      </c>
      <c r="G25049" s="515">
        <v>3.0724466686205782</v>
      </c>
      <c r="H25049" s="515">
        <v>0.310390120987665</v>
      </c>
    </row>
    <row r="25050" spans="1:8">
      <c r="A25050" s="513" t="str">
        <f t="shared" si="391"/>
        <v>ColombiaMujer2095-21000.02107</v>
      </c>
      <c r="B25050" s="513" t="s">
        <v>171</v>
      </c>
      <c r="C25050" s="513" t="s">
        <v>18</v>
      </c>
      <c r="D25050" s="513" t="s">
        <v>470</v>
      </c>
      <c r="E25050" s="514">
        <v>0.02</v>
      </c>
      <c r="F25050" s="513">
        <v>107</v>
      </c>
      <c r="G25050" s="515">
        <v>2.8505519442000709</v>
      </c>
      <c r="H25050" s="515">
        <v>0.26289979181659506</v>
      </c>
    </row>
    <row r="25051" spans="1:8">
      <c r="A25051" s="513" t="str">
        <f t="shared" si="391"/>
        <v>ColombiaMujer2095-21000.02108</v>
      </c>
      <c r="B25051" s="513" t="s">
        <v>171</v>
      </c>
      <c r="C25051" s="513" t="s">
        <v>18</v>
      </c>
      <c r="D25051" s="513" t="s">
        <v>470</v>
      </c>
      <c r="E25051" s="514">
        <v>0.02</v>
      </c>
      <c r="F25051" s="513">
        <v>108</v>
      </c>
      <c r="G25051" s="515">
        <v>2.6409886962821538</v>
      </c>
      <c r="H25051" s="515">
        <v>0.21678402311063896</v>
      </c>
    </row>
    <row r="25052" spans="1:8">
      <c r="A25052" s="513" t="str">
        <f t="shared" si="391"/>
        <v>ColombiaMujer2095-21000.02109</v>
      </c>
      <c r="B25052" s="513" t="s">
        <v>171</v>
      </c>
      <c r="C25052" s="513" t="s">
        <v>18</v>
      </c>
      <c r="D25052" s="513" t="s">
        <v>470</v>
      </c>
      <c r="E25052" s="514">
        <v>0.02</v>
      </c>
      <c r="F25052" s="513">
        <v>109</v>
      </c>
      <c r="G25052" s="515">
        <v>2.4432605698161511</v>
      </c>
      <c r="H25052" s="515">
        <v>0.17185823037850098</v>
      </c>
    </row>
    <row r="25053" spans="1:8">
      <c r="A25053" s="513" t="str">
        <f t="shared" si="391"/>
        <v>ColombiaMujer2095-21000.02110</v>
      </c>
      <c r="B25053" s="513" t="s">
        <v>171</v>
      </c>
      <c r="C25053" s="513" t="s">
        <v>18</v>
      </c>
      <c r="D25053" s="513" t="s">
        <v>470</v>
      </c>
      <c r="E25053" s="514">
        <v>0.02</v>
      </c>
      <c r="F25053" s="513">
        <v>110</v>
      </c>
      <c r="G25053" s="515">
        <v>2.256670928365855</v>
      </c>
      <c r="H25053" s="515">
        <v>0.12787605161808677</v>
      </c>
    </row>
    <row r="25054" spans="1:8">
      <c r="A25054" s="513" t="str">
        <f t="shared" si="391"/>
        <v>ColombiaMujer2095-21000.02111</v>
      </c>
      <c r="B25054" s="513" t="s">
        <v>171</v>
      </c>
      <c r="C25054" s="513" t="s">
        <v>18</v>
      </c>
      <c r="D25054" s="513" t="s">
        <v>470</v>
      </c>
      <c r="E25054" s="514">
        <v>0.02</v>
      </c>
      <c r="F25054" s="513">
        <v>111</v>
      </c>
      <c r="G25054" s="515">
        <v>2.0586910837619681</v>
      </c>
      <c r="H25054" s="515">
        <v>8.4528850323350002E-2</v>
      </c>
    </row>
    <row r="25055" spans="1:8">
      <c r="A25055" s="513" t="str">
        <f t="shared" si="391"/>
        <v>ColombiaMujer2095-21000.02112</v>
      </c>
      <c r="B25055" s="513" t="s">
        <v>171</v>
      </c>
      <c r="C25055" s="513" t="s">
        <v>18</v>
      </c>
      <c r="D25055" s="513" t="s">
        <v>470</v>
      </c>
      <c r="E25055" s="514">
        <v>0.02</v>
      </c>
      <c r="F25055" s="513">
        <v>112</v>
      </c>
      <c r="G25055" s="515">
        <v>1.8736850924184649</v>
      </c>
      <c r="H25055" s="515">
        <v>4.1544199309986055E-2</v>
      </c>
    </row>
    <row r="25056" spans="1:8">
      <c r="A25056" s="513" t="str">
        <f t="shared" si="391"/>
        <v>ColombiaMujer2095-21000.02113</v>
      </c>
      <c r="B25056" s="513" t="s">
        <v>171</v>
      </c>
      <c r="C25056" s="513" t="s">
        <v>18</v>
      </c>
      <c r="D25056" s="513" t="s">
        <v>470</v>
      </c>
      <c r="E25056" s="514">
        <v>0.02</v>
      </c>
      <c r="F25056" s="513">
        <v>113</v>
      </c>
      <c r="G25056" s="515">
        <v>1.6741531411459072</v>
      </c>
      <c r="H25056" s="515">
        <v>0</v>
      </c>
    </row>
    <row r="25057" spans="1:8">
      <c r="A25057" s="513" t="str">
        <f t="shared" si="391"/>
        <v>ColombiaMujer2095-21000.02114</v>
      </c>
      <c r="B25057" s="513" t="s">
        <v>171</v>
      </c>
      <c r="C25057" s="513" t="s">
        <v>18</v>
      </c>
      <c r="D25057" s="513" t="s">
        <v>470</v>
      </c>
      <c r="E25057" s="514">
        <v>0.02</v>
      </c>
      <c r="F25057" s="513">
        <v>114</v>
      </c>
      <c r="G25057" s="515">
        <v>1.5748905269550151</v>
      </c>
      <c r="H25057" s="515">
        <v>0</v>
      </c>
    </row>
    <row r="25058" spans="1:8">
      <c r="A25058" s="513" t="str">
        <f t="shared" si="391"/>
        <v>ColombiaMujer2095-21000.02115</v>
      </c>
      <c r="B25058" s="513" t="s">
        <v>171</v>
      </c>
      <c r="C25058" s="513" t="s">
        <v>18</v>
      </c>
      <c r="D25058" s="513" t="s">
        <v>470</v>
      </c>
      <c r="E25058" s="514">
        <v>0.02</v>
      </c>
      <c r="F25058" s="513">
        <v>115</v>
      </c>
      <c r="G25058" s="515">
        <v>1.3635457917755724</v>
      </c>
      <c r="H25058" s="515">
        <v>0</v>
      </c>
    </row>
    <row r="25059" spans="1:8">
      <c r="A25059" s="513" t="str">
        <f t="shared" si="391"/>
        <v>ColombiaMujer2095-21000.02116</v>
      </c>
      <c r="B25059" s="513" t="s">
        <v>171</v>
      </c>
      <c r="C25059" s="513" t="s">
        <v>18</v>
      </c>
      <c r="D25059" s="513" t="s">
        <v>470</v>
      </c>
      <c r="E25059" s="514">
        <v>0.02</v>
      </c>
      <c r="F25059" s="513">
        <v>116</v>
      </c>
      <c r="G25059" s="515">
        <v>1</v>
      </c>
      <c r="H25059" s="515">
        <v>0</v>
      </c>
    </row>
    <row r="25060" spans="1:8">
      <c r="A25060" s="513" t="str">
        <f t="shared" si="391"/>
        <v>ColombiaMujer2095-21000.0350</v>
      </c>
      <c r="B25060" s="513" t="s">
        <v>171</v>
      </c>
      <c r="C25060" s="513" t="s">
        <v>18</v>
      </c>
      <c r="D25060" s="513" t="s">
        <v>470</v>
      </c>
      <c r="E25060" s="514">
        <v>0.03</v>
      </c>
      <c r="F25060" s="513">
        <v>50</v>
      </c>
      <c r="G25060" s="515">
        <v>23.625880364376656</v>
      </c>
      <c r="H25060" s="515">
        <v>1.4805147429352434</v>
      </c>
    </row>
    <row r="25061" spans="1:8">
      <c r="A25061" s="513" t="str">
        <f t="shared" si="391"/>
        <v>ColombiaMujer2095-21000.0351</v>
      </c>
      <c r="B25061" s="513" t="s">
        <v>171</v>
      </c>
      <c r="C25061" s="513" t="s">
        <v>18</v>
      </c>
      <c r="D25061" s="513" t="s">
        <v>470</v>
      </c>
      <c r="E25061" s="514">
        <v>0.03</v>
      </c>
      <c r="F25061" s="513">
        <v>51</v>
      </c>
      <c r="G25061" s="515">
        <v>23.329365256478962</v>
      </c>
      <c r="H25061" s="515">
        <v>1.5065693722274227</v>
      </c>
    </row>
    <row r="25062" spans="1:8">
      <c r="A25062" s="513" t="str">
        <f t="shared" si="391"/>
        <v>ColombiaMujer2095-21000.0352</v>
      </c>
      <c r="B25062" s="513" t="s">
        <v>171</v>
      </c>
      <c r="C25062" s="513" t="s">
        <v>18</v>
      </c>
      <c r="D25062" s="513" t="s">
        <v>470</v>
      </c>
      <c r="E25062" s="514">
        <v>0.03</v>
      </c>
      <c r="F25062" s="513">
        <v>52</v>
      </c>
      <c r="G25062" s="515">
        <v>23.025559825948168</v>
      </c>
      <c r="H25062" s="515">
        <v>1.5324928087682745</v>
      </c>
    </row>
    <row r="25063" spans="1:8">
      <c r="A25063" s="513" t="str">
        <f t="shared" si="391"/>
        <v>ColombiaMujer2095-21000.0353</v>
      </c>
      <c r="B25063" s="513" t="s">
        <v>171</v>
      </c>
      <c r="C25063" s="513" t="s">
        <v>18</v>
      </c>
      <c r="D25063" s="513" t="s">
        <v>470</v>
      </c>
      <c r="E25063" s="514">
        <v>0.03</v>
      </c>
      <c r="F25063" s="513">
        <v>53</v>
      </c>
      <c r="G25063" s="515">
        <v>22.714219683346641</v>
      </c>
      <c r="H25063" s="515">
        <v>1.5583638829195625</v>
      </c>
    </row>
    <row r="25064" spans="1:8">
      <c r="A25064" s="513" t="str">
        <f t="shared" si="391"/>
        <v>ColombiaMujer2095-21000.0354</v>
      </c>
      <c r="B25064" s="513" t="s">
        <v>171</v>
      </c>
      <c r="C25064" s="513" t="s">
        <v>18</v>
      </c>
      <c r="D25064" s="513" t="s">
        <v>470</v>
      </c>
      <c r="E25064" s="514">
        <v>0.03</v>
      </c>
      <c r="F25064" s="513">
        <v>54</v>
      </c>
      <c r="G25064" s="515">
        <v>22.39608703509106</v>
      </c>
      <c r="H25064" s="515">
        <v>1.583403755099708</v>
      </c>
    </row>
    <row r="25065" spans="1:8">
      <c r="A25065" s="513" t="str">
        <f t="shared" si="391"/>
        <v>ColombiaMujer2095-21000.0355</v>
      </c>
      <c r="B25065" s="513" t="s">
        <v>171</v>
      </c>
      <c r="C25065" s="513" t="s">
        <v>18</v>
      </c>
      <c r="D25065" s="513" t="s">
        <v>470</v>
      </c>
      <c r="E25065" s="514">
        <v>0.03</v>
      </c>
      <c r="F25065" s="513">
        <v>55</v>
      </c>
      <c r="G25065" s="515">
        <v>22.070864060614142</v>
      </c>
      <c r="H25065" s="515">
        <v>1.6077082467736632</v>
      </c>
    </row>
    <row r="25066" spans="1:8">
      <c r="A25066" s="513" t="str">
        <f t="shared" si="391"/>
        <v>ColombiaMujer2095-21000.0356</v>
      </c>
      <c r="B25066" s="513" t="s">
        <v>171</v>
      </c>
      <c r="C25066" s="513" t="s">
        <v>18</v>
      </c>
      <c r="D25066" s="513" t="s">
        <v>470</v>
      </c>
      <c r="E25066" s="514">
        <v>0.03</v>
      </c>
      <c r="F25066" s="513">
        <v>56</v>
      </c>
      <c r="G25066" s="515">
        <v>21.738240711205247</v>
      </c>
      <c r="H25066" s="515">
        <v>1.6315443381736219</v>
      </c>
    </row>
    <row r="25067" spans="1:8">
      <c r="A25067" s="513" t="str">
        <f t="shared" si="391"/>
        <v>ColombiaMujer2095-21000.0357</v>
      </c>
      <c r="B25067" s="513" t="s">
        <v>171</v>
      </c>
      <c r="C25067" s="513" t="s">
        <v>18</v>
      </c>
      <c r="D25067" s="513" t="s">
        <v>470</v>
      </c>
      <c r="E25067" s="514">
        <v>0.03</v>
      </c>
      <c r="F25067" s="513">
        <v>57</v>
      </c>
      <c r="G25067" s="515">
        <v>21.397894158051599</v>
      </c>
      <c r="H25067" s="515">
        <v>1.655027915028614</v>
      </c>
    </row>
    <row r="25068" spans="1:8">
      <c r="A25068" s="513" t="str">
        <f t="shared" si="391"/>
        <v>ColombiaMujer2095-21000.0358</v>
      </c>
      <c r="B25068" s="513" t="s">
        <v>171</v>
      </c>
      <c r="C25068" s="513" t="s">
        <v>18</v>
      </c>
      <c r="D25068" s="513" t="s">
        <v>470</v>
      </c>
      <c r="E25068" s="514">
        <v>0.03</v>
      </c>
      <c r="F25068" s="513">
        <v>58</v>
      </c>
      <c r="G25068" s="515">
        <v>21.049488219158409</v>
      </c>
      <c r="H25068" s="515">
        <v>1.6782819004425367</v>
      </c>
    </row>
    <row r="25069" spans="1:8">
      <c r="A25069" s="513" t="str">
        <f t="shared" si="391"/>
        <v>ColombiaMujer2095-21000.0359</v>
      </c>
      <c r="B25069" s="513" t="s">
        <v>171</v>
      </c>
      <c r="C25069" s="513" t="s">
        <v>18</v>
      </c>
      <c r="D25069" s="513" t="s">
        <v>470</v>
      </c>
      <c r="E25069" s="514">
        <v>0.03</v>
      </c>
      <c r="F25069" s="513">
        <v>59</v>
      </c>
      <c r="G25069" s="515">
        <v>20.694223795157978</v>
      </c>
      <c r="H25069" s="515">
        <v>1.7001860492438194</v>
      </c>
    </row>
    <row r="25070" spans="1:8">
      <c r="A25070" s="513" t="str">
        <f t="shared" si="391"/>
        <v>ColombiaMujer2095-21000.0360</v>
      </c>
      <c r="B25070" s="513" t="s">
        <v>171</v>
      </c>
      <c r="C25070" s="513" t="s">
        <v>18</v>
      </c>
      <c r="D25070" s="513" t="s">
        <v>470</v>
      </c>
      <c r="E25070" s="514">
        <v>0.03</v>
      </c>
      <c r="F25070" s="513">
        <v>60</v>
      </c>
      <c r="G25070" s="515">
        <v>20.331732166485363</v>
      </c>
      <c r="H25070" s="515">
        <v>1.7208978383187414</v>
      </c>
    </row>
    <row r="25071" spans="1:8">
      <c r="A25071" s="513" t="str">
        <f t="shared" si="391"/>
        <v>ColombiaMujer2095-21000.0361</v>
      </c>
      <c r="B25071" s="513" t="s">
        <v>171</v>
      </c>
      <c r="C25071" s="513" t="s">
        <v>18</v>
      </c>
      <c r="D25071" s="513" t="s">
        <v>470</v>
      </c>
      <c r="E25071" s="514">
        <v>0.03</v>
      </c>
      <c r="F25071" s="513">
        <v>61</v>
      </c>
      <c r="G25071" s="515">
        <v>19.961628124235311</v>
      </c>
      <c r="H25071" s="515">
        <v>1.7410493508651761</v>
      </c>
    </row>
    <row r="25072" spans="1:8">
      <c r="A25072" s="513" t="str">
        <f t="shared" si="391"/>
        <v>ColombiaMujer2095-21000.0362</v>
      </c>
      <c r="B25072" s="513" t="s">
        <v>171</v>
      </c>
      <c r="C25072" s="513" t="s">
        <v>18</v>
      </c>
      <c r="D25072" s="513" t="s">
        <v>470</v>
      </c>
      <c r="E25072" s="514">
        <v>0.03</v>
      </c>
      <c r="F25072" s="513">
        <v>62</v>
      </c>
      <c r="G25072" s="515">
        <v>19.583509108633397</v>
      </c>
      <c r="H25072" s="515">
        <v>1.7608347631526373</v>
      </c>
    </row>
    <row r="25073" spans="1:8">
      <c r="A25073" s="513" t="str">
        <f t="shared" si="391"/>
        <v>ColombiaMujer2095-21000.0363</v>
      </c>
      <c r="B25073" s="513" t="s">
        <v>171</v>
      </c>
      <c r="C25073" s="513" t="s">
        <v>18</v>
      </c>
      <c r="D25073" s="513" t="s">
        <v>470</v>
      </c>
      <c r="E25073" s="514">
        <v>0.03</v>
      </c>
      <c r="F25073" s="513">
        <v>63</v>
      </c>
      <c r="G25073" s="515">
        <v>19.196954308084631</v>
      </c>
      <c r="H25073" s="515">
        <v>1.7804592992687487</v>
      </c>
    </row>
    <row r="25074" spans="1:8">
      <c r="A25074" s="513" t="str">
        <f t="shared" si="391"/>
        <v>ColombiaMujer2095-21000.0364</v>
      </c>
      <c r="B25074" s="513" t="s">
        <v>171</v>
      </c>
      <c r="C25074" s="513" t="s">
        <v>18</v>
      </c>
      <c r="D25074" s="513" t="s">
        <v>470</v>
      </c>
      <c r="E25074" s="514">
        <v>0.03</v>
      </c>
      <c r="F25074" s="513">
        <v>64</v>
      </c>
      <c r="G25074" s="515">
        <v>18.805507844812695</v>
      </c>
      <c r="H25074" s="515">
        <v>1.7970653701582973</v>
      </c>
    </row>
    <row r="25075" spans="1:8">
      <c r="A25075" s="513" t="str">
        <f t="shared" si="391"/>
        <v>ColombiaMujer2095-21000.0365</v>
      </c>
      <c r="B25075" s="513" t="s">
        <v>171</v>
      </c>
      <c r="C25075" s="513" t="s">
        <v>18</v>
      </c>
      <c r="D25075" s="513" t="s">
        <v>470</v>
      </c>
      <c r="E25075" s="514">
        <v>0.03</v>
      </c>
      <c r="F25075" s="513">
        <v>65</v>
      </c>
      <c r="G25075" s="515">
        <v>18.408676160108353</v>
      </c>
      <c r="H25075" s="515">
        <v>1.8109486499176504</v>
      </c>
    </row>
    <row r="25076" spans="1:8">
      <c r="A25076" s="513" t="str">
        <f t="shared" si="391"/>
        <v>ColombiaMujer2095-21000.0366</v>
      </c>
      <c r="B25076" s="513" t="s">
        <v>171</v>
      </c>
      <c r="C25076" s="513" t="s">
        <v>18</v>
      </c>
      <c r="D25076" s="513" t="s">
        <v>470</v>
      </c>
      <c r="E25076" s="514">
        <v>0.03</v>
      </c>
      <c r="F25076" s="513">
        <v>66</v>
      </c>
      <c r="G25076" s="515">
        <v>18.005941997869634</v>
      </c>
      <c r="H25076" s="515">
        <v>1.8232176988641531</v>
      </c>
    </row>
    <row r="25077" spans="1:8">
      <c r="A25077" s="513" t="str">
        <f t="shared" si="391"/>
        <v>ColombiaMujer2095-21000.0367</v>
      </c>
      <c r="B25077" s="513" t="s">
        <v>171</v>
      </c>
      <c r="C25077" s="513" t="s">
        <v>18</v>
      </c>
      <c r="D25077" s="513" t="s">
        <v>470</v>
      </c>
      <c r="E25077" s="514">
        <v>0.03</v>
      </c>
      <c r="F25077" s="513">
        <v>67</v>
      </c>
      <c r="G25077" s="515">
        <v>17.596762701405243</v>
      </c>
      <c r="H25077" s="515">
        <v>1.8342140006966952</v>
      </c>
    </row>
    <row r="25078" spans="1:8">
      <c r="A25078" s="513" t="str">
        <f t="shared" si="391"/>
        <v>ColombiaMujer2095-21000.0368</v>
      </c>
      <c r="B25078" s="513" t="s">
        <v>171</v>
      </c>
      <c r="C25078" s="513" t="s">
        <v>18</v>
      </c>
      <c r="D25078" s="513" t="s">
        <v>470</v>
      </c>
      <c r="E25078" s="514">
        <v>0.03</v>
      </c>
      <c r="F25078" s="513">
        <v>68</v>
      </c>
      <c r="G25078" s="515">
        <v>17.180568422640519</v>
      </c>
      <c r="H25078" s="515">
        <v>1.8442944020116947</v>
      </c>
    </row>
    <row r="25079" spans="1:8">
      <c r="A25079" s="513" t="str">
        <f t="shared" si="391"/>
        <v>ColombiaMujer2095-21000.0369</v>
      </c>
      <c r="B25079" s="513" t="s">
        <v>171</v>
      </c>
      <c r="C25079" s="513" t="s">
        <v>18</v>
      </c>
      <c r="D25079" s="513" t="s">
        <v>470</v>
      </c>
      <c r="E25079" s="514">
        <v>0.03</v>
      </c>
      <c r="F25079" s="513">
        <v>69</v>
      </c>
      <c r="G25079" s="515">
        <v>16.762227479732562</v>
      </c>
      <c r="H25079" s="515">
        <v>1.8498275054863416</v>
      </c>
    </row>
    <row r="25080" spans="1:8">
      <c r="A25080" s="513" t="str">
        <f t="shared" si="391"/>
        <v>ColombiaMujer2095-21000.0370</v>
      </c>
      <c r="B25080" s="513" t="s">
        <v>171</v>
      </c>
      <c r="C25080" s="513" t="s">
        <v>18</v>
      </c>
      <c r="D25080" s="513" t="s">
        <v>470</v>
      </c>
      <c r="E25080" s="514">
        <v>0.03</v>
      </c>
      <c r="F25080" s="513">
        <v>70</v>
      </c>
      <c r="G25080" s="515">
        <v>16.341036512141159</v>
      </c>
      <c r="H25080" s="515">
        <v>1.8513083786951039</v>
      </c>
    </row>
    <row r="25081" spans="1:8">
      <c r="A25081" s="513" t="str">
        <f t="shared" si="391"/>
        <v>ColombiaMujer2095-21000.0371</v>
      </c>
      <c r="B25081" s="513" t="s">
        <v>171</v>
      </c>
      <c r="C25081" s="513" t="s">
        <v>18</v>
      </c>
      <c r="D25081" s="513" t="s">
        <v>470</v>
      </c>
      <c r="E25081" s="514">
        <v>0.03</v>
      </c>
      <c r="F25081" s="513">
        <v>71</v>
      </c>
      <c r="G25081" s="515">
        <v>15.916259399451651</v>
      </c>
      <c r="H25081" s="515">
        <v>1.850638699644485</v>
      </c>
    </row>
    <row r="25082" spans="1:8">
      <c r="A25082" s="513" t="str">
        <f t="shared" si="391"/>
        <v>ColombiaMujer2095-21000.0372</v>
      </c>
      <c r="B25082" s="513" t="s">
        <v>171</v>
      </c>
      <c r="C25082" s="513" t="s">
        <v>18</v>
      </c>
      <c r="D25082" s="513" t="s">
        <v>470</v>
      </c>
      <c r="E25082" s="514">
        <v>0.03</v>
      </c>
      <c r="F25082" s="513">
        <v>72</v>
      </c>
      <c r="G25082" s="515">
        <v>15.487123806449357</v>
      </c>
      <c r="H25082" s="515">
        <v>1.8483499519467044</v>
      </c>
    </row>
    <row r="25083" spans="1:8">
      <c r="A25083" s="513" t="str">
        <f t="shared" si="391"/>
        <v>ColombiaMujer2095-21000.0373</v>
      </c>
      <c r="B25083" s="513" t="s">
        <v>171</v>
      </c>
      <c r="C25083" s="513" t="s">
        <v>18</v>
      </c>
      <c r="D25083" s="513" t="s">
        <v>470</v>
      </c>
      <c r="E25083" s="514">
        <v>0.03</v>
      </c>
      <c r="F25083" s="513">
        <v>73</v>
      </c>
      <c r="G25083" s="515">
        <v>15.052817457821801</v>
      </c>
      <c r="H25083" s="515">
        <v>1.8449934780122661</v>
      </c>
    </row>
    <row r="25084" spans="1:8">
      <c r="A25084" s="513" t="str">
        <f t="shared" si="391"/>
        <v>ColombiaMujer2095-21000.0374</v>
      </c>
      <c r="B25084" s="513" t="s">
        <v>171</v>
      </c>
      <c r="C25084" s="513" t="s">
        <v>18</v>
      </c>
      <c r="D25084" s="513" t="s">
        <v>470</v>
      </c>
      <c r="E25084" s="514">
        <v>0.03</v>
      </c>
      <c r="F25084" s="513">
        <v>74</v>
      </c>
      <c r="G25084" s="515">
        <v>14.621222450276514</v>
      </c>
      <c r="H25084" s="515">
        <v>1.8351072796168053</v>
      </c>
    </row>
    <row r="25085" spans="1:8">
      <c r="A25085" s="513" t="str">
        <f t="shared" si="391"/>
        <v>ColombiaMujer2095-21000.0375</v>
      </c>
      <c r="B25085" s="513" t="s">
        <v>171</v>
      </c>
      <c r="C25085" s="513" t="s">
        <v>18</v>
      </c>
      <c r="D25085" s="513" t="s">
        <v>470</v>
      </c>
      <c r="E25085" s="514">
        <v>0.03</v>
      </c>
      <c r="F25085" s="513">
        <v>75</v>
      </c>
      <c r="G25085" s="515">
        <v>14.191287861515166</v>
      </c>
      <c r="H25085" s="515">
        <v>1.819434395501659</v>
      </c>
    </row>
    <row r="25086" spans="1:8">
      <c r="A25086" s="513" t="str">
        <f t="shared" si="391"/>
        <v>ColombiaMujer2095-21000.0376</v>
      </c>
      <c r="B25086" s="513" t="s">
        <v>171</v>
      </c>
      <c r="C25086" s="513" t="s">
        <v>18</v>
      </c>
      <c r="D25086" s="513" t="s">
        <v>470</v>
      </c>
      <c r="E25086" s="514">
        <v>0.03</v>
      </c>
      <c r="F25086" s="513">
        <v>76</v>
      </c>
      <c r="G25086" s="515">
        <v>13.761924036363904</v>
      </c>
      <c r="H25086" s="515">
        <v>1.8012587639079236</v>
      </c>
    </row>
    <row r="25087" spans="1:8">
      <c r="A25087" s="513" t="str">
        <f t="shared" si="391"/>
        <v>ColombiaMujer2095-21000.0377</v>
      </c>
      <c r="B25087" s="513" t="s">
        <v>171</v>
      </c>
      <c r="C25087" s="513" t="s">
        <v>18</v>
      </c>
      <c r="D25087" s="513" t="s">
        <v>470</v>
      </c>
      <c r="E25087" s="514">
        <v>0.03</v>
      </c>
      <c r="F25087" s="513">
        <v>77</v>
      </c>
      <c r="G25087" s="515">
        <v>13.331994961146336</v>
      </c>
      <c r="H25087" s="515">
        <v>1.7812705715612291</v>
      </c>
    </row>
    <row r="25088" spans="1:8">
      <c r="A25088" s="513" t="str">
        <f t="shared" si="391"/>
        <v>ColombiaMujer2095-21000.0378</v>
      </c>
      <c r="B25088" s="513" t="s">
        <v>171</v>
      </c>
      <c r="C25088" s="513" t="s">
        <v>18</v>
      </c>
      <c r="D25088" s="513" t="s">
        <v>470</v>
      </c>
      <c r="E25088" s="514">
        <v>0.03</v>
      </c>
      <c r="F25088" s="513">
        <v>78</v>
      </c>
      <c r="G25088" s="515">
        <v>12.900309972686765</v>
      </c>
      <c r="H25088" s="515">
        <v>1.7601671629855016</v>
      </c>
    </row>
    <row r="25089" spans="1:8">
      <c r="A25089" s="513" t="str">
        <f t="shared" si="391"/>
        <v>ColombiaMujer2095-21000.0379</v>
      </c>
      <c r="B25089" s="513" t="s">
        <v>171</v>
      </c>
      <c r="C25089" s="513" t="s">
        <v>18</v>
      </c>
      <c r="D25089" s="513" t="s">
        <v>470</v>
      </c>
      <c r="E25089" s="514">
        <v>0.03</v>
      </c>
      <c r="F25089" s="513">
        <v>79</v>
      </c>
      <c r="G25089" s="515">
        <v>12.47924516335504</v>
      </c>
      <c r="H25089" s="515">
        <v>1.7297769948818364</v>
      </c>
    </row>
    <row r="25090" spans="1:8">
      <c r="A25090" s="513" t="str">
        <f t="shared" si="391"/>
        <v>ColombiaMujer2095-21000.0380</v>
      </c>
      <c r="B25090" s="513" t="s">
        <v>171</v>
      </c>
      <c r="C25090" s="513" t="s">
        <v>18</v>
      </c>
      <c r="D25090" s="513" t="s">
        <v>470</v>
      </c>
      <c r="E25090" s="514">
        <v>0.03</v>
      </c>
      <c r="F25090" s="513">
        <v>80</v>
      </c>
      <c r="G25090" s="515">
        <v>12.067275265045856</v>
      </c>
      <c r="H25090" s="515">
        <v>1.6908535472272483</v>
      </c>
    </row>
    <row r="25091" spans="1:8">
      <c r="A25091" s="513" t="str">
        <f t="shared" ref="A25091:A25154" si="392">B25091&amp;C25091&amp;D25091&amp;E25091&amp;F25091</f>
        <v>ColombiaMujer2095-21000.0381</v>
      </c>
      <c r="B25091" s="513" t="s">
        <v>171</v>
      </c>
      <c r="C25091" s="513" t="s">
        <v>18</v>
      </c>
      <c r="D25091" s="513" t="s">
        <v>470</v>
      </c>
      <c r="E25091" s="514">
        <v>0.03</v>
      </c>
      <c r="F25091" s="513">
        <v>81</v>
      </c>
      <c r="G25091" s="515">
        <v>11.662860136983937</v>
      </c>
      <c r="H25091" s="515">
        <v>1.6392260085715094</v>
      </c>
    </row>
    <row r="25092" spans="1:8">
      <c r="A25092" s="513" t="str">
        <f t="shared" si="392"/>
        <v>ColombiaMujer2095-21000.0382</v>
      </c>
      <c r="B25092" s="513" t="s">
        <v>171</v>
      </c>
      <c r="C25092" s="513" t="s">
        <v>18</v>
      </c>
      <c r="D25092" s="513" t="s">
        <v>470</v>
      </c>
      <c r="E25092" s="514">
        <v>0.03</v>
      </c>
      <c r="F25092" s="513">
        <v>82</v>
      </c>
      <c r="G25092" s="515">
        <v>11.264428714071009</v>
      </c>
      <c r="H25092" s="515">
        <v>1.5819950497265798</v>
      </c>
    </row>
    <row r="25093" spans="1:8">
      <c r="A25093" s="513" t="str">
        <f t="shared" si="392"/>
        <v>ColombiaMujer2095-21000.0383</v>
      </c>
      <c r="B25093" s="513" t="s">
        <v>171</v>
      </c>
      <c r="C25093" s="513" t="s">
        <v>18</v>
      </c>
      <c r="D25093" s="513" t="s">
        <v>470</v>
      </c>
      <c r="E25093" s="514">
        <v>0.03</v>
      </c>
      <c r="F25093" s="513">
        <v>83</v>
      </c>
      <c r="G25093" s="515">
        <v>10.870361666543442</v>
      </c>
      <c r="H25093" s="515">
        <v>1.5204664105446042</v>
      </c>
    </row>
    <row r="25094" spans="1:8">
      <c r="A25094" s="513" t="str">
        <f t="shared" si="392"/>
        <v>ColombiaMujer2095-21000.0384</v>
      </c>
      <c r="B25094" s="513" t="s">
        <v>171</v>
      </c>
      <c r="C25094" s="513" t="s">
        <v>18</v>
      </c>
      <c r="D25094" s="513" t="s">
        <v>470</v>
      </c>
      <c r="E25094" s="514">
        <v>0.03</v>
      </c>
      <c r="F25094" s="513">
        <v>84</v>
      </c>
      <c r="G25094" s="515">
        <v>10.444213338765161</v>
      </c>
      <c r="H25094" s="515">
        <v>1.4771700623405277</v>
      </c>
    </row>
    <row r="25095" spans="1:8">
      <c r="A25095" s="513" t="str">
        <f t="shared" si="392"/>
        <v>ColombiaMujer2095-21000.0385</v>
      </c>
      <c r="B25095" s="513" t="s">
        <v>171</v>
      </c>
      <c r="C25095" s="513" t="s">
        <v>18</v>
      </c>
      <c r="D25095" s="513" t="s">
        <v>470</v>
      </c>
      <c r="E25095" s="514">
        <v>0.03</v>
      </c>
      <c r="F25095" s="513">
        <v>85</v>
      </c>
      <c r="G25095" s="515">
        <v>10.021741385907616</v>
      </c>
      <c r="H25095" s="515">
        <v>1.4314871333479344</v>
      </c>
    </row>
    <row r="25096" spans="1:8">
      <c r="A25096" s="513" t="str">
        <f t="shared" si="392"/>
        <v>ColombiaMujer2095-21000.0386</v>
      </c>
      <c r="B25096" s="513" t="s">
        <v>171</v>
      </c>
      <c r="C25096" s="513" t="s">
        <v>18</v>
      </c>
      <c r="D25096" s="513" t="s">
        <v>470</v>
      </c>
      <c r="E25096" s="514">
        <v>0.03</v>
      </c>
      <c r="F25096" s="513">
        <v>86</v>
      </c>
      <c r="G25096" s="515">
        <v>9.60361882460621</v>
      </c>
      <c r="H25096" s="515">
        <v>1.383598168512129</v>
      </c>
    </row>
    <row r="25097" spans="1:8">
      <c r="A25097" s="513" t="str">
        <f t="shared" si="392"/>
        <v>ColombiaMujer2095-21000.0387</v>
      </c>
      <c r="B25097" s="513" t="s">
        <v>171</v>
      </c>
      <c r="C25097" s="513" t="s">
        <v>18</v>
      </c>
      <c r="D25097" s="513" t="s">
        <v>470</v>
      </c>
      <c r="E25097" s="514">
        <v>0.03</v>
      </c>
      <c r="F25097" s="513">
        <v>87</v>
      </c>
      <c r="G25097" s="515">
        <v>9.1905166702443495</v>
      </c>
      <c r="H25097" s="515">
        <v>1.3337011193837622</v>
      </c>
    </row>
    <row r="25098" spans="1:8">
      <c r="A25098" s="513" t="str">
        <f t="shared" si="392"/>
        <v>ColombiaMujer2095-21000.0388</v>
      </c>
      <c r="B25098" s="513" t="s">
        <v>171</v>
      </c>
      <c r="C25098" s="513" t="s">
        <v>18</v>
      </c>
      <c r="D25098" s="513" t="s">
        <v>470</v>
      </c>
      <c r="E25098" s="514">
        <v>0.03</v>
      </c>
      <c r="F25098" s="513">
        <v>88</v>
      </c>
      <c r="G25098" s="515">
        <v>8.7830995388270576</v>
      </c>
      <c r="H25098" s="515">
        <v>1.2820093125473389</v>
      </c>
    </row>
    <row r="25099" spans="1:8">
      <c r="A25099" s="513" t="str">
        <f t="shared" si="392"/>
        <v>ColombiaMujer2095-21000.0389</v>
      </c>
      <c r="B25099" s="513" t="s">
        <v>171</v>
      </c>
      <c r="C25099" s="513" t="s">
        <v>18</v>
      </c>
      <c r="D25099" s="513" t="s">
        <v>470</v>
      </c>
      <c r="E25099" s="514">
        <v>0.03</v>
      </c>
      <c r="F25099" s="513">
        <v>89</v>
      </c>
      <c r="G25099" s="515">
        <v>8.3820209122536937</v>
      </c>
      <c r="H25099" s="515">
        <v>1.2287491345139272</v>
      </c>
    </row>
    <row r="25100" spans="1:8">
      <c r="A25100" s="513" t="str">
        <f t="shared" si="392"/>
        <v>ColombiaMujer2095-21000.0390</v>
      </c>
      <c r="B25100" s="513" t="s">
        <v>171</v>
      </c>
      <c r="C25100" s="513" t="s">
        <v>18</v>
      </c>
      <c r="D25100" s="513" t="s">
        <v>470</v>
      </c>
      <c r="E25100" s="514">
        <v>0.03</v>
      </c>
      <c r="F25100" s="513">
        <v>90</v>
      </c>
      <c r="G25100" s="515">
        <v>7.9879184665659073</v>
      </c>
      <c r="H25100" s="515">
        <v>1.1741573671206824</v>
      </c>
    </row>
    <row r="25101" spans="1:8">
      <c r="A25101" s="513" t="str">
        <f t="shared" si="392"/>
        <v>ColombiaMujer2095-21000.0391</v>
      </c>
      <c r="B25101" s="513" t="s">
        <v>171</v>
      </c>
      <c r="C25101" s="513" t="s">
        <v>18</v>
      </c>
      <c r="D25101" s="513" t="s">
        <v>470</v>
      </c>
      <c r="E25101" s="514">
        <v>0.03</v>
      </c>
      <c r="F25101" s="513">
        <v>91</v>
      </c>
      <c r="G25101" s="515">
        <v>7.6014091839242726</v>
      </c>
      <c r="H25101" s="515">
        <v>1.1184783685450665</v>
      </c>
    </row>
    <row r="25102" spans="1:8">
      <c r="A25102" s="513" t="str">
        <f t="shared" si="392"/>
        <v>ColombiaMujer2095-21000.0392</v>
      </c>
      <c r="B25102" s="513" t="s">
        <v>171</v>
      </c>
      <c r="C25102" s="513" t="s">
        <v>18</v>
      </c>
      <c r="D25102" s="513" t="s">
        <v>470</v>
      </c>
      <c r="E25102" s="514">
        <v>0.03</v>
      </c>
      <c r="F25102" s="513">
        <v>92</v>
      </c>
      <c r="G25102" s="515">
        <v>7.2230846619518516</v>
      </c>
      <c r="H25102" s="515">
        <v>1.0619608949347388</v>
      </c>
    </row>
    <row r="25103" spans="1:8">
      <c r="A25103" s="513" t="str">
        <f t="shared" si="392"/>
        <v>ColombiaMujer2095-21000.0393</v>
      </c>
      <c r="B25103" s="513" t="s">
        <v>171</v>
      </c>
      <c r="C25103" s="513" t="s">
        <v>18</v>
      </c>
      <c r="D25103" s="513" t="s">
        <v>470</v>
      </c>
      <c r="E25103" s="514">
        <v>0.03</v>
      </c>
      <c r="F25103" s="513">
        <v>93</v>
      </c>
      <c r="G25103" s="515">
        <v>6.8535064124126226</v>
      </c>
      <c r="H25103" s="515">
        <v>1.0048548807625395</v>
      </c>
    </row>
    <row r="25104" spans="1:8">
      <c r="A25104" s="513" t="str">
        <f t="shared" si="392"/>
        <v>ColombiaMujer2095-21000.0394</v>
      </c>
      <c r="B25104" s="513" t="s">
        <v>171</v>
      </c>
      <c r="C25104" s="513" t="s">
        <v>18</v>
      </c>
      <c r="D25104" s="513" t="s">
        <v>470</v>
      </c>
      <c r="E25104" s="514">
        <v>0.03</v>
      </c>
      <c r="F25104" s="513">
        <v>94</v>
      </c>
      <c r="G25104" s="515">
        <v>6.4932013626560012</v>
      </c>
      <c r="H25104" s="515">
        <v>0.94740807421134277</v>
      </c>
    </row>
    <row r="25105" spans="1:8">
      <c r="A25105" s="513" t="str">
        <f t="shared" si="392"/>
        <v>ColombiaMujer2095-21000.0395</v>
      </c>
      <c r="B25105" s="513" t="s">
        <v>171</v>
      </c>
      <c r="C25105" s="513" t="s">
        <v>18</v>
      </c>
      <c r="D25105" s="513" t="s">
        <v>470</v>
      </c>
      <c r="E25105" s="514">
        <v>0.03</v>
      </c>
      <c r="F25105" s="513">
        <v>95</v>
      </c>
      <c r="G25105" s="515">
        <v>6.1426575839489299</v>
      </c>
      <c r="H25105" s="515">
        <v>0.88986265817106946</v>
      </c>
    </row>
    <row r="25106" spans="1:8">
      <c r="A25106" s="513" t="str">
        <f t="shared" si="392"/>
        <v>ColombiaMujer2095-21000.0396</v>
      </c>
      <c r="B25106" s="513" t="s">
        <v>171</v>
      </c>
      <c r="C25106" s="513" t="s">
        <v>18</v>
      </c>
      <c r="D25106" s="513" t="s">
        <v>470</v>
      </c>
      <c r="E25106" s="514">
        <v>0.03</v>
      </c>
      <c r="F25106" s="513">
        <v>96</v>
      </c>
      <c r="G25106" s="515">
        <v>5.802320313952964</v>
      </c>
      <c r="H25106" s="515">
        <v>0.83245187649674557</v>
      </c>
    </row>
    <row r="25107" spans="1:8">
      <c r="A25107" s="513" t="str">
        <f t="shared" si="392"/>
        <v>ColombiaMujer2095-21000.0397</v>
      </c>
      <c r="B25107" s="513" t="s">
        <v>171</v>
      </c>
      <c r="C25107" s="513" t="s">
        <v>18</v>
      </c>
      <c r="D25107" s="513" t="s">
        <v>470</v>
      </c>
      <c r="E25107" s="514">
        <v>0.03</v>
      </c>
      <c r="F25107" s="513">
        <v>97</v>
      </c>
      <c r="G25107" s="515">
        <v>5.4725884551655088</v>
      </c>
      <c r="H25107" s="515">
        <v>0.77539673160785927</v>
      </c>
    </row>
    <row r="25108" spans="1:8">
      <c r="A25108" s="513" t="str">
        <f t="shared" si="392"/>
        <v>ColombiaMujer2095-21000.0398</v>
      </c>
      <c r="B25108" s="513" t="s">
        <v>171</v>
      </c>
      <c r="C25108" s="513" t="s">
        <v>18</v>
      </c>
      <c r="D25108" s="513" t="s">
        <v>470</v>
      </c>
      <c r="E25108" s="514">
        <v>0.03</v>
      </c>
      <c r="F25108" s="513">
        <v>98</v>
      </c>
      <c r="G25108" s="515">
        <v>5.1538114014400387</v>
      </c>
      <c r="H25108" s="515">
        <v>0.71890285893520445</v>
      </c>
    </row>
    <row r="25109" spans="1:8">
      <c r="A25109" s="513" t="str">
        <f t="shared" si="392"/>
        <v>ColombiaMujer2095-21000.0399</v>
      </c>
      <c r="B25109" s="513" t="s">
        <v>171</v>
      </c>
      <c r="C25109" s="513" t="s">
        <v>18</v>
      </c>
      <c r="D25109" s="513" t="s">
        <v>470</v>
      </c>
      <c r="E25109" s="514">
        <v>0.03</v>
      </c>
      <c r="F25109" s="513">
        <v>99</v>
      </c>
      <c r="G25109" s="515">
        <v>4.8462863790714987</v>
      </c>
      <c r="H25109" s="515">
        <v>0.66315749462295759</v>
      </c>
    </row>
    <row r="25110" spans="1:8">
      <c r="A25110" s="513" t="str">
        <f t="shared" si="392"/>
        <v>ColombiaMujer2095-21000.03100</v>
      </c>
      <c r="B25110" s="513" t="s">
        <v>171</v>
      </c>
      <c r="C25110" s="513" t="s">
        <v>18</v>
      </c>
      <c r="D25110" s="513" t="s">
        <v>470</v>
      </c>
      <c r="E25110" s="514">
        <v>0.03</v>
      </c>
      <c r="F25110" s="513">
        <v>100</v>
      </c>
      <c r="G25110" s="515">
        <v>4.5502562776390292</v>
      </c>
      <c r="H25110" s="515">
        <v>0.60832664473897524</v>
      </c>
    </row>
    <row r="25111" spans="1:8">
      <c r="A25111" s="513" t="str">
        <f t="shared" si="392"/>
        <v>ColombiaMujer2095-21000.03101</v>
      </c>
      <c r="B25111" s="513" t="s">
        <v>171</v>
      </c>
      <c r="C25111" s="513" t="s">
        <v>18</v>
      </c>
      <c r="D25111" s="513" t="s">
        <v>470</v>
      </c>
      <c r="E25111" s="514">
        <v>0.03</v>
      </c>
      <c r="F25111" s="513">
        <v>101</v>
      </c>
      <c r="G25111" s="515">
        <v>4.2659079892281442</v>
      </c>
      <c r="H25111" s="515">
        <v>0.55455244605743081</v>
      </c>
    </row>
    <row r="25112" spans="1:8">
      <c r="A25112" s="513" t="str">
        <f t="shared" si="392"/>
        <v>ColombiaMujer2095-21000.03102</v>
      </c>
      <c r="B25112" s="513" t="s">
        <v>171</v>
      </c>
      <c r="C25112" s="513" t="s">
        <v>18</v>
      </c>
      <c r="D25112" s="513" t="s">
        <v>470</v>
      </c>
      <c r="E25112" s="514">
        <v>0.03</v>
      </c>
      <c r="F25112" s="513">
        <v>102</v>
      </c>
      <c r="G25112" s="515">
        <v>3.9933712788448146</v>
      </c>
      <c r="H25112" s="515">
        <v>0.50195056197096477</v>
      </c>
    </row>
    <row r="25113" spans="1:8">
      <c r="A25113" s="513" t="str">
        <f t="shared" si="392"/>
        <v>ColombiaMujer2095-21000.03103</v>
      </c>
      <c r="B25113" s="513" t="s">
        <v>171</v>
      </c>
      <c r="C25113" s="513" t="s">
        <v>18</v>
      </c>
      <c r="D25113" s="513" t="s">
        <v>470</v>
      </c>
      <c r="E25113" s="514">
        <v>0.03</v>
      </c>
      <c r="F25113" s="513">
        <v>103</v>
      </c>
      <c r="G25113" s="515">
        <v>3.732717803303196</v>
      </c>
      <c r="H25113" s="515">
        <v>0.45060779793744937</v>
      </c>
    </row>
    <row r="25114" spans="1:8">
      <c r="A25114" s="513" t="str">
        <f t="shared" si="392"/>
        <v>ColombiaMujer2095-21000.03104</v>
      </c>
      <c r="B25114" s="513" t="s">
        <v>171</v>
      </c>
      <c r="C25114" s="513" t="s">
        <v>18</v>
      </c>
      <c r="D25114" s="513" t="s">
        <v>470</v>
      </c>
      <c r="E25114" s="514">
        <v>0.03</v>
      </c>
      <c r="F25114" s="513">
        <v>104</v>
      </c>
      <c r="G25114" s="515">
        <v>3.483960215405753</v>
      </c>
      <c r="H25114" s="515">
        <v>0.4005794900940462</v>
      </c>
    </row>
    <row r="25115" spans="1:8">
      <c r="A25115" s="513" t="str">
        <f t="shared" si="392"/>
        <v>ColombiaMujer2095-21000.03105</v>
      </c>
      <c r="B25115" s="513" t="s">
        <v>171</v>
      </c>
      <c r="C25115" s="513" t="s">
        <v>18</v>
      </c>
      <c r="D25115" s="513" t="s">
        <v>470</v>
      </c>
      <c r="E25115" s="514">
        <v>0.03</v>
      </c>
      <c r="F25115" s="513">
        <v>105</v>
      </c>
      <c r="G25115" s="515">
        <v>3.2470508080670522</v>
      </c>
      <c r="H25115" s="515">
        <v>0.35188681745851086</v>
      </c>
    </row>
    <row r="25116" spans="1:8">
      <c r="A25116" s="513" t="str">
        <f t="shared" si="392"/>
        <v>ColombiaMujer2095-21000.03106</v>
      </c>
      <c r="B25116" s="513" t="s">
        <v>171</v>
      </c>
      <c r="C25116" s="513" t="s">
        <v>18</v>
      </c>
      <c r="D25116" s="513" t="s">
        <v>470</v>
      </c>
      <c r="E25116" s="514">
        <v>0.03</v>
      </c>
      <c r="F25116" s="513">
        <v>106</v>
      </c>
      <c r="G25116" s="515">
        <v>3.0218786798923665</v>
      </c>
      <c r="H25116" s="515">
        <v>0.30451346385721595</v>
      </c>
    </row>
    <row r="25117" spans="1:8">
      <c r="A25117" s="513" t="str">
        <f t="shared" si="392"/>
        <v>ColombiaMujer2095-21000.03107</v>
      </c>
      <c r="B25117" s="513" t="s">
        <v>171</v>
      </c>
      <c r="C25117" s="513" t="s">
        <v>18</v>
      </c>
      <c r="D25117" s="513" t="s">
        <v>470</v>
      </c>
      <c r="E25117" s="514">
        <v>0.03</v>
      </c>
      <c r="F25117" s="513">
        <v>107</v>
      </c>
      <c r="G25117" s="515">
        <v>2.8082627648991441</v>
      </c>
      <c r="H25117" s="515">
        <v>0.25840152349589818</v>
      </c>
    </row>
    <row r="25118" spans="1:8">
      <c r="A25118" s="513" t="str">
        <f t="shared" si="392"/>
        <v>ColombiaMujer2095-21000.03108</v>
      </c>
      <c r="B25118" s="513" t="s">
        <v>171</v>
      </c>
      <c r="C25118" s="513" t="s">
        <v>18</v>
      </c>
      <c r="D25118" s="513" t="s">
        <v>470</v>
      </c>
      <c r="E25118" s="514">
        <v>0.03</v>
      </c>
      <c r="F25118" s="513">
        <v>108</v>
      </c>
      <c r="G25118" s="515">
        <v>2.6059366557559067</v>
      </c>
      <c r="H25118" s="515">
        <v>0.21344601172662514</v>
      </c>
    </row>
    <row r="25119" spans="1:8">
      <c r="A25119" s="513" t="str">
        <f t="shared" si="392"/>
        <v>ColombiaMujer2095-21000.03109</v>
      </c>
      <c r="B25119" s="513" t="s">
        <v>171</v>
      </c>
      <c r="C25119" s="513" t="s">
        <v>18</v>
      </c>
      <c r="D25119" s="513" t="s">
        <v>470</v>
      </c>
      <c r="E25119" s="514">
        <v>0.03</v>
      </c>
      <c r="F25119" s="513">
        <v>109</v>
      </c>
      <c r="G25119" s="515">
        <v>2.4145136267520599</v>
      </c>
      <c r="H25119" s="515">
        <v>0.16948734049471992</v>
      </c>
    </row>
    <row r="25120" spans="1:8">
      <c r="A25120" s="513" t="str">
        <f t="shared" si="392"/>
        <v>ColombiaMujer2095-21000.03110</v>
      </c>
      <c r="B25120" s="513" t="s">
        <v>171</v>
      </c>
      <c r="C25120" s="513" t="s">
        <v>18</v>
      </c>
      <c r="D25120" s="513" t="s">
        <v>470</v>
      </c>
      <c r="E25120" s="514">
        <v>0.03</v>
      </c>
      <c r="F25120" s="513">
        <v>110</v>
      </c>
      <c r="G25120" s="515">
        <v>2.2334059865039788</v>
      </c>
      <c r="H25120" s="515">
        <v>0.12630265932324583</v>
      </c>
    </row>
    <row r="25121" spans="1:8">
      <c r="A25121" s="513" t="str">
        <f t="shared" si="392"/>
        <v>ColombiaMujer2095-21000.03111</v>
      </c>
      <c r="B25121" s="513" t="s">
        <v>171</v>
      </c>
      <c r="C25121" s="513" t="s">
        <v>18</v>
      </c>
      <c r="D25121" s="513" t="s">
        <v>470</v>
      </c>
      <c r="E25121" s="514">
        <v>0.03</v>
      </c>
      <c r="F25121" s="513">
        <v>111</v>
      </c>
      <c r="G25121" s="515">
        <v>2.0412176857342601</v>
      </c>
      <c r="H25121" s="515">
        <v>8.3605051730967009E-2</v>
      </c>
    </row>
    <row r="25122" spans="1:8">
      <c r="A25122" s="513" t="str">
        <f t="shared" si="392"/>
        <v>ColombiaMujer2095-21000.03112</v>
      </c>
      <c r="B25122" s="513" t="s">
        <v>171</v>
      </c>
      <c r="C25122" s="513" t="s">
        <v>18</v>
      </c>
      <c r="D25122" s="513" t="s">
        <v>470</v>
      </c>
      <c r="E25122" s="514">
        <v>0.03</v>
      </c>
      <c r="F25122" s="513">
        <v>112</v>
      </c>
      <c r="G25122" s="515">
        <v>1.8608267268217702</v>
      </c>
      <c r="H25122" s="515">
        <v>4.1140857569112406E-2</v>
      </c>
    </row>
    <row r="25123" spans="1:8">
      <c r="A25123" s="513" t="str">
        <f t="shared" si="392"/>
        <v>ColombiaMujer2095-21000.03113</v>
      </c>
      <c r="B25123" s="513" t="s">
        <v>171</v>
      </c>
      <c r="C25123" s="513" t="s">
        <v>18</v>
      </c>
      <c r="D25123" s="513" t="s">
        <v>470</v>
      </c>
      <c r="E25123" s="514">
        <v>0.03</v>
      </c>
      <c r="F25123" s="513">
        <v>113</v>
      </c>
      <c r="G25123" s="515">
        <v>1.6656856794786732</v>
      </c>
      <c r="H25123" s="515">
        <v>0</v>
      </c>
    </row>
    <row r="25124" spans="1:8">
      <c r="A25124" s="513" t="str">
        <f t="shared" si="392"/>
        <v>ColombiaMujer2095-21000.03114</v>
      </c>
      <c r="B25124" s="513" t="s">
        <v>171</v>
      </c>
      <c r="C25124" s="513" t="s">
        <v>18</v>
      </c>
      <c r="D25124" s="513" t="s">
        <v>470</v>
      </c>
      <c r="E25124" s="514">
        <v>0.03</v>
      </c>
      <c r="F25124" s="513">
        <v>114</v>
      </c>
      <c r="G25124" s="515">
        <v>1.5678353954377338</v>
      </c>
      <c r="H25124" s="515">
        <v>0</v>
      </c>
    </row>
    <row r="25125" spans="1:8">
      <c r="A25125" s="513" t="str">
        <f t="shared" si="392"/>
        <v>ColombiaMujer2095-21000.03115</v>
      </c>
      <c r="B25125" s="513" t="s">
        <v>171</v>
      </c>
      <c r="C25125" s="513" t="s">
        <v>18</v>
      </c>
      <c r="D25125" s="513" t="s">
        <v>470</v>
      </c>
      <c r="E25125" s="514">
        <v>0.03</v>
      </c>
      <c r="F25125" s="513">
        <v>115</v>
      </c>
      <c r="G25125" s="515">
        <v>1.3600162209816349</v>
      </c>
      <c r="H25125" s="515">
        <v>0</v>
      </c>
    </row>
    <row r="25126" spans="1:8">
      <c r="A25126" s="513" t="str">
        <f t="shared" si="392"/>
        <v>ColombiaMujer2095-21000.03116</v>
      </c>
      <c r="B25126" s="513" t="s">
        <v>171</v>
      </c>
      <c r="C25126" s="513" t="s">
        <v>18</v>
      </c>
      <c r="D25126" s="513" t="s">
        <v>470</v>
      </c>
      <c r="E25126" s="514">
        <v>0.03</v>
      </c>
      <c r="F25126" s="513">
        <v>116</v>
      </c>
      <c r="G25126" s="515">
        <v>1</v>
      </c>
      <c r="H25126" s="515">
        <v>0</v>
      </c>
    </row>
    <row r="25127" spans="1:8">
      <c r="A25127" s="513" t="str">
        <f t="shared" si="392"/>
        <v>ColombiaMujer2095-21000.0450</v>
      </c>
      <c r="B25127" s="513" t="s">
        <v>171</v>
      </c>
      <c r="C25127" s="513" t="s">
        <v>18</v>
      </c>
      <c r="D25127" s="513" t="s">
        <v>470</v>
      </c>
      <c r="E25127" s="514">
        <v>0.04</v>
      </c>
      <c r="F25127" s="513">
        <v>50</v>
      </c>
      <c r="G25127" s="515">
        <v>20.284714589191289</v>
      </c>
      <c r="H25127" s="515">
        <v>1.1017409342704663</v>
      </c>
    </row>
    <row r="25128" spans="1:8">
      <c r="A25128" s="513" t="str">
        <f t="shared" si="392"/>
        <v>ColombiaMujer2095-21000.0451</v>
      </c>
      <c r="B25128" s="513" t="s">
        <v>171</v>
      </c>
      <c r="C25128" s="513" t="s">
        <v>18</v>
      </c>
      <c r="D25128" s="513" t="s">
        <v>470</v>
      </c>
      <c r="E25128" s="514">
        <v>0.04</v>
      </c>
      <c r="F25128" s="513">
        <v>51</v>
      </c>
      <c r="G25128" s="515">
        <v>20.077355845864766</v>
      </c>
      <c r="H25128" s="515">
        <v>1.1292483119619279</v>
      </c>
    </row>
    <row r="25129" spans="1:8">
      <c r="A25129" s="513" t="str">
        <f t="shared" si="392"/>
        <v>ColombiaMujer2095-21000.0452</v>
      </c>
      <c r="B25129" s="513" t="s">
        <v>171</v>
      </c>
      <c r="C25129" s="513" t="s">
        <v>18</v>
      </c>
      <c r="D25129" s="513" t="s">
        <v>470</v>
      </c>
      <c r="E25129" s="514">
        <v>0.04</v>
      </c>
      <c r="F25129" s="513">
        <v>52</v>
      </c>
      <c r="G25129" s="515">
        <v>19.86314968889409</v>
      </c>
      <c r="H25129" s="515">
        <v>1.1569683249180231</v>
      </c>
    </row>
    <row r="25130" spans="1:8">
      <c r="A25130" s="513" t="str">
        <f t="shared" si="392"/>
        <v>ColombiaMujer2095-21000.0453</v>
      </c>
      <c r="B25130" s="513" t="s">
        <v>171</v>
      </c>
      <c r="C25130" s="513" t="s">
        <v>18</v>
      </c>
      <c r="D25130" s="513" t="s">
        <v>470</v>
      </c>
      <c r="E25130" s="514">
        <v>0.04</v>
      </c>
      <c r="F25130" s="513">
        <v>53</v>
      </c>
      <c r="G25130" s="515">
        <v>19.641795802429304</v>
      </c>
      <c r="H25130" s="515">
        <v>1.1849791696499681</v>
      </c>
    </row>
    <row r="25131" spans="1:8">
      <c r="A25131" s="513" t="str">
        <f t="shared" si="392"/>
        <v>ColombiaMujer2095-21000.0454</v>
      </c>
      <c r="B25131" s="513" t="s">
        <v>171</v>
      </c>
      <c r="C25131" s="513" t="s">
        <v>18</v>
      </c>
      <c r="D25131" s="513" t="s">
        <v>470</v>
      </c>
      <c r="E25131" s="514">
        <v>0.04</v>
      </c>
      <c r="F25131" s="513">
        <v>54</v>
      </c>
      <c r="G25131" s="515">
        <v>19.413854945948778</v>
      </c>
      <c r="H25131" s="515">
        <v>1.2125973873521494</v>
      </c>
    </row>
    <row r="25132" spans="1:8">
      <c r="A25132" s="513" t="str">
        <f t="shared" si="392"/>
        <v>ColombiaMujer2095-21000.0455</v>
      </c>
      <c r="B25132" s="513" t="s">
        <v>171</v>
      </c>
      <c r="C25132" s="513" t="s">
        <v>18</v>
      </c>
      <c r="D25132" s="513" t="s">
        <v>470</v>
      </c>
      <c r="E25132" s="514">
        <v>0.04</v>
      </c>
      <c r="F25132" s="513">
        <v>55</v>
      </c>
      <c r="G25132" s="515">
        <v>19.17899351456893</v>
      </c>
      <c r="H25132" s="515">
        <v>1.2399081413906639</v>
      </c>
    </row>
    <row r="25133" spans="1:8">
      <c r="A25133" s="513" t="str">
        <f t="shared" si="392"/>
        <v>ColombiaMujer2095-21000.0456</v>
      </c>
      <c r="B25133" s="513" t="s">
        <v>171</v>
      </c>
      <c r="C25133" s="513" t="s">
        <v>18</v>
      </c>
      <c r="D25133" s="513" t="s">
        <v>470</v>
      </c>
      <c r="E25133" s="514">
        <v>0.04</v>
      </c>
      <c r="F25133" s="513">
        <v>56</v>
      </c>
      <c r="G25133" s="515">
        <v>18.936861267322882</v>
      </c>
      <c r="H25133" s="515">
        <v>1.2671320370441814</v>
      </c>
    </row>
    <row r="25134" spans="1:8">
      <c r="A25134" s="513" t="str">
        <f t="shared" si="392"/>
        <v>ColombiaMujer2095-21000.0457</v>
      </c>
      <c r="B25134" s="513" t="s">
        <v>171</v>
      </c>
      <c r="C25134" s="513" t="s">
        <v>18</v>
      </c>
      <c r="D25134" s="513" t="s">
        <v>470</v>
      </c>
      <c r="E25134" s="514">
        <v>0.04</v>
      </c>
      <c r="F25134" s="513">
        <v>57</v>
      </c>
      <c r="G25134" s="515">
        <v>18.687090447208575</v>
      </c>
      <c r="H25134" s="515">
        <v>1.2943778060931874</v>
      </c>
    </row>
    <row r="25135" spans="1:8">
      <c r="A25135" s="513" t="str">
        <f t="shared" si="392"/>
        <v>ColombiaMujer2095-21000.0458</v>
      </c>
      <c r="B25135" s="513" t="s">
        <v>171</v>
      </c>
      <c r="C25135" s="513" t="s">
        <v>18</v>
      </c>
      <c r="D25135" s="513" t="s">
        <v>470</v>
      </c>
      <c r="E25135" s="514">
        <v>0.04</v>
      </c>
      <c r="F25135" s="513">
        <v>58</v>
      </c>
      <c r="G25135" s="515">
        <v>18.429294857098299</v>
      </c>
      <c r="H25135" s="515">
        <v>1.3217628627129194</v>
      </c>
    </row>
    <row r="25136" spans="1:8">
      <c r="A25136" s="513" t="str">
        <f t="shared" si="392"/>
        <v>ColombiaMujer2095-21000.0459</v>
      </c>
      <c r="B25136" s="513" t="s">
        <v>171</v>
      </c>
      <c r="C25136" s="513" t="s">
        <v>18</v>
      </c>
      <c r="D25136" s="513" t="s">
        <v>470</v>
      </c>
      <c r="E25136" s="514">
        <v>0.04</v>
      </c>
      <c r="F25136" s="513">
        <v>59</v>
      </c>
      <c r="G25136" s="515">
        <v>18.164430312220741</v>
      </c>
      <c r="H25136" s="515">
        <v>1.348285741863686</v>
      </c>
    </row>
    <row r="25137" spans="1:8">
      <c r="A25137" s="513" t="str">
        <f t="shared" si="392"/>
        <v>ColombiaMujer2095-21000.0460</v>
      </c>
      <c r="B25137" s="513" t="s">
        <v>171</v>
      </c>
      <c r="C25137" s="513" t="s">
        <v>18</v>
      </c>
      <c r="D25137" s="513" t="s">
        <v>470</v>
      </c>
      <c r="E25137" s="514">
        <v>0.04</v>
      </c>
      <c r="F25137" s="513">
        <v>60</v>
      </c>
      <c r="G25137" s="515">
        <v>17.892087758571446</v>
      </c>
      <c r="H25137" s="515">
        <v>1.3740831106375311</v>
      </c>
    </row>
    <row r="25138" spans="1:8">
      <c r="A25138" s="513" t="str">
        <f t="shared" si="392"/>
        <v>ColombiaMujer2095-21000.0461</v>
      </c>
      <c r="B25138" s="513" t="s">
        <v>171</v>
      </c>
      <c r="C25138" s="513" t="s">
        <v>18</v>
      </c>
      <c r="D25138" s="513" t="s">
        <v>470</v>
      </c>
      <c r="E25138" s="514">
        <v>0.04</v>
      </c>
      <c r="F25138" s="513">
        <v>61</v>
      </c>
      <c r="G25138" s="515">
        <v>17.61183608207574</v>
      </c>
      <c r="H25138" s="515">
        <v>1.399677124323689</v>
      </c>
    </row>
    <row r="25139" spans="1:8">
      <c r="A25139" s="513" t="str">
        <f t="shared" si="392"/>
        <v>ColombiaMujer2095-21000.0462</v>
      </c>
      <c r="B25139" s="513" t="s">
        <v>171</v>
      </c>
      <c r="C25139" s="513" t="s">
        <v>18</v>
      </c>
      <c r="D25139" s="513" t="s">
        <v>470</v>
      </c>
      <c r="E25139" s="514">
        <v>0.04</v>
      </c>
      <c r="F25139" s="513">
        <v>62</v>
      </c>
      <c r="G25139" s="515">
        <v>17.323220805535286</v>
      </c>
      <c r="H25139" s="515">
        <v>1.4252498828768736</v>
      </c>
    </row>
    <row r="25140" spans="1:8">
      <c r="A25140" s="513" t="str">
        <f t="shared" si="392"/>
        <v>ColombiaMujer2095-21000.0463</v>
      </c>
      <c r="B25140" s="513" t="s">
        <v>171</v>
      </c>
      <c r="C25140" s="513" t="s">
        <v>18</v>
      </c>
      <c r="D25140" s="513" t="s">
        <v>470</v>
      </c>
      <c r="E25140" s="514">
        <v>0.04</v>
      </c>
      <c r="F25140" s="513">
        <v>63</v>
      </c>
      <c r="G25140" s="515">
        <v>17.025762711485044</v>
      </c>
      <c r="H25140" s="515">
        <v>1.4509975598115175</v>
      </c>
    </row>
    <row r="25141" spans="1:8">
      <c r="A25141" s="513" t="str">
        <f t="shared" si="392"/>
        <v>ColombiaMujer2095-21000.0464</v>
      </c>
      <c r="B25141" s="513" t="s">
        <v>171</v>
      </c>
      <c r="C25141" s="513" t="s">
        <v>18</v>
      </c>
      <c r="D25141" s="513" t="s">
        <v>470</v>
      </c>
      <c r="E25141" s="514">
        <v>0.04</v>
      </c>
      <c r="F25141" s="513">
        <v>64</v>
      </c>
      <c r="G25141" s="515">
        <v>16.722499209090039</v>
      </c>
      <c r="H25141" s="515">
        <v>1.4743198604701173</v>
      </c>
    </row>
    <row r="25142" spans="1:8">
      <c r="A25142" s="513" t="str">
        <f t="shared" si="392"/>
        <v>ColombiaMujer2095-21000.0465</v>
      </c>
      <c r="B25142" s="513" t="s">
        <v>171</v>
      </c>
      <c r="C25142" s="513" t="s">
        <v>18</v>
      </c>
      <c r="D25142" s="513" t="s">
        <v>470</v>
      </c>
      <c r="E25142" s="514">
        <v>0.04</v>
      </c>
      <c r="F25142" s="513">
        <v>65</v>
      </c>
      <c r="G25142" s="515">
        <v>16.412921370342556</v>
      </c>
      <c r="H25142" s="515">
        <v>1.4954616583694011</v>
      </c>
    </row>
    <row r="25143" spans="1:8">
      <c r="A25143" s="513" t="str">
        <f t="shared" si="392"/>
        <v>ColombiaMujer2095-21000.0466</v>
      </c>
      <c r="B25143" s="513" t="s">
        <v>171</v>
      </c>
      <c r="C25143" s="513" t="s">
        <v>18</v>
      </c>
      <c r="D25143" s="513" t="s">
        <v>470</v>
      </c>
      <c r="E25143" s="514">
        <v>0.04</v>
      </c>
      <c r="F25143" s="513">
        <v>66</v>
      </c>
      <c r="G25143" s="515">
        <v>16.096489763784945</v>
      </c>
      <c r="H25143" s="515">
        <v>1.5153498408418262</v>
      </c>
    </row>
    <row r="25144" spans="1:8">
      <c r="A25144" s="513" t="str">
        <f t="shared" si="392"/>
        <v>ColombiaMujer2095-21000.0467</v>
      </c>
      <c r="B25144" s="513" t="s">
        <v>171</v>
      </c>
      <c r="C25144" s="513" t="s">
        <v>18</v>
      </c>
      <c r="D25144" s="513" t="s">
        <v>470</v>
      </c>
      <c r="E25144" s="514">
        <v>0.04</v>
      </c>
      <c r="F25144" s="513">
        <v>67</v>
      </c>
      <c r="G25144" s="515">
        <v>15.772632172601163</v>
      </c>
      <c r="H25144" s="515">
        <v>1.5342934735428391</v>
      </c>
    </row>
    <row r="25145" spans="1:8">
      <c r="A25145" s="513" t="str">
        <f t="shared" si="392"/>
        <v>ColombiaMujer2095-21000.0468</v>
      </c>
      <c r="B25145" s="513" t="s">
        <v>171</v>
      </c>
      <c r="C25145" s="513" t="s">
        <v>18</v>
      </c>
      <c r="D25145" s="513" t="s">
        <v>470</v>
      </c>
      <c r="E25145" s="514">
        <v>0.04</v>
      </c>
      <c r="F25145" s="513">
        <v>68</v>
      </c>
      <c r="G25145" s="515">
        <v>15.440741163597554</v>
      </c>
      <c r="H25145" s="515">
        <v>1.5526223967413668</v>
      </c>
    </row>
    <row r="25146" spans="1:8">
      <c r="A25146" s="513" t="str">
        <f t="shared" si="392"/>
        <v>ColombiaMujer2095-21000.0469</v>
      </c>
      <c r="B25146" s="513" t="s">
        <v>171</v>
      </c>
      <c r="C25146" s="513" t="s">
        <v>18</v>
      </c>
      <c r="D25146" s="513" t="s">
        <v>470</v>
      </c>
      <c r="E25146" s="514">
        <v>0.04</v>
      </c>
      <c r="F25146" s="513">
        <v>69</v>
      </c>
      <c r="G25146" s="515">
        <v>15.105098241406996</v>
      </c>
      <c r="H25146" s="515">
        <v>1.5669769884124887</v>
      </c>
    </row>
    <row r="25147" spans="1:8">
      <c r="A25147" s="513" t="str">
        <f t="shared" si="392"/>
        <v>ColombiaMujer2095-21000.0470</v>
      </c>
      <c r="B25147" s="513" t="s">
        <v>171</v>
      </c>
      <c r="C25147" s="513" t="s">
        <v>18</v>
      </c>
      <c r="D25147" s="513" t="s">
        <v>470</v>
      </c>
      <c r="E25147" s="514">
        <v>0.04</v>
      </c>
      <c r="F25147" s="513">
        <v>70</v>
      </c>
      <c r="G25147" s="515">
        <v>14.765026792858075</v>
      </c>
      <c r="H25147" s="515">
        <v>1.5777735162065762</v>
      </c>
    </row>
    <row r="25148" spans="1:8">
      <c r="A25148" s="513" t="str">
        <f t="shared" si="392"/>
        <v>ColombiaMujer2095-21000.0471</v>
      </c>
      <c r="B25148" s="513" t="s">
        <v>171</v>
      </c>
      <c r="C25148" s="513" t="s">
        <v>18</v>
      </c>
      <c r="D25148" s="513" t="s">
        <v>470</v>
      </c>
      <c r="E25148" s="514">
        <v>0.04</v>
      </c>
      <c r="F25148" s="513">
        <v>71</v>
      </c>
      <c r="G25148" s="515">
        <v>14.419808095037018</v>
      </c>
      <c r="H25148" s="515">
        <v>1.5866441337282871</v>
      </c>
    </row>
    <row r="25149" spans="1:8">
      <c r="A25149" s="513" t="str">
        <f t="shared" si="392"/>
        <v>ColombiaMujer2095-21000.0472</v>
      </c>
      <c r="B25149" s="513" t="s">
        <v>171</v>
      </c>
      <c r="C25149" s="513" t="s">
        <v>18</v>
      </c>
      <c r="D25149" s="513" t="s">
        <v>470</v>
      </c>
      <c r="E25149" s="514">
        <v>0.04</v>
      </c>
      <c r="F25149" s="513">
        <v>72</v>
      </c>
      <c r="G25149" s="515">
        <v>14.068677130073908</v>
      </c>
      <c r="H25149" s="515">
        <v>1.5940778087740948</v>
      </c>
    </row>
    <row r="25150" spans="1:8">
      <c r="A25150" s="513" t="str">
        <f t="shared" si="392"/>
        <v>ColombiaMujer2095-21000.0473</v>
      </c>
      <c r="B25150" s="513" t="s">
        <v>171</v>
      </c>
      <c r="C25150" s="513" t="s">
        <v>18</v>
      </c>
      <c r="D25150" s="513" t="s">
        <v>470</v>
      </c>
      <c r="E25150" s="514">
        <v>0.04</v>
      </c>
      <c r="F25150" s="513">
        <v>73</v>
      </c>
      <c r="G25150" s="515">
        <v>13.710818021115259</v>
      </c>
      <c r="H25150" s="515">
        <v>1.6005921468348761</v>
      </c>
    </row>
    <row r="25151" spans="1:8">
      <c r="A25151" s="513" t="str">
        <f t="shared" si="392"/>
        <v>ColombiaMujer2095-21000.0474</v>
      </c>
      <c r="B25151" s="513" t="s">
        <v>171</v>
      </c>
      <c r="C25151" s="513" t="s">
        <v>18</v>
      </c>
      <c r="D25151" s="513" t="s">
        <v>470</v>
      </c>
      <c r="E25151" s="514">
        <v>0.04</v>
      </c>
      <c r="F25151" s="513">
        <v>74</v>
      </c>
      <c r="G25151" s="515">
        <v>13.353339638519165</v>
      </c>
      <c r="H25151" s="515">
        <v>1.6010691838659659</v>
      </c>
    </row>
    <row r="25152" spans="1:8">
      <c r="A25152" s="513" t="str">
        <f t="shared" si="392"/>
        <v>ColombiaMujer2095-21000.0475</v>
      </c>
      <c r="B25152" s="513" t="s">
        <v>171</v>
      </c>
      <c r="C25152" s="513" t="s">
        <v>18</v>
      </c>
      <c r="D25152" s="513" t="s">
        <v>470</v>
      </c>
      <c r="E25152" s="514">
        <v>0.04</v>
      </c>
      <c r="F25152" s="513">
        <v>75</v>
      </c>
      <c r="G25152" s="515">
        <v>12.995297330295507</v>
      </c>
      <c r="H25152" s="515">
        <v>1.5961439217809124</v>
      </c>
    </row>
    <row r="25153" spans="1:8">
      <c r="A25153" s="513" t="str">
        <f t="shared" si="392"/>
        <v>ColombiaMujer2095-21000.0476</v>
      </c>
      <c r="B25153" s="513" t="s">
        <v>171</v>
      </c>
      <c r="C25153" s="513" t="s">
        <v>18</v>
      </c>
      <c r="D25153" s="513" t="s">
        <v>470</v>
      </c>
      <c r="E25153" s="514">
        <v>0.04</v>
      </c>
      <c r="F25153" s="513">
        <v>76</v>
      </c>
      <c r="G25153" s="515">
        <v>12.635693726850459</v>
      </c>
      <c r="H25153" s="515">
        <v>1.588705673746591</v>
      </c>
    </row>
    <row r="25154" spans="1:8">
      <c r="A25154" s="513" t="str">
        <f t="shared" si="392"/>
        <v>ColombiaMujer2095-21000.0477</v>
      </c>
      <c r="B25154" s="513" t="s">
        <v>171</v>
      </c>
      <c r="C25154" s="513" t="s">
        <v>18</v>
      </c>
      <c r="D25154" s="513" t="s">
        <v>470</v>
      </c>
      <c r="E25154" s="514">
        <v>0.04</v>
      </c>
      <c r="F25154" s="513">
        <v>77</v>
      </c>
      <c r="G25154" s="515">
        <v>12.273470455281489</v>
      </c>
      <c r="H25154" s="515">
        <v>1.5794039248804843</v>
      </c>
    </row>
    <row r="25155" spans="1:8">
      <c r="A25155" s="513" t="str">
        <f t="shared" ref="A25155:A25218" si="393">B25155&amp;C25155&amp;D25155&amp;E25155&amp;F25155</f>
        <v>ColombiaMujer2095-21000.0478</v>
      </c>
      <c r="B25155" s="513" t="s">
        <v>171</v>
      </c>
      <c r="C25155" s="513" t="s">
        <v>18</v>
      </c>
      <c r="D25155" s="513" t="s">
        <v>470</v>
      </c>
      <c r="E25155" s="514">
        <v>0.04</v>
      </c>
      <c r="F25155" s="513">
        <v>78</v>
      </c>
      <c r="G25155" s="515">
        <v>11.907498974555809</v>
      </c>
      <c r="H25155" s="515">
        <v>1.5689067370938699</v>
      </c>
    </row>
    <row r="25156" spans="1:8">
      <c r="A25156" s="513" t="str">
        <f t="shared" si="393"/>
        <v>ColombiaMujer2095-21000.0479</v>
      </c>
      <c r="B25156" s="513" t="s">
        <v>171</v>
      </c>
      <c r="C25156" s="513" t="s">
        <v>18</v>
      </c>
      <c r="D25156" s="513" t="s">
        <v>470</v>
      </c>
      <c r="E25156" s="514">
        <v>0.04</v>
      </c>
      <c r="F25156" s="513">
        <v>79</v>
      </c>
      <c r="G25156" s="515">
        <v>11.549185008204493</v>
      </c>
      <c r="H25156" s="515">
        <v>1.549464719358</v>
      </c>
    </row>
    <row r="25157" spans="1:8">
      <c r="A25157" s="513" t="str">
        <f t="shared" si="393"/>
        <v>ColombiaMujer2095-21000.0480</v>
      </c>
      <c r="B25157" s="513" t="s">
        <v>171</v>
      </c>
      <c r="C25157" s="513" t="s">
        <v>18</v>
      </c>
      <c r="D25157" s="513" t="s">
        <v>470</v>
      </c>
      <c r="E25157" s="514">
        <v>0.04</v>
      </c>
      <c r="F25157" s="513">
        <v>80</v>
      </c>
      <c r="G25157" s="515">
        <v>11.197238061695666</v>
      </c>
      <c r="H25157" s="515">
        <v>1.5216986902414131</v>
      </c>
    </row>
    <row r="25158" spans="1:8">
      <c r="A25158" s="513" t="str">
        <f t="shared" si="393"/>
        <v>ColombiaMujer2095-21000.0481</v>
      </c>
      <c r="B25158" s="513" t="s">
        <v>171</v>
      </c>
      <c r="C25158" s="513" t="s">
        <v>18</v>
      </c>
      <c r="D25158" s="513" t="s">
        <v>470</v>
      </c>
      <c r="E25158" s="514">
        <v>0.04</v>
      </c>
      <c r="F25158" s="513">
        <v>81</v>
      </c>
      <c r="G25158" s="515">
        <v>10.850332040265616</v>
      </c>
      <c r="H25158" s="515">
        <v>1.4817820701222353</v>
      </c>
    </row>
    <row r="25159" spans="1:8">
      <c r="A25159" s="513" t="str">
        <f t="shared" si="393"/>
        <v>ColombiaMujer2095-21000.0482</v>
      </c>
      <c r="B25159" s="513" t="s">
        <v>171</v>
      </c>
      <c r="C25159" s="513" t="s">
        <v>18</v>
      </c>
      <c r="D25159" s="513" t="s">
        <v>470</v>
      </c>
      <c r="E25159" s="514">
        <v>0.04</v>
      </c>
      <c r="F25159" s="513">
        <v>82</v>
      </c>
      <c r="G25159" s="515">
        <v>10.507089776959065</v>
      </c>
      <c r="H25159" s="515">
        <v>1.4360584975995507</v>
      </c>
    </row>
    <row r="25160" spans="1:8">
      <c r="A25160" s="513" t="str">
        <f t="shared" si="393"/>
        <v>ColombiaMujer2095-21000.0483</v>
      </c>
      <c r="B25160" s="513" t="s">
        <v>171</v>
      </c>
      <c r="C25160" s="513" t="s">
        <v>18</v>
      </c>
      <c r="D25160" s="513" t="s">
        <v>470</v>
      </c>
      <c r="E25160" s="514">
        <v>0.04</v>
      </c>
      <c r="F25160" s="513">
        <v>83</v>
      </c>
      <c r="G25160" s="515">
        <v>10.166065895046094</v>
      </c>
      <c r="H25160" s="515">
        <v>1.3856962339128862</v>
      </c>
    </row>
    <row r="25161" spans="1:8">
      <c r="A25161" s="513" t="str">
        <f t="shared" si="393"/>
        <v>ColombiaMujer2095-21000.0484</v>
      </c>
      <c r="B25161" s="513" t="s">
        <v>171</v>
      </c>
      <c r="C25161" s="513" t="s">
        <v>18</v>
      </c>
      <c r="D25161" s="513" t="s">
        <v>470</v>
      </c>
      <c r="E25161" s="514">
        <v>0.04</v>
      </c>
      <c r="F25161" s="513">
        <v>84</v>
      </c>
      <c r="G25161" s="515">
        <v>9.7931353702541859</v>
      </c>
      <c r="H25161" s="515">
        <v>1.352288228357158</v>
      </c>
    </row>
    <row r="25162" spans="1:8">
      <c r="A25162" s="513" t="str">
        <f t="shared" si="393"/>
        <v>ColombiaMujer2095-21000.0485</v>
      </c>
      <c r="B25162" s="513" t="s">
        <v>171</v>
      </c>
      <c r="C25162" s="513" t="s">
        <v>18</v>
      </c>
      <c r="D25162" s="513" t="s">
        <v>470</v>
      </c>
      <c r="E25162" s="514">
        <v>0.04</v>
      </c>
      <c r="F25162" s="513">
        <v>85</v>
      </c>
      <c r="G25162" s="515">
        <v>9.421439773849924</v>
      </c>
      <c r="H25162" s="515">
        <v>1.3162136978498962</v>
      </c>
    </row>
    <row r="25163" spans="1:8">
      <c r="A25163" s="513" t="str">
        <f t="shared" si="393"/>
        <v>ColombiaMujer2095-21000.0486</v>
      </c>
      <c r="B25163" s="513" t="s">
        <v>171</v>
      </c>
      <c r="C25163" s="513" t="s">
        <v>18</v>
      </c>
      <c r="D25163" s="513" t="s">
        <v>470</v>
      </c>
      <c r="E25163" s="514">
        <v>0.04</v>
      </c>
      <c r="F25163" s="513">
        <v>86</v>
      </c>
      <c r="G25163" s="515">
        <v>9.0516343598862612</v>
      </c>
      <c r="H25163" s="515">
        <v>1.2776185048946145</v>
      </c>
    </row>
    <row r="25164" spans="1:8">
      <c r="A25164" s="513" t="str">
        <f t="shared" si="393"/>
        <v>ColombiaMujer2095-21000.0487</v>
      </c>
      <c r="B25164" s="513" t="s">
        <v>171</v>
      </c>
      <c r="C25164" s="513" t="s">
        <v>18</v>
      </c>
      <c r="D25164" s="513" t="s">
        <v>470</v>
      </c>
      <c r="E25164" s="514">
        <v>0.04</v>
      </c>
      <c r="F25164" s="513">
        <v>87</v>
      </c>
      <c r="G25164" s="515">
        <v>8.6843821320969603</v>
      </c>
      <c r="H25164" s="515">
        <v>1.236669135095348</v>
      </c>
    </row>
    <row r="25165" spans="1:8">
      <c r="A25165" s="513" t="str">
        <f t="shared" si="393"/>
        <v>ColombiaMujer2095-21000.0488</v>
      </c>
      <c r="B25165" s="513" t="s">
        <v>171</v>
      </c>
      <c r="C25165" s="513" t="s">
        <v>18</v>
      </c>
      <c r="D25165" s="513" t="s">
        <v>470</v>
      </c>
      <c r="E25165" s="514">
        <v>0.04</v>
      </c>
      <c r="F25165" s="513">
        <v>88</v>
      </c>
      <c r="G25165" s="515">
        <v>8.3203495908635325</v>
      </c>
      <c r="H25165" s="515">
        <v>1.1935510327898968</v>
      </c>
    </row>
    <row r="25166" spans="1:8">
      <c r="A25166" s="513" t="str">
        <f t="shared" si="393"/>
        <v>ColombiaMujer2095-21000.0489</v>
      </c>
      <c r="B25166" s="513" t="s">
        <v>171</v>
      </c>
      <c r="C25166" s="513" t="s">
        <v>18</v>
      </c>
      <c r="D25166" s="513" t="s">
        <v>470</v>
      </c>
      <c r="E25166" s="514">
        <v>0.04</v>
      </c>
      <c r="F25166" s="513">
        <v>89</v>
      </c>
      <c r="G25166" s="515">
        <v>7.960202054789562</v>
      </c>
      <c r="H25166" s="515">
        <v>1.1484665950109552</v>
      </c>
    </row>
    <row r="25167" spans="1:8">
      <c r="A25167" s="513" t="str">
        <f t="shared" si="393"/>
        <v>ColombiaMujer2095-21000.0490</v>
      </c>
      <c r="B25167" s="513" t="s">
        <v>171</v>
      </c>
      <c r="C25167" s="513" t="s">
        <v>18</v>
      </c>
      <c r="D25167" s="513" t="s">
        <v>470</v>
      </c>
      <c r="E25167" s="514">
        <v>0.04</v>
      </c>
      <c r="F25167" s="513">
        <v>90</v>
      </c>
      <c r="G25167" s="515">
        <v>7.6045989306554844</v>
      </c>
      <c r="H25167" s="515">
        <v>1.1016327495816858</v>
      </c>
    </row>
    <row r="25168" spans="1:8">
      <c r="A25168" s="513" t="str">
        <f t="shared" si="393"/>
        <v>ColombiaMujer2095-21000.0491</v>
      </c>
      <c r="B25168" s="513" t="s">
        <v>171</v>
      </c>
      <c r="C25168" s="513" t="s">
        <v>18</v>
      </c>
      <c r="D25168" s="513" t="s">
        <v>470</v>
      </c>
      <c r="E25168" s="514">
        <v>0.04</v>
      </c>
      <c r="F25168" s="513">
        <v>91</v>
      </c>
      <c r="G25168" s="515">
        <v>7.2541886686479211</v>
      </c>
      <c r="H25168" s="515">
        <v>1.05327830237007</v>
      </c>
    </row>
    <row r="25169" spans="1:8">
      <c r="A25169" s="513" t="str">
        <f t="shared" si="393"/>
        <v>ColombiaMujer2095-21000.0492</v>
      </c>
      <c r="B25169" s="513" t="s">
        <v>171</v>
      </c>
      <c r="C25169" s="513" t="s">
        <v>18</v>
      </c>
      <c r="D25169" s="513" t="s">
        <v>470</v>
      </c>
      <c r="E25169" s="514">
        <v>0.04</v>
      </c>
      <c r="F25169" s="513">
        <v>92</v>
      </c>
      <c r="G25169" s="515">
        <v>6.9096037960594483</v>
      </c>
      <c r="H25169" s="515">
        <v>1.0036408540716883</v>
      </c>
    </row>
    <row r="25170" spans="1:8">
      <c r="A25170" s="513" t="str">
        <f t="shared" si="393"/>
        <v>ColombiaMujer2095-21000.0493</v>
      </c>
      <c r="B25170" s="513" t="s">
        <v>171</v>
      </c>
      <c r="C25170" s="513" t="s">
        <v>18</v>
      </c>
      <c r="D25170" s="513" t="s">
        <v>470</v>
      </c>
      <c r="E25170" s="514">
        <v>0.04</v>
      </c>
      <c r="F25170" s="513">
        <v>93</v>
      </c>
      <c r="G25170" s="515">
        <v>6.5714558377565515</v>
      </c>
      <c r="H25170" s="515">
        <v>0.9529635900182416</v>
      </c>
    </row>
    <row r="25171" spans="1:8">
      <c r="A25171" s="513" t="str">
        <f t="shared" si="393"/>
        <v>ColombiaMujer2095-21000.0494</v>
      </c>
      <c r="B25171" s="513" t="s">
        <v>171</v>
      </c>
      <c r="C25171" s="513" t="s">
        <v>18</v>
      </c>
      <c r="D25171" s="513" t="s">
        <v>470</v>
      </c>
      <c r="E25171" s="514">
        <v>0.04</v>
      </c>
      <c r="F25171" s="513">
        <v>94</v>
      </c>
      <c r="G25171" s="515">
        <v>6.240330332141558</v>
      </c>
      <c r="H25171" s="515">
        <v>0.90149184746010702</v>
      </c>
    </row>
    <row r="25172" spans="1:8">
      <c r="A25172" s="513" t="str">
        <f t="shared" si="393"/>
        <v>ColombiaMujer2095-21000.0495</v>
      </c>
      <c r="B25172" s="513" t="s">
        <v>171</v>
      </c>
      <c r="C25172" s="513" t="s">
        <v>18</v>
      </c>
      <c r="D25172" s="513" t="s">
        <v>470</v>
      </c>
      <c r="E25172" s="514">
        <v>0.04</v>
      </c>
      <c r="F25172" s="513">
        <v>95</v>
      </c>
      <c r="G25172" s="515">
        <v>5.916781974924942</v>
      </c>
      <c r="H25172" s="515">
        <v>0.84946958979037013</v>
      </c>
    </row>
    <row r="25173" spans="1:8">
      <c r="A25173" s="513" t="str">
        <f t="shared" si="393"/>
        <v>ColombiaMujer2095-21000.0496</v>
      </c>
      <c r="B25173" s="513" t="s">
        <v>171</v>
      </c>
      <c r="C25173" s="513" t="s">
        <v>18</v>
      </c>
      <c r="D25173" s="513" t="s">
        <v>470</v>
      </c>
      <c r="E25173" s="514">
        <v>0.04</v>
      </c>
      <c r="F25173" s="513">
        <v>96</v>
      </c>
      <c r="G25173" s="515">
        <v>5.6013299657988167</v>
      </c>
      <c r="H25173" s="515">
        <v>0.79713581432591296</v>
      </c>
    </row>
    <row r="25174" spans="1:8">
      <c r="A25174" s="513" t="str">
        <f t="shared" si="393"/>
        <v>ColombiaMujer2095-21000.0497</v>
      </c>
      <c r="B25174" s="513" t="s">
        <v>171</v>
      </c>
      <c r="C25174" s="513" t="s">
        <v>18</v>
      </c>
      <c r="D25174" s="513" t="s">
        <v>470</v>
      </c>
      <c r="E25174" s="514">
        <v>0.04</v>
      </c>
      <c r="F25174" s="513">
        <v>97</v>
      </c>
      <c r="G25174" s="515">
        <v>5.2944537460477203</v>
      </c>
      <c r="H25174" s="515">
        <v>0.74472096463698756</v>
      </c>
    </row>
    <row r="25175" spans="1:8">
      <c r="A25175" s="513" t="str">
        <f t="shared" si="393"/>
        <v>ColombiaMujer2095-21000.0498</v>
      </c>
      <c r="B25175" s="513" t="s">
        <v>171</v>
      </c>
      <c r="C25175" s="513" t="s">
        <v>18</v>
      </c>
      <c r="D25175" s="513" t="s">
        <v>470</v>
      </c>
      <c r="E25175" s="514">
        <v>0.04</v>
      </c>
      <c r="F25175" s="513">
        <v>98</v>
      </c>
      <c r="G25175" s="515">
        <v>4.9965890003486075</v>
      </c>
      <c r="H25175" s="515">
        <v>0.69244346195726925</v>
      </c>
    </row>
    <row r="25176" spans="1:8">
      <c r="A25176" s="513" t="str">
        <f t="shared" si="393"/>
        <v>ColombiaMujer2095-21000.0499</v>
      </c>
      <c r="B25176" s="513" t="s">
        <v>171</v>
      </c>
      <c r="C25176" s="513" t="s">
        <v>18</v>
      </c>
      <c r="D25176" s="513" t="s">
        <v>470</v>
      </c>
      <c r="E25176" s="514">
        <v>0.04</v>
      </c>
      <c r="F25176" s="513">
        <v>99</v>
      </c>
      <c r="G25176" s="515">
        <v>4.7081241176672508</v>
      </c>
      <c r="H25176" s="515">
        <v>0.64050628607387117</v>
      </c>
    </row>
    <row r="25177" spans="1:8">
      <c r="A25177" s="513" t="str">
        <f t="shared" si="393"/>
        <v>ColombiaMujer2095-21000.04100</v>
      </c>
      <c r="B25177" s="513" t="s">
        <v>171</v>
      </c>
      <c r="C25177" s="513" t="s">
        <v>18</v>
      </c>
      <c r="D25177" s="513" t="s">
        <v>470</v>
      </c>
      <c r="E25177" s="514">
        <v>0.04</v>
      </c>
      <c r="F25177" s="513">
        <v>100</v>
      </c>
      <c r="G25177" s="515">
        <v>4.4293971053617867</v>
      </c>
      <c r="H25177" s="515">
        <v>0.58909372223645073</v>
      </c>
    </row>
    <row r="25178" spans="1:8">
      <c r="A25178" s="513" t="str">
        <f t="shared" si="393"/>
        <v>ColombiaMujer2095-21000.04101</v>
      </c>
      <c r="B25178" s="513" t="s">
        <v>171</v>
      </c>
      <c r="C25178" s="513" t="s">
        <v>18</v>
      </c>
      <c r="D25178" s="513" t="s">
        <v>470</v>
      </c>
      <c r="E25178" s="514">
        <v>0.04</v>
      </c>
      <c r="F25178" s="513">
        <v>101</v>
      </c>
      <c r="G25178" s="515">
        <v>4.1606929930382535</v>
      </c>
      <c r="H25178" s="515">
        <v>0.5383682772538656</v>
      </c>
    </row>
    <row r="25179" spans="1:8">
      <c r="A25179" s="513" t="str">
        <f t="shared" si="393"/>
        <v>ColombiaMujer2095-21000.04102</v>
      </c>
      <c r="B25179" s="513" t="s">
        <v>171</v>
      </c>
      <c r="C25179" s="513" t="s">
        <v>18</v>
      </c>
      <c r="D25179" s="513" t="s">
        <v>470</v>
      </c>
      <c r="E25179" s="514">
        <v>0.04</v>
      </c>
      <c r="F25179" s="513">
        <v>102</v>
      </c>
      <c r="G25179" s="515">
        <v>3.9022417684279351</v>
      </c>
      <c r="H25179" s="515">
        <v>0.48846762400361943</v>
      </c>
    </row>
    <row r="25180" spans="1:8">
      <c r="A25180" s="513" t="str">
        <f t="shared" si="393"/>
        <v>ColombiaMujer2095-21000.04103</v>
      </c>
      <c r="B25180" s="513" t="s">
        <v>171</v>
      </c>
      <c r="C25180" s="513" t="s">
        <v>18</v>
      </c>
      <c r="D25180" s="513" t="s">
        <v>470</v>
      </c>
      <c r="E25180" s="514">
        <v>0.04</v>
      </c>
      <c r="F25180" s="513">
        <v>103</v>
      </c>
      <c r="G25180" s="515">
        <v>3.6542164934894665</v>
      </c>
      <c r="H25180" s="515">
        <v>0.43950176534383945</v>
      </c>
    </row>
    <row r="25181" spans="1:8">
      <c r="A25181" s="513" t="str">
        <f t="shared" si="393"/>
        <v>ColombiaMujer2095-21000.04104</v>
      </c>
      <c r="B25181" s="513" t="s">
        <v>171</v>
      </c>
      <c r="C25181" s="513" t="s">
        <v>18</v>
      </c>
      <c r="D25181" s="513" t="s">
        <v>470</v>
      </c>
      <c r="E25181" s="514">
        <v>0.04</v>
      </c>
      <c r="F25181" s="513">
        <v>104</v>
      </c>
      <c r="G25181" s="515">
        <v>3.4167315582354107</v>
      </c>
      <c r="H25181" s="515">
        <v>0.39154999091392528</v>
      </c>
    </row>
    <row r="25182" spans="1:8">
      <c r="A25182" s="513" t="str">
        <f t="shared" si="393"/>
        <v>ColombiaMujer2095-21000.04105</v>
      </c>
      <c r="B25182" s="513" t="s">
        <v>171</v>
      </c>
      <c r="C25182" s="513" t="s">
        <v>18</v>
      </c>
      <c r="D25182" s="513" t="s">
        <v>470</v>
      </c>
      <c r="E25182" s="514">
        <v>0.04</v>
      </c>
      <c r="F25182" s="513">
        <v>105</v>
      </c>
      <c r="G25182" s="515">
        <v>3.1898405637318952</v>
      </c>
      <c r="H25182" s="515">
        <v>0.34465777943680898</v>
      </c>
    </row>
    <row r="25183" spans="1:8">
      <c r="A25183" s="513" t="str">
        <f t="shared" si="393"/>
        <v>ColombiaMujer2095-21000.04106</v>
      </c>
      <c r="B25183" s="513" t="s">
        <v>171</v>
      </c>
      <c r="C25183" s="513" t="s">
        <v>18</v>
      </c>
      <c r="D25183" s="513" t="s">
        <v>470</v>
      </c>
      <c r="E25183" s="514">
        <v>0.04</v>
      </c>
      <c r="F25183" s="513">
        <v>106</v>
      </c>
      <c r="G25183" s="515">
        <v>2.9735328660609555</v>
      </c>
      <c r="H25183" s="515">
        <v>0.29883308933017128</v>
      </c>
    </row>
    <row r="25184" spans="1:8">
      <c r="A25184" s="513" t="str">
        <f t="shared" si="393"/>
        <v>ColombiaMujer2095-21000.04107</v>
      </c>
      <c r="B25184" s="513" t="s">
        <v>171</v>
      </c>
      <c r="C25184" s="513" t="s">
        <v>18</v>
      </c>
      <c r="D25184" s="513" t="s">
        <v>470</v>
      </c>
      <c r="E25184" s="514">
        <v>0.04</v>
      </c>
      <c r="F25184" s="513">
        <v>107</v>
      </c>
      <c r="G25184" s="515">
        <v>2.7677262116012047</v>
      </c>
      <c r="H25184" s="515">
        <v>0.25404193429445515</v>
      </c>
    </row>
    <row r="25185" spans="1:8">
      <c r="A25185" s="513" t="str">
        <f t="shared" si="393"/>
        <v>ColombiaMujer2095-21000.04108</v>
      </c>
      <c r="B25185" s="513" t="s">
        <v>171</v>
      </c>
      <c r="C25185" s="513" t="s">
        <v>18</v>
      </c>
      <c r="D25185" s="513" t="s">
        <v>470</v>
      </c>
      <c r="E25185" s="514">
        <v>0.04</v>
      </c>
      <c r="F25185" s="513">
        <v>108</v>
      </c>
      <c r="G25185" s="515">
        <v>2.5722515138254445</v>
      </c>
      <c r="H25185" s="515">
        <v>0.21020261222514922</v>
      </c>
    </row>
    <row r="25186" spans="1:8">
      <c r="A25186" s="513" t="str">
        <f t="shared" si="393"/>
        <v>ColombiaMujer2095-21000.04109</v>
      </c>
      <c r="B25186" s="513" t="s">
        <v>171</v>
      </c>
      <c r="C25186" s="513" t="s">
        <v>18</v>
      </c>
      <c r="D25186" s="513" t="s">
        <v>470</v>
      </c>
      <c r="E25186" s="514">
        <v>0.04</v>
      </c>
      <c r="F25186" s="513">
        <v>109</v>
      </c>
      <c r="G25186" s="515">
        <v>2.3868184477821561</v>
      </c>
      <c r="H25186" s="515">
        <v>0.16717794718173462</v>
      </c>
    </row>
    <row r="25187" spans="1:8">
      <c r="A25187" s="513" t="str">
        <f t="shared" si="393"/>
        <v>ColombiaMujer2095-21000.04110</v>
      </c>
      <c r="B25187" s="513" t="s">
        <v>171</v>
      </c>
      <c r="C25187" s="513" t="s">
        <v>18</v>
      </c>
      <c r="D25187" s="513" t="s">
        <v>470</v>
      </c>
      <c r="E25187" s="514">
        <v>0.04</v>
      </c>
      <c r="F25187" s="513">
        <v>110</v>
      </c>
      <c r="G25187" s="515">
        <v>2.2109364773925826</v>
      </c>
      <c r="H25187" s="515">
        <v>0.12476641200852809</v>
      </c>
    </row>
    <row r="25188" spans="1:8">
      <c r="A25188" s="513" t="str">
        <f t="shared" si="393"/>
        <v>ColombiaMujer2095-21000.04111</v>
      </c>
      <c r="B25188" s="513" t="s">
        <v>171</v>
      </c>
      <c r="C25188" s="513" t="s">
        <v>18</v>
      </c>
      <c r="D25188" s="513" t="s">
        <v>470</v>
      </c>
      <c r="E25188" s="514">
        <v>0.04</v>
      </c>
      <c r="F25188" s="513">
        <v>111</v>
      </c>
      <c r="G25188" s="515">
        <v>2.0242739176355413</v>
      </c>
      <c r="H25188" s="515">
        <v>8.2700982698180908E-2</v>
      </c>
    </row>
    <row r="25189" spans="1:8">
      <c r="A25189" s="513" t="str">
        <f t="shared" si="393"/>
        <v>ColombiaMujer2095-21000.04112</v>
      </c>
      <c r="B25189" s="513" t="s">
        <v>171</v>
      </c>
      <c r="C25189" s="513" t="s">
        <v>18</v>
      </c>
      <c r="D25189" s="513" t="s">
        <v>470</v>
      </c>
      <c r="E25189" s="514">
        <v>0.04</v>
      </c>
      <c r="F25189" s="513">
        <v>112</v>
      </c>
      <c r="G25189" s="515">
        <v>1.8483177208354082</v>
      </c>
      <c r="H25189" s="515">
        <v>4.0745272400178632E-2</v>
      </c>
    </row>
    <row r="25190" spans="1:8">
      <c r="A25190" s="513" t="str">
        <f t="shared" si="393"/>
        <v>ColombiaMujer2095-21000.04113</v>
      </c>
      <c r="B25190" s="513" t="s">
        <v>171</v>
      </c>
      <c r="C25190" s="513" t="s">
        <v>18</v>
      </c>
      <c r="D25190" s="513" t="s">
        <v>470</v>
      </c>
      <c r="E25190" s="514">
        <v>0.04</v>
      </c>
      <c r="F25190" s="513">
        <v>113</v>
      </c>
      <c r="G25190" s="515">
        <v>1.6574176651901318</v>
      </c>
      <c r="H25190" s="515">
        <v>0</v>
      </c>
    </row>
    <row r="25191" spans="1:8">
      <c r="A25191" s="513" t="str">
        <f t="shared" si="393"/>
        <v>ColombiaMujer2095-21000.04114</v>
      </c>
      <c r="B25191" s="513" t="s">
        <v>171</v>
      </c>
      <c r="C25191" s="513" t="s">
        <v>18</v>
      </c>
      <c r="D25191" s="513" t="s">
        <v>470</v>
      </c>
      <c r="E25191" s="514">
        <v>0.04</v>
      </c>
      <c r="F25191" s="513">
        <v>114</v>
      </c>
      <c r="G25191" s="515">
        <v>1.5609440068378198</v>
      </c>
      <c r="H25191" s="515">
        <v>0</v>
      </c>
    </row>
    <row r="25192" spans="1:8">
      <c r="A25192" s="513" t="str">
        <f t="shared" si="393"/>
        <v>ColombiaMujer2095-21000.04115</v>
      </c>
      <c r="B25192" s="513" t="s">
        <v>171</v>
      </c>
      <c r="C25192" s="513" t="s">
        <v>18</v>
      </c>
      <c r="D25192" s="513" t="s">
        <v>470</v>
      </c>
      <c r="E25192" s="514">
        <v>0.04</v>
      </c>
      <c r="F25192" s="513">
        <v>115</v>
      </c>
      <c r="G25192" s="515">
        <v>1.3565545265491192</v>
      </c>
      <c r="H25192" s="515">
        <v>0</v>
      </c>
    </row>
    <row r="25193" spans="1:8">
      <c r="A25193" s="513" t="str">
        <f t="shared" si="393"/>
        <v>ColombiaMujer2095-21000.04116</v>
      </c>
      <c r="B25193" s="513" t="s">
        <v>171</v>
      </c>
      <c r="C25193" s="513" t="s">
        <v>18</v>
      </c>
      <c r="D25193" s="513" t="s">
        <v>470</v>
      </c>
      <c r="E25193" s="514">
        <v>0.04</v>
      </c>
      <c r="F25193" s="513">
        <v>116</v>
      </c>
      <c r="G25193" s="515">
        <v>1</v>
      </c>
      <c r="H25193" s="515">
        <v>0</v>
      </c>
    </row>
    <row r="25194" spans="1:8">
      <c r="A25194" s="513" t="str">
        <f t="shared" si="393"/>
        <v>ColombiaMujer2095-21000.0550</v>
      </c>
      <c r="B25194" s="513" t="s">
        <v>171</v>
      </c>
      <c r="C25194" s="513" t="s">
        <v>18</v>
      </c>
      <c r="D25194" s="513" t="s">
        <v>470</v>
      </c>
      <c r="E25194" s="514">
        <v>0.05</v>
      </c>
      <c r="F25194" s="513">
        <v>50</v>
      </c>
      <c r="G25194" s="515">
        <v>17.679870689000747</v>
      </c>
      <c r="H25194" s="515">
        <v>0.83125359544717436</v>
      </c>
    </row>
    <row r="25195" spans="1:8">
      <c r="A25195" s="513" t="str">
        <f t="shared" si="393"/>
        <v>ColombiaMujer2095-21000.0551</v>
      </c>
      <c r="B25195" s="513" t="s">
        <v>171</v>
      </c>
      <c r="C25195" s="513" t="s">
        <v>18</v>
      </c>
      <c r="D25195" s="513" t="s">
        <v>470</v>
      </c>
      <c r="E25195" s="514">
        <v>0.05</v>
      </c>
      <c r="F25195" s="513">
        <v>51</v>
      </c>
      <c r="G25195" s="515">
        <v>17.532416633475734</v>
      </c>
      <c r="H25195" s="515">
        <v>0.85778209771164227</v>
      </c>
    </row>
    <row r="25196" spans="1:8">
      <c r="A25196" s="513" t="str">
        <f t="shared" si="393"/>
        <v>ColombiaMujer2095-21000.0552</v>
      </c>
      <c r="B25196" s="513" t="s">
        <v>171</v>
      </c>
      <c r="C25196" s="513" t="s">
        <v>18</v>
      </c>
      <c r="D25196" s="513" t="s">
        <v>470</v>
      </c>
      <c r="E25196" s="514">
        <v>0.05</v>
      </c>
      <c r="F25196" s="513">
        <v>52</v>
      </c>
      <c r="G25196" s="515">
        <v>17.378898071379361</v>
      </c>
      <c r="H25196" s="515">
        <v>0.88478101443740531</v>
      </c>
    </row>
    <row r="25197" spans="1:8">
      <c r="A25197" s="513" t="str">
        <f t="shared" si="393"/>
        <v>ColombiaMujer2095-21000.0553</v>
      </c>
      <c r="B25197" s="513" t="s">
        <v>171</v>
      </c>
      <c r="C25197" s="513" t="s">
        <v>18</v>
      </c>
      <c r="D25197" s="513" t="s">
        <v>470</v>
      </c>
      <c r="E25197" s="514">
        <v>0.05</v>
      </c>
      <c r="F25197" s="513">
        <v>53</v>
      </c>
      <c r="G25197" s="515">
        <v>17.218987892724112</v>
      </c>
      <c r="H25197" s="515">
        <v>0.91233258758790947</v>
      </c>
    </row>
    <row r="25198" spans="1:8">
      <c r="A25198" s="513" t="str">
        <f t="shared" si="393"/>
        <v>ColombiaMujer2095-21000.0554</v>
      </c>
      <c r="B25198" s="513" t="s">
        <v>171</v>
      </c>
      <c r="C25198" s="513" t="s">
        <v>18</v>
      </c>
      <c r="D25198" s="513" t="s">
        <v>470</v>
      </c>
      <c r="E25198" s="514">
        <v>0.05</v>
      </c>
      <c r="F25198" s="513">
        <v>54</v>
      </c>
      <c r="G25198" s="515">
        <v>17.053115882274046</v>
      </c>
      <c r="H25198" s="515">
        <v>0.93983679744708004</v>
      </c>
    </row>
    <row r="25199" spans="1:8">
      <c r="A25199" s="513" t="str">
        <f t="shared" si="393"/>
        <v>ColombiaMujer2095-21000.0555</v>
      </c>
      <c r="B25199" s="513" t="s">
        <v>171</v>
      </c>
      <c r="C25199" s="513" t="s">
        <v>18</v>
      </c>
      <c r="D25199" s="513" t="s">
        <v>470</v>
      </c>
      <c r="E25199" s="514">
        <v>0.05</v>
      </c>
      <c r="F25199" s="513">
        <v>55</v>
      </c>
      <c r="G25199" s="515">
        <v>16.880931014958556</v>
      </c>
      <c r="H25199" s="515">
        <v>0.96737587697266803</v>
      </c>
    </row>
    <row r="25200" spans="1:8">
      <c r="A25200" s="513" t="str">
        <f t="shared" si="393"/>
        <v>ColombiaMujer2095-21000.0556</v>
      </c>
      <c r="B25200" s="513" t="s">
        <v>171</v>
      </c>
      <c r="C25200" s="513" t="s">
        <v>18</v>
      </c>
      <c r="D25200" s="513" t="s">
        <v>470</v>
      </c>
      <c r="E25200" s="514">
        <v>0.05</v>
      </c>
      <c r="F25200" s="513">
        <v>56</v>
      </c>
      <c r="G25200" s="515">
        <v>16.702061627024065</v>
      </c>
      <c r="H25200" s="515">
        <v>0.99514099333119377</v>
      </c>
    </row>
    <row r="25201" spans="1:8">
      <c r="A25201" s="513" t="str">
        <f t="shared" si="393"/>
        <v>ColombiaMujer2095-21000.0557</v>
      </c>
      <c r="B25201" s="513" t="s">
        <v>171</v>
      </c>
      <c r="C25201" s="513" t="s">
        <v>18</v>
      </c>
      <c r="D25201" s="513" t="s">
        <v>470</v>
      </c>
      <c r="E25201" s="514">
        <v>0.05</v>
      </c>
      <c r="F25201" s="513">
        <v>57</v>
      </c>
      <c r="G25201" s="515">
        <v>16.516114150657359</v>
      </c>
      <c r="H25201" s="515">
        <v>1.0232403243073998</v>
      </c>
    </row>
    <row r="25202" spans="1:8">
      <c r="A25202" s="513" t="str">
        <f t="shared" si="393"/>
        <v>ColombiaMujer2095-21000.0558</v>
      </c>
      <c r="B25202" s="513" t="s">
        <v>171</v>
      </c>
      <c r="C25202" s="513" t="s">
        <v>18</v>
      </c>
      <c r="D25202" s="513" t="s">
        <v>470</v>
      </c>
      <c r="E25202" s="514">
        <v>0.05</v>
      </c>
      <c r="F25202" s="513">
        <v>58</v>
      </c>
      <c r="G25202" s="515">
        <v>16.322671772243652</v>
      </c>
      <c r="H25202" s="515">
        <v>1.0517922439722442</v>
      </c>
    </row>
    <row r="25203" spans="1:8">
      <c r="A25203" s="513" t="str">
        <f t="shared" si="393"/>
        <v>ColombiaMujer2095-21000.0559</v>
      </c>
      <c r="B25203" s="513" t="s">
        <v>171</v>
      </c>
      <c r="C25203" s="513" t="s">
        <v>18</v>
      </c>
      <c r="D25203" s="513" t="s">
        <v>470</v>
      </c>
      <c r="E25203" s="514">
        <v>0.05</v>
      </c>
      <c r="F25203" s="513">
        <v>59</v>
      </c>
      <c r="G25203" s="515">
        <v>16.12250139008006</v>
      </c>
      <c r="H25203" s="515">
        <v>1.0799010071439106</v>
      </c>
    </row>
    <row r="25204" spans="1:8">
      <c r="A25204" s="513" t="str">
        <f t="shared" si="393"/>
        <v>ColombiaMujer2095-21000.0560</v>
      </c>
      <c r="B25204" s="513" t="s">
        <v>171</v>
      </c>
      <c r="C25204" s="513" t="s">
        <v>18</v>
      </c>
      <c r="D25204" s="513" t="s">
        <v>470</v>
      </c>
      <c r="E25204" s="514">
        <v>0.05</v>
      </c>
      <c r="F25204" s="513">
        <v>60</v>
      </c>
      <c r="G25204" s="515">
        <v>15.915167684916133</v>
      </c>
      <c r="H25204" s="515">
        <v>1.1076928696875994</v>
      </c>
    </row>
    <row r="25205" spans="1:8">
      <c r="A25205" s="513" t="str">
        <f t="shared" si="393"/>
        <v>ColombiaMujer2095-21000.0561</v>
      </c>
      <c r="B25205" s="513" t="s">
        <v>171</v>
      </c>
      <c r="C25205" s="513" t="s">
        <v>18</v>
      </c>
      <c r="D25205" s="513" t="s">
        <v>470</v>
      </c>
      <c r="E25205" s="514">
        <v>0.05</v>
      </c>
      <c r="F25205" s="513">
        <v>61</v>
      </c>
      <c r="G25205" s="515">
        <v>15.700207988911986</v>
      </c>
      <c r="H25205" s="515">
        <v>1.1356107219649003</v>
      </c>
    </row>
    <row r="25206" spans="1:8">
      <c r="A25206" s="513" t="str">
        <f t="shared" si="393"/>
        <v>ColombiaMujer2095-21000.0562</v>
      </c>
      <c r="B25206" s="513" t="s">
        <v>171</v>
      </c>
      <c r="C25206" s="513" t="s">
        <v>18</v>
      </c>
      <c r="D25206" s="513" t="s">
        <v>470</v>
      </c>
      <c r="E25206" s="514">
        <v>0.05</v>
      </c>
      <c r="F25206" s="513">
        <v>62</v>
      </c>
      <c r="G25206" s="515">
        <v>15.477130456055781</v>
      </c>
      <c r="H25206" s="515">
        <v>1.1638317938451188</v>
      </c>
    </row>
    <row r="25207" spans="1:8">
      <c r="A25207" s="513" t="str">
        <f t="shared" si="393"/>
        <v>ColombiaMujer2095-21000.0563</v>
      </c>
      <c r="B25207" s="513" t="s">
        <v>171</v>
      </c>
      <c r="C25207" s="513" t="s">
        <v>18</v>
      </c>
      <c r="D25207" s="513" t="s">
        <v>470</v>
      </c>
      <c r="E25207" s="514">
        <v>0.05</v>
      </c>
      <c r="F25207" s="513">
        <v>63</v>
      </c>
      <c r="G25207" s="515">
        <v>15.245412110812435</v>
      </c>
      <c r="H25207" s="515">
        <v>1.1925500906695106</v>
      </c>
    </row>
    <row r="25208" spans="1:8">
      <c r="A25208" s="513" t="str">
        <f t="shared" si="393"/>
        <v>ColombiaMujer2095-21000.0564</v>
      </c>
      <c r="B25208" s="513" t="s">
        <v>171</v>
      </c>
      <c r="C25208" s="513" t="s">
        <v>18</v>
      </c>
      <c r="D25208" s="513" t="s">
        <v>470</v>
      </c>
      <c r="E25208" s="514">
        <v>0.05</v>
      </c>
      <c r="F25208" s="513">
        <v>64</v>
      </c>
      <c r="G25208" s="515">
        <v>15.00767628740445</v>
      </c>
      <c r="H25208" s="515">
        <v>1.2193919487521805</v>
      </c>
    </row>
    <row r="25209" spans="1:8">
      <c r="A25209" s="513" t="str">
        <f t="shared" si="393"/>
        <v>ColombiaMujer2095-21000.0565</v>
      </c>
      <c r="B25209" s="513" t="s">
        <v>171</v>
      </c>
      <c r="C25209" s="513" t="s">
        <v>18</v>
      </c>
      <c r="D25209" s="513" t="s">
        <v>470</v>
      </c>
      <c r="E25209" s="514">
        <v>0.05</v>
      </c>
      <c r="F25209" s="513">
        <v>65</v>
      </c>
      <c r="G25209" s="515">
        <v>14.76339922601616</v>
      </c>
      <c r="H25209" s="515">
        <v>1.2445669894586999</v>
      </c>
    </row>
    <row r="25210" spans="1:8">
      <c r="A25210" s="513" t="str">
        <f t="shared" si="393"/>
        <v>ColombiaMujer2095-21000.0566</v>
      </c>
      <c r="B25210" s="513" t="s">
        <v>171</v>
      </c>
      <c r="C25210" s="513" t="s">
        <v>18</v>
      </c>
      <c r="D25210" s="513" t="s">
        <v>470</v>
      </c>
      <c r="E25210" s="514">
        <v>0.05</v>
      </c>
      <c r="F25210" s="513">
        <v>66</v>
      </c>
      <c r="G25210" s="515">
        <v>14.512020460530513</v>
      </c>
      <c r="H25210" s="515">
        <v>1.268861763952106</v>
      </c>
    </row>
    <row r="25211" spans="1:8">
      <c r="A25211" s="513" t="str">
        <f t="shared" si="393"/>
        <v>ColombiaMujer2095-21000.0567</v>
      </c>
      <c r="B25211" s="513" t="s">
        <v>171</v>
      </c>
      <c r="C25211" s="513" t="s">
        <v>18</v>
      </c>
      <c r="D25211" s="513" t="s">
        <v>470</v>
      </c>
      <c r="E25211" s="514">
        <v>0.05</v>
      </c>
      <c r="F25211" s="513">
        <v>67</v>
      </c>
      <c r="G25211" s="515">
        <v>14.252939855916869</v>
      </c>
      <c r="H25211" s="515">
        <v>1.2925622139695772</v>
      </c>
    </row>
    <row r="25212" spans="1:8">
      <c r="A25212" s="513" t="str">
        <f t="shared" si="393"/>
        <v>ColombiaMujer2095-21000.0568</v>
      </c>
      <c r="B25212" s="513" t="s">
        <v>171</v>
      </c>
      <c r="C25212" s="513" t="s">
        <v>18</v>
      </c>
      <c r="D25212" s="513" t="s">
        <v>470</v>
      </c>
      <c r="E25212" s="514">
        <v>0.05</v>
      </c>
      <c r="F25212" s="513">
        <v>68</v>
      </c>
      <c r="G25212" s="515">
        <v>13.98551441924594</v>
      </c>
      <c r="H25212" s="515">
        <v>1.3159795955733813</v>
      </c>
    </row>
    <row r="25213" spans="1:8">
      <c r="A25213" s="513" t="str">
        <f t="shared" si="393"/>
        <v>ColombiaMujer2095-21000.0569</v>
      </c>
      <c r="B25213" s="513" t="s">
        <v>171</v>
      </c>
      <c r="C25213" s="513" t="s">
        <v>18</v>
      </c>
      <c r="D25213" s="513" t="s">
        <v>470</v>
      </c>
      <c r="E25213" s="514">
        <v>0.05</v>
      </c>
      <c r="F25213" s="513">
        <v>69</v>
      </c>
      <c r="G25213" s="515">
        <v>13.713527730300655</v>
      </c>
      <c r="H25213" s="515">
        <v>1.3359971422883088</v>
      </c>
    </row>
    <row r="25214" spans="1:8">
      <c r="A25214" s="513" t="str">
        <f t="shared" si="393"/>
        <v>ColombiaMujer2095-21000.0570</v>
      </c>
      <c r="B25214" s="513" t="s">
        <v>171</v>
      </c>
      <c r="C25214" s="513" t="s">
        <v>18</v>
      </c>
      <c r="D25214" s="513" t="s">
        <v>470</v>
      </c>
      <c r="E25214" s="514">
        <v>0.05</v>
      </c>
      <c r="F25214" s="513">
        <v>70</v>
      </c>
      <c r="G25214" s="515">
        <v>13.436314430615381</v>
      </c>
      <c r="H25214" s="515">
        <v>1.3529696732656273</v>
      </c>
    </row>
    <row r="25215" spans="1:8">
      <c r="A25215" s="513" t="str">
        <f t="shared" si="393"/>
        <v>ColombiaMujer2095-21000.0571</v>
      </c>
      <c r="B25215" s="513" t="s">
        <v>171</v>
      </c>
      <c r="C25215" s="513" t="s">
        <v>18</v>
      </c>
      <c r="D25215" s="513" t="s">
        <v>470</v>
      </c>
      <c r="E25215" s="514">
        <v>0.05</v>
      </c>
      <c r="F25215" s="513">
        <v>71</v>
      </c>
      <c r="G25215" s="515">
        <v>13.1531590968461</v>
      </c>
      <c r="H25215" s="515">
        <v>1.3683095579432878</v>
      </c>
    </row>
    <row r="25216" spans="1:8">
      <c r="A25216" s="513" t="str">
        <f t="shared" si="393"/>
        <v>ColombiaMujer2095-21000.0572</v>
      </c>
      <c r="B25216" s="513" t="s">
        <v>171</v>
      </c>
      <c r="C25216" s="513" t="s">
        <v>18</v>
      </c>
      <c r="D25216" s="513" t="s">
        <v>470</v>
      </c>
      <c r="E25216" s="514">
        <v>0.05</v>
      </c>
      <c r="F25216" s="513">
        <v>72</v>
      </c>
      <c r="G25216" s="515">
        <v>12.863291176110524</v>
      </c>
      <c r="H25216" s="515">
        <v>1.3824703754358543</v>
      </c>
    </row>
    <row r="25217" spans="1:8">
      <c r="A25217" s="513" t="str">
        <f t="shared" si="393"/>
        <v>ColombiaMujer2095-21000.0573</v>
      </c>
      <c r="B25217" s="513" t="s">
        <v>171</v>
      </c>
      <c r="C25217" s="513" t="s">
        <v>18</v>
      </c>
      <c r="D25217" s="513" t="s">
        <v>470</v>
      </c>
      <c r="E25217" s="514">
        <v>0.05</v>
      </c>
      <c r="F25217" s="513">
        <v>73</v>
      </c>
      <c r="G25217" s="515">
        <v>12.565879415164186</v>
      </c>
      <c r="H25217" s="515">
        <v>1.3959419190692357</v>
      </c>
    </row>
    <row r="25218" spans="1:8">
      <c r="A25218" s="513" t="str">
        <f t="shared" si="393"/>
        <v>ColombiaMujer2095-21000.0574</v>
      </c>
      <c r="B25218" s="513" t="s">
        <v>171</v>
      </c>
      <c r="C25218" s="513" t="s">
        <v>18</v>
      </c>
      <c r="D25218" s="513" t="s">
        <v>470</v>
      </c>
      <c r="E25218" s="514">
        <v>0.05</v>
      </c>
      <c r="F25218" s="513">
        <v>74</v>
      </c>
      <c r="G25218" s="515">
        <v>12.267357281948682</v>
      </c>
      <c r="H25218" s="515">
        <v>1.4039152897382758</v>
      </c>
    </row>
    <row r="25219" spans="1:8">
      <c r="A25219" s="513" t="str">
        <f t="shared" ref="A25219:A25282" si="394">B25219&amp;C25219&amp;D25219&amp;E25219&amp;F25219</f>
        <v>ColombiaMujer2095-21000.0575</v>
      </c>
      <c r="B25219" s="513" t="s">
        <v>171</v>
      </c>
      <c r="C25219" s="513" t="s">
        <v>18</v>
      </c>
      <c r="D25219" s="513" t="s">
        <v>470</v>
      </c>
      <c r="E25219" s="514">
        <v>0.05</v>
      </c>
      <c r="F25219" s="513">
        <v>75</v>
      </c>
      <c r="G25219" s="515">
        <v>11.966850463478801</v>
      </c>
      <c r="H25219" s="515">
        <v>1.4069344177632572</v>
      </c>
    </row>
    <row r="25220" spans="1:8">
      <c r="A25220" s="513" t="str">
        <f t="shared" si="394"/>
        <v>ColombiaMujer2095-21000.0576</v>
      </c>
      <c r="B25220" s="513" t="s">
        <v>171</v>
      </c>
      <c r="C25220" s="513" t="s">
        <v>18</v>
      </c>
      <c r="D25220" s="513" t="s">
        <v>470</v>
      </c>
      <c r="E25220" s="514">
        <v>0.05</v>
      </c>
      <c r="F25220" s="513">
        <v>76</v>
      </c>
      <c r="G25220" s="515">
        <v>11.663421071355801</v>
      </c>
      <c r="H25220" s="515">
        <v>1.4075524112955147</v>
      </c>
    </row>
    <row r="25221" spans="1:8">
      <c r="A25221" s="513" t="str">
        <f t="shared" si="394"/>
        <v>ColombiaMujer2095-21000.0577</v>
      </c>
      <c r="B25221" s="513" t="s">
        <v>171</v>
      </c>
      <c r="C25221" s="513" t="s">
        <v>18</v>
      </c>
      <c r="D25221" s="513" t="s">
        <v>470</v>
      </c>
      <c r="E25221" s="514">
        <v>0.05</v>
      </c>
      <c r="F25221" s="513">
        <v>77</v>
      </c>
      <c r="G25221" s="515">
        <v>11.356058437929919</v>
      </c>
      <c r="H25221" s="515">
        <v>1.4063794528470441</v>
      </c>
    </row>
    <row r="25222" spans="1:8">
      <c r="A25222" s="513" t="str">
        <f t="shared" si="394"/>
        <v>ColombiaMujer2095-21000.0578</v>
      </c>
      <c r="B25222" s="513" t="s">
        <v>171</v>
      </c>
      <c r="C25222" s="513" t="s">
        <v>18</v>
      </c>
      <c r="D25222" s="513" t="s">
        <v>470</v>
      </c>
      <c r="E25222" s="514">
        <v>0.05</v>
      </c>
      <c r="F25222" s="513">
        <v>78</v>
      </c>
      <c r="G25222" s="515">
        <v>11.043668808485922</v>
      </c>
      <c r="H25222" s="515">
        <v>1.4040546335750954</v>
      </c>
    </row>
    <row r="25223" spans="1:8">
      <c r="A25223" s="513" t="str">
        <f t="shared" si="394"/>
        <v>ColombiaMujer2095-21000.0579</v>
      </c>
      <c r="B25223" s="513" t="s">
        <v>171</v>
      </c>
      <c r="C25223" s="513" t="s">
        <v>18</v>
      </c>
      <c r="D25223" s="513" t="s">
        <v>470</v>
      </c>
      <c r="E25223" s="514">
        <v>0.05</v>
      </c>
      <c r="F25223" s="513">
        <v>79</v>
      </c>
      <c r="G25223" s="515">
        <v>10.736791034947087</v>
      </c>
      <c r="H25223" s="515">
        <v>1.3932097332226048</v>
      </c>
    </row>
    <row r="25224" spans="1:8">
      <c r="A25224" s="513" t="str">
        <f t="shared" si="394"/>
        <v>ColombiaMujer2095-21000.0580</v>
      </c>
      <c r="B25224" s="513" t="s">
        <v>171</v>
      </c>
      <c r="C25224" s="513" t="s">
        <v>18</v>
      </c>
      <c r="D25224" s="513" t="s">
        <v>470</v>
      </c>
      <c r="E25224" s="514">
        <v>0.05</v>
      </c>
      <c r="F25224" s="513">
        <v>80</v>
      </c>
      <c r="G25224" s="515">
        <v>10.43431184540089</v>
      </c>
      <c r="H25224" s="515">
        <v>1.3743464060838004</v>
      </c>
    </row>
    <row r="25225" spans="1:8">
      <c r="A25225" s="513" t="str">
        <f t="shared" si="394"/>
        <v>ColombiaMujer2095-21000.0581</v>
      </c>
      <c r="B25225" s="513" t="s">
        <v>171</v>
      </c>
      <c r="C25225" s="513" t="s">
        <v>18</v>
      </c>
      <c r="D25225" s="513" t="s">
        <v>470</v>
      </c>
      <c r="E25225" s="514">
        <v>0.05</v>
      </c>
      <c r="F25225" s="513">
        <v>81</v>
      </c>
      <c r="G25225" s="515">
        <v>10.135067781665857</v>
      </c>
      <c r="H25225" s="515">
        <v>1.3439348549433598</v>
      </c>
    </row>
    <row r="25226" spans="1:8">
      <c r="A25226" s="513" t="str">
        <f t="shared" si="394"/>
        <v>ColombiaMujer2095-21000.0582</v>
      </c>
      <c r="B25226" s="513" t="s">
        <v>171</v>
      </c>
      <c r="C25226" s="513" t="s">
        <v>18</v>
      </c>
      <c r="D25226" s="513" t="s">
        <v>470</v>
      </c>
      <c r="E25226" s="514">
        <v>0.05</v>
      </c>
      <c r="F25226" s="513">
        <v>82</v>
      </c>
      <c r="G25226" s="515">
        <v>9.8378298465186607</v>
      </c>
      <c r="H25226" s="515">
        <v>1.3076530430312259</v>
      </c>
    </row>
    <row r="25227" spans="1:8">
      <c r="A25227" s="513" t="str">
        <f t="shared" si="394"/>
        <v>ColombiaMujer2095-21000.0583</v>
      </c>
      <c r="B25227" s="513" t="s">
        <v>171</v>
      </c>
      <c r="C25227" s="513" t="s">
        <v>18</v>
      </c>
      <c r="D25227" s="513" t="s">
        <v>470</v>
      </c>
      <c r="E25227" s="514">
        <v>0.05</v>
      </c>
      <c r="F25227" s="513">
        <v>83</v>
      </c>
      <c r="G25227" s="515">
        <v>9.5412861542503844</v>
      </c>
      <c r="H25227" s="515">
        <v>1.266538618842374</v>
      </c>
    </row>
    <row r="25228" spans="1:8">
      <c r="A25228" s="513" t="str">
        <f t="shared" si="394"/>
        <v>ColombiaMujer2095-21000.0584</v>
      </c>
      <c r="B25228" s="513" t="s">
        <v>171</v>
      </c>
      <c r="C25228" s="513" t="s">
        <v>18</v>
      </c>
      <c r="D25228" s="513" t="s">
        <v>470</v>
      </c>
      <c r="E25228" s="514">
        <v>0.05</v>
      </c>
      <c r="F25228" s="513">
        <v>84</v>
      </c>
      <c r="G25228" s="515">
        <v>9.2133594389958784</v>
      </c>
      <c r="H25228" s="515">
        <v>1.241312844736904</v>
      </c>
    </row>
    <row r="25229" spans="1:8">
      <c r="A25229" s="513" t="str">
        <f t="shared" si="394"/>
        <v>ColombiaMujer2095-21000.0585</v>
      </c>
      <c r="B25229" s="513" t="s">
        <v>171</v>
      </c>
      <c r="C25229" s="513" t="s">
        <v>18</v>
      </c>
      <c r="D25229" s="513" t="s">
        <v>470</v>
      </c>
      <c r="E25229" s="514">
        <v>0.05</v>
      </c>
      <c r="F25229" s="513">
        <v>85</v>
      </c>
      <c r="G25229" s="515">
        <v>8.8848542115541669</v>
      </c>
      <c r="H25229" s="515">
        <v>1.2132667329361684</v>
      </c>
    </row>
    <row r="25230" spans="1:8">
      <c r="A25230" s="513" t="str">
        <f t="shared" si="394"/>
        <v>ColombiaMujer2095-21000.0586</v>
      </c>
      <c r="B25230" s="513" t="s">
        <v>171</v>
      </c>
      <c r="C25230" s="513" t="s">
        <v>18</v>
      </c>
      <c r="D25230" s="513" t="s">
        <v>470</v>
      </c>
      <c r="E25230" s="514">
        <v>0.05</v>
      </c>
      <c r="F25230" s="513">
        <v>86</v>
      </c>
      <c r="G25230" s="515">
        <v>8.5563843116755347</v>
      </c>
      <c r="H25230" s="515">
        <v>1.182509723577494</v>
      </c>
    </row>
    <row r="25231" spans="1:8">
      <c r="A25231" s="513" t="str">
        <f t="shared" si="394"/>
        <v>ColombiaMujer2095-21000.0587</v>
      </c>
      <c r="B25231" s="513" t="s">
        <v>171</v>
      </c>
      <c r="C25231" s="513" t="s">
        <v>18</v>
      </c>
      <c r="D25231" s="513" t="s">
        <v>470</v>
      </c>
      <c r="E25231" s="514">
        <v>0.05</v>
      </c>
      <c r="F25231" s="513">
        <v>87</v>
      </c>
      <c r="G25231" s="515">
        <v>8.2285796638326616</v>
      </c>
      <c r="H25231" s="515">
        <v>1.1491741985397439</v>
      </c>
    </row>
    <row r="25232" spans="1:8">
      <c r="A25232" s="513" t="str">
        <f t="shared" si="394"/>
        <v>ColombiaMujer2095-21000.0588</v>
      </c>
      <c r="B25232" s="513" t="s">
        <v>171</v>
      </c>
      <c r="C25232" s="513" t="s">
        <v>18</v>
      </c>
      <c r="D25232" s="513" t="s">
        <v>470</v>
      </c>
      <c r="E25232" s="514">
        <v>0.05</v>
      </c>
      <c r="F25232" s="513">
        <v>88</v>
      </c>
      <c r="G25232" s="515">
        <v>7.9020823634579331</v>
      </c>
      <c r="H25232" s="515">
        <v>1.1134142491736811</v>
      </c>
    </row>
    <row r="25233" spans="1:8">
      <c r="A25233" s="513" t="str">
        <f t="shared" si="394"/>
        <v>ColombiaMujer2095-21000.0589</v>
      </c>
      <c r="B25233" s="513" t="s">
        <v>171</v>
      </c>
      <c r="C25233" s="513" t="s">
        <v>18</v>
      </c>
      <c r="D25233" s="513" t="s">
        <v>470</v>
      </c>
      <c r="E25233" s="514">
        <v>0.05</v>
      </c>
      <c r="F25233" s="513">
        <v>89</v>
      </c>
      <c r="G25233" s="515">
        <v>7.5775422605870171</v>
      </c>
      <c r="H25233" s="515">
        <v>1.0754040570396908</v>
      </c>
    </row>
    <row r="25234" spans="1:8">
      <c r="A25234" s="513" t="str">
        <f t="shared" si="394"/>
        <v>ColombiaMujer2095-21000.0590</v>
      </c>
      <c r="B25234" s="513" t="s">
        <v>171</v>
      </c>
      <c r="C25234" s="513" t="s">
        <v>18</v>
      </c>
      <c r="D25234" s="513" t="s">
        <v>470</v>
      </c>
      <c r="E25234" s="514">
        <v>0.05</v>
      </c>
      <c r="F25234" s="513">
        <v>90</v>
      </c>
      <c r="G25234" s="515">
        <v>7.2556123882042618</v>
      </c>
      <c r="H25234" s="515">
        <v>1.035335803601477</v>
      </c>
    </row>
    <row r="25235" spans="1:8">
      <c r="A25235" s="513" t="str">
        <f t="shared" si="394"/>
        <v>ColombiaMujer2095-21000.0591</v>
      </c>
      <c r="B25235" s="513" t="s">
        <v>171</v>
      </c>
      <c r="C25235" s="513" t="s">
        <v>18</v>
      </c>
      <c r="D25235" s="513" t="s">
        <v>470</v>
      </c>
      <c r="E25235" s="514">
        <v>0.05</v>
      </c>
      <c r="F25235" s="513">
        <v>91</v>
      </c>
      <c r="G25235" s="515">
        <v>6.9369439833550546</v>
      </c>
      <c r="H25235" s="515">
        <v>0.99341728169684484</v>
      </c>
    </row>
    <row r="25236" spans="1:8">
      <c r="A25236" s="513" t="str">
        <f t="shared" si="394"/>
        <v>ColombiaMujer2095-21000.0592</v>
      </c>
      <c r="B25236" s="513" t="s">
        <v>171</v>
      </c>
      <c r="C25236" s="513" t="s">
        <v>18</v>
      </c>
      <c r="D25236" s="513" t="s">
        <v>470</v>
      </c>
      <c r="E25236" s="514">
        <v>0.05</v>
      </c>
      <c r="F25236" s="513">
        <v>92</v>
      </c>
      <c r="G25236" s="515">
        <v>6.6221814722663472</v>
      </c>
      <c r="H25236" s="515">
        <v>0.94986901136930679</v>
      </c>
    </row>
    <row r="25237" spans="1:8">
      <c r="A25237" s="513" t="str">
        <f t="shared" si="394"/>
        <v>ColombiaMujer2095-21000.0593</v>
      </c>
      <c r="B25237" s="513" t="s">
        <v>171</v>
      </c>
      <c r="C25237" s="513" t="s">
        <v>18</v>
      </c>
      <c r="D25237" s="513" t="s">
        <v>470</v>
      </c>
      <c r="E25237" s="514">
        <v>0.05</v>
      </c>
      <c r="F25237" s="513">
        <v>93</v>
      </c>
      <c r="G25237" s="515">
        <v>6.3119572391835836</v>
      </c>
      <c r="H25237" s="515">
        <v>0.90492114723308059</v>
      </c>
    </row>
    <row r="25238" spans="1:8">
      <c r="A25238" s="513" t="str">
        <f t="shared" si="394"/>
        <v>ColombiaMujer2095-21000.0594</v>
      </c>
      <c r="B25238" s="513" t="s">
        <v>171</v>
      </c>
      <c r="C25238" s="513" t="s">
        <v>18</v>
      </c>
      <c r="D25238" s="513" t="s">
        <v>470</v>
      </c>
      <c r="E25238" s="514">
        <v>0.05</v>
      </c>
      <c r="F25238" s="513">
        <v>94</v>
      </c>
      <c r="G25238" s="515">
        <v>6.0068863801237535</v>
      </c>
      <c r="H25238" s="515">
        <v>0.85881008657780189</v>
      </c>
    </row>
    <row r="25239" spans="1:8">
      <c r="A25239" s="513" t="str">
        <f t="shared" si="394"/>
        <v>ColombiaMujer2095-21000.0595</v>
      </c>
      <c r="B25239" s="513" t="s">
        <v>171</v>
      </c>
      <c r="C25239" s="513" t="s">
        <v>18</v>
      </c>
      <c r="D25239" s="513" t="s">
        <v>470</v>
      </c>
      <c r="E25239" s="514">
        <v>0.05</v>
      </c>
      <c r="F25239" s="513">
        <v>95</v>
      </c>
      <c r="G25239" s="515">
        <v>5.7075614782713693</v>
      </c>
      <c r="H25239" s="515">
        <v>0.81177490413690401</v>
      </c>
    </row>
    <row r="25240" spans="1:8">
      <c r="A25240" s="513" t="str">
        <f t="shared" si="394"/>
        <v>ColombiaMujer2095-21000.0596</v>
      </c>
      <c r="B25240" s="513" t="s">
        <v>171</v>
      </c>
      <c r="C25240" s="513" t="s">
        <v>18</v>
      </c>
      <c r="D25240" s="513" t="s">
        <v>470</v>
      </c>
      <c r="E25240" s="514">
        <v>0.05</v>
      </c>
      <c r="F25240" s="513">
        <v>96</v>
      </c>
      <c r="G25240" s="515">
        <v>5.4145474805211418</v>
      </c>
      <c r="H25240" s="515">
        <v>0.7640536443597733</v>
      </c>
    </row>
    <row r="25241" spans="1:8">
      <c r="A25241" s="513" t="str">
        <f t="shared" si="394"/>
        <v>ColombiaMujer2095-21000.0597</v>
      </c>
      <c r="B25241" s="513" t="s">
        <v>171</v>
      </c>
      <c r="C25241" s="513" t="s">
        <v>18</v>
      </c>
      <c r="D25241" s="513" t="s">
        <v>470</v>
      </c>
      <c r="E25241" s="514">
        <v>0.05</v>
      </c>
      <c r="F25241" s="513">
        <v>97</v>
      </c>
      <c r="G25241" s="515">
        <v>5.1283768664609033</v>
      </c>
      <c r="H25241" s="515">
        <v>0.7158795449106703</v>
      </c>
    </row>
    <row r="25242" spans="1:8">
      <c r="A25242" s="513" t="str">
        <f t="shared" si="394"/>
        <v>ColombiaMujer2095-21000.0598</v>
      </c>
      <c r="B25242" s="513" t="s">
        <v>171</v>
      </c>
      <c r="C25242" s="513" t="s">
        <v>18</v>
      </c>
      <c r="D25242" s="513" t="s">
        <v>470</v>
      </c>
      <c r="E25242" s="514">
        <v>0.05</v>
      </c>
      <c r="F25242" s="513">
        <v>98</v>
      </c>
      <c r="G25242" s="515">
        <v>4.8495450006073861</v>
      </c>
      <c r="H25242" s="515">
        <v>0.66747731283287226</v>
      </c>
    </row>
    <row r="25243" spans="1:8">
      <c r="A25243" s="513" t="str">
        <f t="shared" si="394"/>
        <v>ColombiaMujer2095-21000.0599</v>
      </c>
      <c r="B25243" s="513" t="s">
        <v>171</v>
      </c>
      <c r="C25243" s="513" t="s">
        <v>18</v>
      </c>
      <c r="D25243" s="513" t="s">
        <v>470</v>
      </c>
      <c r="E25243" s="514">
        <v>0.05</v>
      </c>
      <c r="F25243" s="513">
        <v>99</v>
      </c>
      <c r="G25243" s="515">
        <v>4.5785058691287839</v>
      </c>
      <c r="H25243" s="515">
        <v>0.61905939594698101</v>
      </c>
    </row>
    <row r="25244" spans="1:8">
      <c r="A25244" s="513" t="str">
        <f t="shared" si="394"/>
        <v>ColombiaMujer2095-21000.05100</v>
      </c>
      <c r="B25244" s="513" t="s">
        <v>171</v>
      </c>
      <c r="C25244" s="513" t="s">
        <v>18</v>
      </c>
      <c r="D25244" s="513" t="s">
        <v>470</v>
      </c>
      <c r="E25244" s="514">
        <v>0.05</v>
      </c>
      <c r="F25244" s="513">
        <v>100</v>
      </c>
      <c r="G25244" s="515">
        <v>4.3156682117804612</v>
      </c>
      <c r="H25244" s="515">
        <v>0.57082237330068641</v>
      </c>
    </row>
    <row r="25245" spans="1:8">
      <c r="A25245" s="513" t="str">
        <f t="shared" si="394"/>
        <v>ColombiaMujer2095-21000.05101</v>
      </c>
      <c r="B25245" s="513" t="s">
        <v>171</v>
      </c>
      <c r="C25245" s="513" t="s">
        <v>18</v>
      </c>
      <c r="D25245" s="513" t="s">
        <v>470</v>
      </c>
      <c r="E25245" s="514">
        <v>0.05</v>
      </c>
      <c r="F25245" s="513">
        <v>101</v>
      </c>
      <c r="G25245" s="515">
        <v>4.0613921019222854</v>
      </c>
      <c r="H25245" s="515">
        <v>0.5229434801297177</v>
      </c>
    </row>
    <row r="25246" spans="1:8">
      <c r="A25246" s="513" t="str">
        <f t="shared" si="394"/>
        <v>ColombiaMujer2095-21000.05102</v>
      </c>
      <c r="B25246" s="513" t="s">
        <v>171</v>
      </c>
      <c r="C25246" s="513" t="s">
        <v>18</v>
      </c>
      <c r="D25246" s="513" t="s">
        <v>470</v>
      </c>
      <c r="E25246" s="514">
        <v>0.05</v>
      </c>
      <c r="F25246" s="513">
        <v>102</v>
      </c>
      <c r="G25246" s="515">
        <v>3.8159860352703814</v>
      </c>
      <c r="H25246" s="515">
        <v>0.47557714179005084</v>
      </c>
    </row>
    <row r="25247" spans="1:8">
      <c r="A25247" s="513" t="str">
        <f t="shared" si="394"/>
        <v>ColombiaMujer2095-21000.05103</v>
      </c>
      <c r="B25247" s="513" t="s">
        <v>171</v>
      </c>
      <c r="C25247" s="513" t="s">
        <v>18</v>
      </c>
      <c r="D25247" s="513" t="s">
        <v>470</v>
      </c>
      <c r="E25247" s="514">
        <v>0.05</v>
      </c>
      <c r="F25247" s="513">
        <v>103</v>
      </c>
      <c r="G25247" s="515">
        <v>3.5797042054751804</v>
      </c>
      <c r="H25247" s="515">
        <v>0.42885171465187139</v>
      </c>
    </row>
    <row r="25248" spans="1:8">
      <c r="A25248" s="513" t="str">
        <f t="shared" si="394"/>
        <v>ColombiaMujer2095-21000.05104</v>
      </c>
      <c r="B25248" s="513" t="s">
        <v>171</v>
      </c>
      <c r="C25248" s="513" t="s">
        <v>18</v>
      </c>
      <c r="D25248" s="513" t="s">
        <v>470</v>
      </c>
      <c r="E25248" s="514">
        <v>0.05</v>
      </c>
      <c r="F25248" s="513">
        <v>104</v>
      </c>
      <c r="G25248" s="515">
        <v>3.3527439449605314</v>
      </c>
      <c r="H25248" s="515">
        <v>0.38286602749945875</v>
      </c>
    </row>
    <row r="25249" spans="1:8">
      <c r="A25249" s="513" t="str">
        <f t="shared" si="394"/>
        <v>ColombiaMujer2095-21000.05105</v>
      </c>
      <c r="B25249" s="513" t="s">
        <v>171</v>
      </c>
      <c r="C25249" s="513" t="s">
        <v>18</v>
      </c>
      <c r="D25249" s="513" t="s">
        <v>470</v>
      </c>
      <c r="E25249" s="514">
        <v>0.05</v>
      </c>
      <c r="F25249" s="513">
        <v>105</v>
      </c>
      <c r="G25249" s="515">
        <v>3.1352428593240953</v>
      </c>
      <c r="H25249" s="515">
        <v>0.33768587953488932</v>
      </c>
    </row>
    <row r="25250" spans="1:8">
      <c r="A25250" s="513" t="str">
        <f t="shared" si="394"/>
        <v>ColombiaMujer2095-21000.05106</v>
      </c>
      <c r="B25250" s="513" t="s">
        <v>171</v>
      </c>
      <c r="C25250" s="513" t="s">
        <v>18</v>
      </c>
      <c r="D25250" s="513" t="s">
        <v>470</v>
      </c>
      <c r="E25250" s="514">
        <v>0.05</v>
      </c>
      <c r="F25250" s="513">
        <v>106</v>
      </c>
      <c r="G25250" s="515">
        <v>2.927274737659622</v>
      </c>
      <c r="H25250" s="515">
        <v>0.2933399553364181</v>
      </c>
    </row>
    <row r="25251" spans="1:8">
      <c r="A25251" s="513" t="str">
        <f t="shared" si="394"/>
        <v>ColombiaMujer2095-21000.05107</v>
      </c>
      <c r="B25251" s="513" t="s">
        <v>171</v>
      </c>
      <c r="C25251" s="513" t="s">
        <v>18</v>
      </c>
      <c r="D25251" s="513" t="s">
        <v>470</v>
      </c>
      <c r="E25251" s="514">
        <v>0.05</v>
      </c>
      <c r="F25251" s="513">
        <v>107</v>
      </c>
      <c r="G25251" s="515">
        <v>2.7288417566728138</v>
      </c>
      <c r="H25251" s="515">
        <v>0.24981505778281657</v>
      </c>
    </row>
    <row r="25252" spans="1:8">
      <c r="A25252" s="513" t="str">
        <f t="shared" si="394"/>
        <v>ColombiaMujer2095-21000.05108</v>
      </c>
      <c r="B25252" s="513" t="s">
        <v>171</v>
      </c>
      <c r="C25252" s="513" t="s">
        <v>18</v>
      </c>
      <c r="D25252" s="513" t="s">
        <v>470</v>
      </c>
      <c r="E25252" s="514">
        <v>0.05</v>
      </c>
      <c r="F25252" s="513">
        <v>108</v>
      </c>
      <c r="G25252" s="515">
        <v>2.5398591500518033</v>
      </c>
      <c r="H25252" s="515">
        <v>0.20705003560387358</v>
      </c>
    </row>
    <row r="25253" spans="1:8">
      <c r="A25253" s="513" t="str">
        <f t="shared" si="394"/>
        <v>ColombiaMujer2095-21000.05109</v>
      </c>
      <c r="B25253" s="513" t="s">
        <v>171</v>
      </c>
      <c r="C25253" s="513" t="s">
        <v>18</v>
      </c>
      <c r="D25253" s="513" t="s">
        <v>470</v>
      </c>
      <c r="E25253" s="514">
        <v>0.05</v>
      </c>
      <c r="F25253" s="513">
        <v>109</v>
      </c>
      <c r="G25253" s="515">
        <v>2.3601212874262516</v>
      </c>
      <c r="H25253" s="515">
        <v>0.16492776722012029</v>
      </c>
    </row>
    <row r="25254" spans="1:8">
      <c r="A25254" s="513" t="str">
        <f t="shared" si="394"/>
        <v>ColombiaMujer2095-21000.05110</v>
      </c>
      <c r="B25254" s="513" t="s">
        <v>171</v>
      </c>
      <c r="C25254" s="513" t="s">
        <v>18</v>
      </c>
      <c r="D25254" s="513" t="s">
        <v>470</v>
      </c>
      <c r="E25254" s="514">
        <v>0.05</v>
      </c>
      <c r="F25254" s="513">
        <v>110</v>
      </c>
      <c r="G25254" s="515">
        <v>2.1892242619046467</v>
      </c>
      <c r="H25254" s="515">
        <v>0.12326603759876656</v>
      </c>
    </row>
    <row r="25255" spans="1:8">
      <c r="A25255" s="513" t="str">
        <f t="shared" si="394"/>
        <v>ColombiaMujer2095-21000.05111</v>
      </c>
      <c r="B25255" s="513" t="s">
        <v>171</v>
      </c>
      <c r="C25255" s="513" t="s">
        <v>18</v>
      </c>
      <c r="D25255" s="513" t="s">
        <v>470</v>
      </c>
      <c r="E25255" s="514">
        <v>0.05</v>
      </c>
      <c r="F25255" s="513">
        <v>111</v>
      </c>
      <c r="G25255" s="515">
        <v>2.0078372943691543</v>
      </c>
      <c r="H25255" s="515">
        <v>8.1816023937707053E-2</v>
      </c>
    </row>
    <row r="25256" spans="1:8">
      <c r="A25256" s="513" t="str">
        <f t="shared" si="394"/>
        <v>ColombiaMujer2095-21000.05112</v>
      </c>
      <c r="B25256" s="513" t="s">
        <v>171</v>
      </c>
      <c r="C25256" s="513" t="s">
        <v>18</v>
      </c>
      <c r="D25256" s="513" t="s">
        <v>470</v>
      </c>
      <c r="E25256" s="514">
        <v>0.05</v>
      </c>
      <c r="F25256" s="513">
        <v>112</v>
      </c>
      <c r="G25256" s="515">
        <v>1.8361446786181188</v>
      </c>
      <c r="H25256" s="515">
        <v>4.0357222186843594E-2</v>
      </c>
    </row>
    <row r="25257" spans="1:8">
      <c r="A25257" s="513" t="str">
        <f t="shared" si="394"/>
        <v>ColombiaMujer2095-21000.05113</v>
      </c>
      <c r="B25257" s="513" t="s">
        <v>171</v>
      </c>
      <c r="C25257" s="513" t="s">
        <v>18</v>
      </c>
      <c r="D25257" s="513" t="s">
        <v>470</v>
      </c>
      <c r="E25257" s="514">
        <v>0.05</v>
      </c>
      <c r="F25257" s="513">
        <v>113</v>
      </c>
      <c r="G25257" s="515">
        <v>1.6493423637010149</v>
      </c>
      <c r="H25257" s="515">
        <v>0</v>
      </c>
    </row>
    <row r="25258" spans="1:8">
      <c r="A25258" s="513" t="str">
        <f t="shared" si="394"/>
        <v>ColombiaMujer2095-21000.05114</v>
      </c>
      <c r="B25258" s="513" t="s">
        <v>171</v>
      </c>
      <c r="C25258" s="513" t="s">
        <v>18</v>
      </c>
      <c r="D25258" s="513" t="s">
        <v>470</v>
      </c>
      <c r="E25258" s="514">
        <v>0.05</v>
      </c>
      <c r="F25258" s="513">
        <v>114</v>
      </c>
      <c r="G25258" s="515">
        <v>1.55421088850039</v>
      </c>
      <c r="H25258" s="515">
        <v>0</v>
      </c>
    </row>
    <row r="25259" spans="1:8">
      <c r="A25259" s="513" t="str">
        <f t="shared" si="394"/>
        <v>ColombiaMujer2095-21000.05115</v>
      </c>
      <c r="B25259" s="513" t="s">
        <v>171</v>
      </c>
      <c r="C25259" s="513" t="s">
        <v>18</v>
      </c>
      <c r="D25259" s="513" t="s">
        <v>470</v>
      </c>
      <c r="E25259" s="514">
        <v>0.05</v>
      </c>
      <c r="F25259" s="513">
        <v>115</v>
      </c>
      <c r="G25259" s="515">
        <v>1.3531587691534133</v>
      </c>
      <c r="H25259" s="515">
        <v>0</v>
      </c>
    </row>
    <row r="25260" spans="1:8">
      <c r="A25260" s="513" t="str">
        <f t="shared" si="394"/>
        <v>ColombiaMujer2095-21000.05116</v>
      </c>
      <c r="B25260" s="513" t="s">
        <v>171</v>
      </c>
      <c r="C25260" s="513" t="s">
        <v>18</v>
      </c>
      <c r="D25260" s="513" t="s">
        <v>470</v>
      </c>
      <c r="E25260" s="514">
        <v>0.05</v>
      </c>
      <c r="F25260" s="513">
        <v>116</v>
      </c>
      <c r="G25260" s="515">
        <v>1</v>
      </c>
      <c r="H25260" s="515">
        <v>0</v>
      </c>
    </row>
    <row r="25261" spans="1:8">
      <c r="A25261" s="513" t="str">
        <f t="shared" si="394"/>
        <v>ColombiaMujer2095-21000.0650</v>
      </c>
      <c r="B25261" s="513" t="s">
        <v>171</v>
      </c>
      <c r="C25261" s="513" t="s">
        <v>18</v>
      </c>
      <c r="D25261" s="513" t="s">
        <v>470</v>
      </c>
      <c r="E25261" s="514">
        <v>0.06</v>
      </c>
      <c r="F25261" s="513">
        <v>50</v>
      </c>
      <c r="G25261" s="515">
        <v>15.616048401888584</v>
      </c>
      <c r="H25261" s="515">
        <v>0.63583529133838534</v>
      </c>
    </row>
    <row r="25262" spans="1:8">
      <c r="A25262" s="513" t="str">
        <f t="shared" si="394"/>
        <v>ColombiaMujer2095-21000.0651</v>
      </c>
      <c r="B25262" s="513" t="s">
        <v>171</v>
      </c>
      <c r="C25262" s="513" t="s">
        <v>18</v>
      </c>
      <c r="D25262" s="513" t="s">
        <v>470</v>
      </c>
      <c r="E25262" s="514">
        <v>0.06</v>
      </c>
      <c r="F25262" s="513">
        <v>51</v>
      </c>
      <c r="G25262" s="515">
        <v>15.509419536742476</v>
      </c>
      <c r="H25262" s="515">
        <v>0.66025547589217848</v>
      </c>
    </row>
    <row r="25263" spans="1:8">
      <c r="A25263" s="513" t="str">
        <f t="shared" si="394"/>
        <v>ColombiaMujer2095-21000.0652</v>
      </c>
      <c r="B25263" s="513" t="s">
        <v>171</v>
      </c>
      <c r="C25263" s="513" t="s">
        <v>18</v>
      </c>
      <c r="D25263" s="513" t="s">
        <v>470</v>
      </c>
      <c r="E25263" s="514">
        <v>0.06</v>
      </c>
      <c r="F25263" s="513">
        <v>52</v>
      </c>
      <c r="G25263" s="515">
        <v>15.397581065930437</v>
      </c>
      <c r="H25263" s="515">
        <v>0.68531964586446337</v>
      </c>
    </row>
    <row r="25264" spans="1:8">
      <c r="A25264" s="513" t="str">
        <f t="shared" si="394"/>
        <v>ColombiaMujer2095-21000.0653</v>
      </c>
      <c r="B25264" s="513" t="s">
        <v>171</v>
      </c>
      <c r="C25264" s="513" t="s">
        <v>18</v>
      </c>
      <c r="D25264" s="513" t="s">
        <v>470</v>
      </c>
      <c r="E25264" s="514">
        <v>0.06</v>
      </c>
      <c r="F25264" s="513">
        <v>53</v>
      </c>
      <c r="G25264" s="515">
        <v>15.280200016077057</v>
      </c>
      <c r="H25264" s="515">
        <v>0.71111601892549736</v>
      </c>
    </row>
    <row r="25265" spans="1:8">
      <c r="A25265" s="513" t="str">
        <f t="shared" si="394"/>
        <v>ColombiaMujer2095-21000.0654</v>
      </c>
      <c r="B25265" s="513" t="s">
        <v>171</v>
      </c>
      <c r="C25265" s="513" t="s">
        <v>18</v>
      </c>
      <c r="D25265" s="513" t="s">
        <v>470</v>
      </c>
      <c r="E25265" s="514">
        <v>0.06</v>
      </c>
      <c r="F25265" s="513">
        <v>54</v>
      </c>
      <c r="G25265" s="515">
        <v>15.157614246153118</v>
      </c>
      <c r="H25265" s="515">
        <v>0.73711691673046253</v>
      </c>
    </row>
    <row r="25266" spans="1:8">
      <c r="A25266" s="513" t="str">
        <f t="shared" si="394"/>
        <v>ColombiaMujer2095-21000.0655</v>
      </c>
      <c r="B25266" s="513" t="s">
        <v>171</v>
      </c>
      <c r="C25266" s="513" t="s">
        <v>18</v>
      </c>
      <c r="D25266" s="513" t="s">
        <v>470</v>
      </c>
      <c r="E25266" s="514">
        <v>0.06</v>
      </c>
      <c r="F25266" s="513">
        <v>55</v>
      </c>
      <c r="G25266" s="515">
        <v>15.029471023633244</v>
      </c>
      <c r="H25266" s="515">
        <v>0.7634058873780587</v>
      </c>
    </row>
    <row r="25267" spans="1:8">
      <c r="A25267" s="513" t="str">
        <f t="shared" si="394"/>
        <v>ColombiaMujer2095-21000.0656</v>
      </c>
      <c r="B25267" s="513" t="s">
        <v>171</v>
      </c>
      <c r="C25267" s="513" t="s">
        <v>18</v>
      </c>
      <c r="D25267" s="513" t="s">
        <v>470</v>
      </c>
      <c r="E25267" s="514">
        <v>0.06</v>
      </c>
      <c r="F25267" s="513">
        <v>56</v>
      </c>
      <c r="G25267" s="515">
        <v>14.89539365377993</v>
      </c>
      <c r="H25267" s="515">
        <v>0.79015566926398606</v>
      </c>
    </row>
    <row r="25268" spans="1:8">
      <c r="A25268" s="513" t="str">
        <f t="shared" si="394"/>
        <v>ColombiaMujer2095-21000.0657</v>
      </c>
      <c r="B25268" s="513" t="s">
        <v>171</v>
      </c>
      <c r="C25268" s="513" t="s">
        <v>18</v>
      </c>
      <c r="D25268" s="513" t="s">
        <v>470</v>
      </c>
      <c r="E25268" s="514">
        <v>0.06</v>
      </c>
      <c r="F25268" s="513">
        <v>57</v>
      </c>
      <c r="G25268" s="515">
        <v>14.754979799275084</v>
      </c>
      <c r="H25268" s="515">
        <v>0.81747763633388326</v>
      </c>
    </row>
    <row r="25269" spans="1:8">
      <c r="A25269" s="513" t="str">
        <f t="shared" si="394"/>
        <v>ColombiaMujer2095-21000.0658</v>
      </c>
      <c r="B25269" s="513" t="s">
        <v>171</v>
      </c>
      <c r="C25269" s="513" t="s">
        <v>18</v>
      </c>
      <c r="D25269" s="513" t="s">
        <v>470</v>
      </c>
      <c r="E25269" s="514">
        <v>0.06</v>
      </c>
      <c r="F25269" s="513">
        <v>58</v>
      </c>
      <c r="G25269" s="515">
        <v>14.607799682221764</v>
      </c>
      <c r="H25269" s="515">
        <v>0.84549485383762202</v>
      </c>
    </row>
    <row r="25270" spans="1:8">
      <c r="A25270" s="513" t="str">
        <f t="shared" si="394"/>
        <v>ColombiaMujer2095-21000.0659</v>
      </c>
      <c r="B25270" s="513" t="s">
        <v>171</v>
      </c>
      <c r="C25270" s="513" t="s">
        <v>18</v>
      </c>
      <c r="D25270" s="513" t="s">
        <v>470</v>
      </c>
      <c r="E25270" s="514">
        <v>0.06</v>
      </c>
      <c r="F25270" s="513">
        <v>59</v>
      </c>
      <c r="G25270" s="515">
        <v>14.454477522359289</v>
      </c>
      <c r="H25270" s="515">
        <v>0.87340538823364633</v>
      </c>
    </row>
    <row r="25271" spans="1:8">
      <c r="A25271" s="513" t="str">
        <f t="shared" si="394"/>
        <v>ColombiaMujer2095-21000.0660</v>
      </c>
      <c r="B25271" s="513" t="s">
        <v>171</v>
      </c>
      <c r="C25271" s="513" t="s">
        <v>18</v>
      </c>
      <c r="D25271" s="513" t="s">
        <v>470</v>
      </c>
      <c r="E25271" s="514">
        <v>0.06</v>
      </c>
      <c r="F25271" s="513">
        <v>60</v>
      </c>
      <c r="G25271" s="515">
        <v>14.294566498675962</v>
      </c>
      <c r="H25271" s="515">
        <v>0.90133195664436105</v>
      </c>
    </row>
    <row r="25272" spans="1:8">
      <c r="A25272" s="513" t="str">
        <f t="shared" si="394"/>
        <v>ColombiaMujer2095-21000.0661</v>
      </c>
      <c r="B25272" s="513" t="s">
        <v>171</v>
      </c>
      <c r="C25272" s="513" t="s">
        <v>18</v>
      </c>
      <c r="D25272" s="513" t="s">
        <v>470</v>
      </c>
      <c r="E25272" s="514">
        <v>0.06</v>
      </c>
      <c r="F25272" s="513">
        <v>61</v>
      </c>
      <c r="G25272" s="515">
        <v>14.127587712478856</v>
      </c>
      <c r="H25272" s="515">
        <v>0.92966042806606453</v>
      </c>
    </row>
    <row r="25273" spans="1:8">
      <c r="A25273" s="513" t="str">
        <f t="shared" si="394"/>
        <v>ColombiaMujer2095-21000.0662</v>
      </c>
      <c r="B25273" s="513" t="s">
        <v>171</v>
      </c>
      <c r="C25273" s="513" t="s">
        <v>18</v>
      </c>
      <c r="D25273" s="513" t="s">
        <v>470</v>
      </c>
      <c r="E25273" s="514">
        <v>0.06</v>
      </c>
      <c r="F25273" s="513">
        <v>62</v>
      </c>
      <c r="G25273" s="515">
        <v>13.953027773015393</v>
      </c>
      <c r="H25273" s="515">
        <v>0.95856822859977342</v>
      </c>
    </row>
    <row r="25274" spans="1:8">
      <c r="A25274" s="513" t="str">
        <f t="shared" si="394"/>
        <v>ColombiaMujer2095-21000.0663</v>
      </c>
      <c r="B25274" s="513" t="s">
        <v>171</v>
      </c>
      <c r="C25274" s="513" t="s">
        <v>18</v>
      </c>
      <c r="D25274" s="513" t="s">
        <v>470</v>
      </c>
      <c r="E25274" s="514">
        <v>0.06</v>
      </c>
      <c r="F25274" s="513">
        <v>63</v>
      </c>
      <c r="G25274" s="515">
        <v>13.770336200043349</v>
      </c>
      <c r="H25274" s="515">
        <v>0.98825210630589244</v>
      </c>
    </row>
    <row r="25275" spans="1:8">
      <c r="A25275" s="513" t="str">
        <f t="shared" si="394"/>
        <v>ColombiaMujer2095-21000.0664</v>
      </c>
      <c r="B25275" s="513" t="s">
        <v>171</v>
      </c>
      <c r="C25275" s="513" t="s">
        <v>18</v>
      </c>
      <c r="D25275" s="513" t="s">
        <v>470</v>
      </c>
      <c r="E25275" s="514">
        <v>0.06</v>
      </c>
      <c r="F25275" s="513">
        <v>64</v>
      </c>
      <c r="G25275" s="515">
        <v>13.58180006424149</v>
      </c>
      <c r="H25275" s="515">
        <v>1.016539093977362</v>
      </c>
    </row>
    <row r="25276" spans="1:8">
      <c r="A25276" s="513" t="str">
        <f t="shared" si="394"/>
        <v>ColombiaMujer2095-21000.0665</v>
      </c>
      <c r="B25276" s="513" t="s">
        <v>171</v>
      </c>
      <c r="C25276" s="513" t="s">
        <v>18</v>
      </c>
      <c r="D25276" s="513" t="s">
        <v>470</v>
      </c>
      <c r="E25276" s="514">
        <v>0.06</v>
      </c>
      <c r="F25276" s="513">
        <v>65</v>
      </c>
      <c r="G25276" s="515">
        <v>13.386887475825187</v>
      </c>
      <c r="H25276" s="515">
        <v>1.043615450502847</v>
      </c>
    </row>
    <row r="25277" spans="1:8">
      <c r="A25277" s="513" t="str">
        <f t="shared" si="394"/>
        <v>ColombiaMujer2095-21000.0666</v>
      </c>
      <c r="B25277" s="513" t="s">
        <v>171</v>
      </c>
      <c r="C25277" s="513" t="s">
        <v>18</v>
      </c>
      <c r="D25277" s="513" t="s">
        <v>470</v>
      </c>
      <c r="E25277" s="514">
        <v>0.06</v>
      </c>
      <c r="F25277" s="513">
        <v>66</v>
      </c>
      <c r="G25277" s="515">
        <v>13.185024262152675</v>
      </c>
      <c r="H25277" s="515">
        <v>1.0701595562812805</v>
      </c>
    </row>
    <row r="25278" spans="1:8">
      <c r="A25278" s="513" t="str">
        <f t="shared" si="394"/>
        <v>ColombiaMujer2095-21000.0667</v>
      </c>
      <c r="B25278" s="513" t="s">
        <v>171</v>
      </c>
      <c r="C25278" s="513" t="s">
        <v>18</v>
      </c>
      <c r="D25278" s="513" t="s">
        <v>470</v>
      </c>
      <c r="E25278" s="514">
        <v>0.06</v>
      </c>
      <c r="F25278" s="513">
        <v>67</v>
      </c>
      <c r="G25278" s="515">
        <v>12.97559025251611</v>
      </c>
      <c r="H25278" s="515">
        <v>1.0964420416237697</v>
      </c>
    </row>
    <row r="25279" spans="1:8">
      <c r="A25279" s="513" t="str">
        <f t="shared" si="394"/>
        <v>ColombiaMujer2095-21000.0668</v>
      </c>
      <c r="B25279" s="513" t="s">
        <v>171</v>
      </c>
      <c r="C25279" s="513" t="s">
        <v>18</v>
      </c>
      <c r="D25279" s="513" t="s">
        <v>470</v>
      </c>
      <c r="E25279" s="514">
        <v>0.06</v>
      </c>
      <c r="F25279" s="513">
        <v>68</v>
      </c>
      <c r="G25279" s="515">
        <v>12.757915242453535</v>
      </c>
      <c r="H25279" s="515">
        <v>1.1227628016712476</v>
      </c>
    </row>
    <row r="25280" spans="1:8">
      <c r="A25280" s="513" t="str">
        <f t="shared" si="394"/>
        <v>ColombiaMujer2095-21000.0669</v>
      </c>
      <c r="B25280" s="513" t="s">
        <v>171</v>
      </c>
      <c r="C25280" s="513" t="s">
        <v>18</v>
      </c>
      <c r="D25280" s="513" t="s">
        <v>470</v>
      </c>
      <c r="E25280" s="514">
        <v>0.06</v>
      </c>
      <c r="F25280" s="513">
        <v>69</v>
      </c>
      <c r="G25280" s="515">
        <v>12.535363197674826</v>
      </c>
      <c r="H25280" s="515">
        <v>1.1462237798880883</v>
      </c>
    </row>
    <row r="25281" spans="1:8">
      <c r="A25281" s="513" t="str">
        <f t="shared" si="394"/>
        <v>ColombiaMujer2095-21000.0670</v>
      </c>
      <c r="B25281" s="513" t="s">
        <v>171</v>
      </c>
      <c r="C25281" s="513" t="s">
        <v>18</v>
      </c>
      <c r="D25281" s="513" t="s">
        <v>470</v>
      </c>
      <c r="E25281" s="514">
        <v>0.06</v>
      </c>
      <c r="F25281" s="513">
        <v>70</v>
      </c>
      <c r="G25281" s="515">
        <v>12.307275518251394</v>
      </c>
      <c r="H25281" s="515">
        <v>1.1671329909372028</v>
      </c>
    </row>
    <row r="25282" spans="1:8">
      <c r="A25282" s="513" t="str">
        <f t="shared" si="394"/>
        <v>ColombiaMujer2095-21000.0671</v>
      </c>
      <c r="B25282" s="513" t="s">
        <v>171</v>
      </c>
      <c r="C25282" s="513" t="s">
        <v>18</v>
      </c>
      <c r="D25282" s="513" t="s">
        <v>470</v>
      </c>
      <c r="E25282" s="514">
        <v>0.06</v>
      </c>
      <c r="F25282" s="513">
        <v>71</v>
      </c>
      <c r="G25282" s="515">
        <v>12.072936602498876</v>
      </c>
      <c r="H25282" s="515">
        <v>1.1867239312550144</v>
      </c>
    </row>
    <row r="25283" spans="1:8">
      <c r="A25283" s="513" t="str">
        <f t="shared" ref="A25283:A25346" si="395">B25283&amp;C25283&amp;D25283&amp;E25283&amp;F25283</f>
        <v>ColombiaMujer2095-21000.0672</v>
      </c>
      <c r="B25283" s="513" t="s">
        <v>171</v>
      </c>
      <c r="C25283" s="513" t="s">
        <v>18</v>
      </c>
      <c r="D25283" s="513" t="s">
        <v>470</v>
      </c>
      <c r="E25283" s="514">
        <v>0.06</v>
      </c>
      <c r="F25283" s="513">
        <v>72</v>
      </c>
      <c r="G25283" s="515">
        <v>11.83156780185419</v>
      </c>
      <c r="H25283" s="515">
        <v>1.2054220788266297</v>
      </c>
    </row>
    <row r="25284" spans="1:8">
      <c r="A25284" s="513" t="str">
        <f t="shared" si="395"/>
        <v>ColombiaMujer2095-21000.0673</v>
      </c>
      <c r="B25284" s="513" t="s">
        <v>171</v>
      </c>
      <c r="C25284" s="513" t="s">
        <v>18</v>
      </c>
      <c r="D25284" s="513" t="s">
        <v>470</v>
      </c>
      <c r="E25284" s="514">
        <v>0.06</v>
      </c>
      <c r="F25284" s="513">
        <v>73</v>
      </c>
      <c r="G25284" s="515">
        <v>11.582320720924031</v>
      </c>
      <c r="H25284" s="515">
        <v>1.2236957537317656</v>
      </c>
    </row>
    <row r="25285" spans="1:8">
      <c r="A25285" s="513" t="str">
        <f t="shared" si="395"/>
        <v>ColombiaMujer2095-21000.0674</v>
      </c>
      <c r="B25285" s="513" t="s">
        <v>171</v>
      </c>
      <c r="C25285" s="513" t="s">
        <v>18</v>
      </c>
      <c r="D25285" s="513" t="s">
        <v>470</v>
      </c>
      <c r="E25285" s="514">
        <v>0.06</v>
      </c>
      <c r="F25285" s="513">
        <v>74</v>
      </c>
      <c r="G25285" s="515">
        <v>11.33104175411416</v>
      </c>
      <c r="H25285" s="515">
        <v>1.2370162534586699</v>
      </c>
    </row>
    <row r="25286" spans="1:8">
      <c r="A25286" s="513" t="str">
        <f t="shared" si="395"/>
        <v>ColombiaMujer2095-21000.0675</v>
      </c>
      <c r="B25286" s="513" t="s">
        <v>171</v>
      </c>
      <c r="C25286" s="513" t="s">
        <v>18</v>
      </c>
      <c r="D25286" s="513" t="s">
        <v>470</v>
      </c>
      <c r="E25286" s="514">
        <v>0.06</v>
      </c>
      <c r="F25286" s="513">
        <v>75</v>
      </c>
      <c r="G25286" s="515">
        <v>11.076906283757509</v>
      </c>
      <c r="H25286" s="515">
        <v>1.2458520402589299</v>
      </c>
    </row>
    <row r="25287" spans="1:8">
      <c r="A25287" s="513" t="str">
        <f t="shared" si="395"/>
        <v>ColombiaMujer2095-21000.0676</v>
      </c>
      <c r="B25287" s="513" t="s">
        <v>171</v>
      </c>
      <c r="C25287" s="513" t="s">
        <v>18</v>
      </c>
      <c r="D25287" s="513" t="s">
        <v>470</v>
      </c>
      <c r="E25287" s="514">
        <v>0.06</v>
      </c>
      <c r="F25287" s="513">
        <v>76</v>
      </c>
      <c r="G25287" s="515">
        <v>10.819017388028364</v>
      </c>
      <c r="H25287" s="515">
        <v>1.2524701953781441</v>
      </c>
    </row>
    <row r="25288" spans="1:8">
      <c r="A25288" s="513" t="str">
        <f t="shared" si="395"/>
        <v>ColombiaMujer2095-21000.0677</v>
      </c>
      <c r="B25288" s="513" t="s">
        <v>171</v>
      </c>
      <c r="C25288" s="513" t="s">
        <v>18</v>
      </c>
      <c r="D25288" s="513" t="s">
        <v>470</v>
      </c>
      <c r="E25288" s="514">
        <v>0.06</v>
      </c>
      <c r="F25288" s="513">
        <v>77</v>
      </c>
      <c r="G25288" s="515">
        <v>10.556395558438432</v>
      </c>
      <c r="H25288" s="515">
        <v>1.2574451564790265</v>
      </c>
    </row>
    <row r="25289" spans="1:8">
      <c r="A25289" s="513" t="str">
        <f t="shared" si="395"/>
        <v>ColombiaMujer2095-21000.0678</v>
      </c>
      <c r="B25289" s="513" t="s">
        <v>171</v>
      </c>
      <c r="C25289" s="513" t="s">
        <v>18</v>
      </c>
      <c r="D25289" s="513" t="s">
        <v>470</v>
      </c>
      <c r="E25289" s="514">
        <v>0.06</v>
      </c>
      <c r="F25289" s="513">
        <v>78</v>
      </c>
      <c r="G25289" s="515">
        <v>10.287967070888113</v>
      </c>
      <c r="H25289" s="515">
        <v>1.2613895873165488</v>
      </c>
    </row>
    <row r="25290" spans="1:8">
      <c r="A25290" s="513" t="str">
        <f t="shared" si="395"/>
        <v>ColombiaMujer2095-21000.0679</v>
      </c>
      <c r="B25290" s="513" t="s">
        <v>171</v>
      </c>
      <c r="C25290" s="513" t="s">
        <v>18</v>
      </c>
      <c r="D25290" s="513" t="s">
        <v>470</v>
      </c>
      <c r="E25290" s="514">
        <v>0.06</v>
      </c>
      <c r="F25290" s="513">
        <v>79</v>
      </c>
      <c r="G25290" s="515">
        <v>10.023498981345426</v>
      </c>
      <c r="H25290" s="515">
        <v>1.2572825165700827</v>
      </c>
    </row>
    <row r="25291" spans="1:8">
      <c r="A25291" s="513" t="str">
        <f t="shared" si="395"/>
        <v>ColombiaMujer2095-21000.0680</v>
      </c>
      <c r="B25291" s="513" t="s">
        <v>171</v>
      </c>
      <c r="C25291" s="513" t="s">
        <v>18</v>
      </c>
      <c r="D25291" s="513" t="s">
        <v>470</v>
      </c>
      <c r="E25291" s="514">
        <v>0.06</v>
      </c>
      <c r="F25291" s="513">
        <v>80</v>
      </c>
      <c r="G25291" s="515">
        <v>9.7620157144943622</v>
      </c>
      <c r="H25291" s="515">
        <v>1.2455200891367406</v>
      </c>
    </row>
    <row r="25292" spans="1:8">
      <c r="A25292" s="513" t="str">
        <f t="shared" si="395"/>
        <v>ColombiaMujer2095-21000.0681</v>
      </c>
      <c r="B25292" s="513" t="s">
        <v>171</v>
      </c>
      <c r="C25292" s="513" t="s">
        <v>18</v>
      </c>
      <c r="D25292" s="513" t="s">
        <v>470</v>
      </c>
      <c r="E25292" s="514">
        <v>0.06</v>
      </c>
      <c r="F25292" s="513">
        <v>81</v>
      </c>
      <c r="G25292" s="515">
        <v>9.5024813077621531</v>
      </c>
      <c r="H25292" s="515">
        <v>1.2228309289679897</v>
      </c>
    </row>
    <row r="25293" spans="1:8">
      <c r="A25293" s="513" t="str">
        <f t="shared" si="395"/>
        <v>ColombiaMujer2095-21000.0682</v>
      </c>
      <c r="B25293" s="513" t="s">
        <v>171</v>
      </c>
      <c r="C25293" s="513" t="s">
        <v>18</v>
      </c>
      <c r="D25293" s="513" t="s">
        <v>470</v>
      </c>
      <c r="E25293" s="514">
        <v>0.06</v>
      </c>
      <c r="F25293" s="513">
        <v>82</v>
      </c>
      <c r="G25293" s="515">
        <v>9.2437839137468831</v>
      </c>
      <c r="H25293" s="515">
        <v>1.1943071480624416</v>
      </c>
    </row>
    <row r="25294" spans="1:8">
      <c r="A25294" s="513" t="str">
        <f t="shared" si="395"/>
        <v>ColombiaMujer2095-21000.0683</v>
      </c>
      <c r="B25294" s="513" t="s">
        <v>171</v>
      </c>
      <c r="C25294" s="513" t="s">
        <v>18</v>
      </c>
      <c r="D25294" s="513" t="s">
        <v>470</v>
      </c>
      <c r="E25294" s="514">
        <v>0.06</v>
      </c>
      <c r="F25294" s="513">
        <v>83</v>
      </c>
      <c r="G25294" s="515">
        <v>8.9847180049199622</v>
      </c>
      <c r="H25294" s="515">
        <v>1.1608641696609594</v>
      </c>
    </row>
    <row r="25295" spans="1:8">
      <c r="A25295" s="513" t="str">
        <f t="shared" si="395"/>
        <v>ColombiaMujer2095-21000.0684</v>
      </c>
      <c r="B25295" s="513" t="s">
        <v>171</v>
      </c>
      <c r="C25295" s="513" t="s">
        <v>18</v>
      </c>
      <c r="D25295" s="513" t="s">
        <v>470</v>
      </c>
      <c r="E25295" s="514">
        <v>0.06</v>
      </c>
      <c r="F25295" s="513">
        <v>84</v>
      </c>
      <c r="G25295" s="515">
        <v>8.6950261309461752</v>
      </c>
      <c r="H25295" s="515">
        <v>1.1424126645685344</v>
      </c>
    </row>
    <row r="25296" spans="1:8">
      <c r="A25296" s="513" t="str">
        <f t="shared" si="395"/>
        <v>ColombiaMujer2095-21000.0685</v>
      </c>
      <c r="B25296" s="513" t="s">
        <v>171</v>
      </c>
      <c r="C25296" s="513" t="s">
        <v>18</v>
      </c>
      <c r="D25296" s="513" t="s">
        <v>470</v>
      </c>
      <c r="E25296" s="514">
        <v>0.06</v>
      </c>
      <c r="F25296" s="513">
        <v>85</v>
      </c>
      <c r="G25296" s="515">
        <v>8.4034213939567053</v>
      </c>
      <c r="H25296" s="515">
        <v>1.1210804317287524</v>
      </c>
    </row>
    <row r="25297" spans="1:8">
      <c r="A25297" s="513" t="str">
        <f t="shared" si="395"/>
        <v>ColombiaMujer2095-21000.0686</v>
      </c>
      <c r="B25297" s="513" t="s">
        <v>171</v>
      </c>
      <c r="C25297" s="513" t="s">
        <v>18</v>
      </c>
      <c r="D25297" s="513" t="s">
        <v>470</v>
      </c>
      <c r="E25297" s="514">
        <v>0.06</v>
      </c>
      <c r="F25297" s="513">
        <v>86</v>
      </c>
      <c r="G25297" s="515">
        <v>8.1104630637374093</v>
      </c>
      <c r="H25297" s="515">
        <v>1.0969409383744004</v>
      </c>
    </row>
    <row r="25298" spans="1:8">
      <c r="A25298" s="513" t="str">
        <f t="shared" si="395"/>
        <v>ColombiaMujer2095-21000.0687</v>
      </c>
      <c r="B25298" s="513" t="s">
        <v>171</v>
      </c>
      <c r="C25298" s="513" t="s">
        <v>18</v>
      </c>
      <c r="D25298" s="513" t="s">
        <v>470</v>
      </c>
      <c r="E25298" s="514">
        <v>0.06</v>
      </c>
      <c r="F25298" s="513">
        <v>87</v>
      </c>
      <c r="G25298" s="515">
        <v>7.8167332435607859</v>
      </c>
      <c r="H25298" s="515">
        <v>1.0700920632798168</v>
      </c>
    </row>
    <row r="25299" spans="1:8">
      <c r="A25299" s="513" t="str">
        <f t="shared" si="395"/>
        <v>ColombiaMujer2095-21000.0688</v>
      </c>
      <c r="B25299" s="513" t="s">
        <v>171</v>
      </c>
      <c r="C25299" s="513" t="s">
        <v>18</v>
      </c>
      <c r="D25299" s="513" t="s">
        <v>470</v>
      </c>
      <c r="E25299" s="514">
        <v>0.06</v>
      </c>
      <c r="F25299" s="513">
        <v>88</v>
      </c>
      <c r="G25299" s="515">
        <v>7.5228334311773368</v>
      </c>
      <c r="H25299" s="515">
        <v>1.0406553319435239</v>
      </c>
    </row>
    <row r="25300" spans="1:8">
      <c r="A25300" s="513" t="str">
        <f t="shared" si="395"/>
        <v>ColombiaMujer2095-21000.0689</v>
      </c>
      <c r="B25300" s="513" t="s">
        <v>171</v>
      </c>
      <c r="C25300" s="513" t="s">
        <v>18</v>
      </c>
      <c r="D25300" s="513" t="s">
        <v>470</v>
      </c>
      <c r="E25300" s="514">
        <v>0.06</v>
      </c>
      <c r="F25300" s="513">
        <v>89</v>
      </c>
      <c r="G25300" s="515">
        <v>7.2293805155041566</v>
      </c>
      <c r="H25300" s="515">
        <v>1.0087747334424979</v>
      </c>
    </row>
    <row r="25301" spans="1:8">
      <c r="A25301" s="513" t="str">
        <f t="shared" si="395"/>
        <v>ColombiaMujer2095-21000.0690</v>
      </c>
      <c r="B25301" s="513" t="s">
        <v>171</v>
      </c>
      <c r="C25301" s="513" t="s">
        <v>18</v>
      </c>
      <c r="D25301" s="513" t="s">
        <v>470</v>
      </c>
      <c r="E25301" s="514">
        <v>0.06</v>
      </c>
      <c r="F25301" s="513">
        <v>90</v>
      </c>
      <c r="G25301" s="515">
        <v>6.9370025296322622</v>
      </c>
      <c r="H25301" s="515">
        <v>0.97461502398050426</v>
      </c>
    </row>
    <row r="25302" spans="1:8">
      <c r="A25302" s="513" t="str">
        <f t="shared" si="395"/>
        <v>ColombiaMujer2095-21000.0691</v>
      </c>
      <c r="B25302" s="513" t="s">
        <v>171</v>
      </c>
      <c r="C25302" s="513" t="s">
        <v>18</v>
      </c>
      <c r="D25302" s="513" t="s">
        <v>470</v>
      </c>
      <c r="E25302" s="514">
        <v>0.06</v>
      </c>
      <c r="F25302" s="513">
        <v>91</v>
      </c>
      <c r="G25302" s="515">
        <v>6.6463339153296221</v>
      </c>
      <c r="H25302" s="515">
        <v>0.93835967617187199</v>
      </c>
    </row>
    <row r="25303" spans="1:8">
      <c r="A25303" s="513" t="str">
        <f t="shared" si="395"/>
        <v>ColombiaMujer2095-21000.0692</v>
      </c>
      <c r="B25303" s="513" t="s">
        <v>171</v>
      </c>
      <c r="C25303" s="513" t="s">
        <v>18</v>
      </c>
      <c r="D25303" s="513" t="s">
        <v>470</v>
      </c>
      <c r="E25303" s="514">
        <v>0.06</v>
      </c>
      <c r="F25303" s="513">
        <v>92</v>
      </c>
      <c r="G25303" s="515">
        <v>6.3580106471748046</v>
      </c>
      <c r="H25303" s="515">
        <v>0.90020827621956701</v>
      </c>
    </row>
    <row r="25304" spans="1:8">
      <c r="A25304" s="513" t="str">
        <f t="shared" si="395"/>
        <v>ColombiaMujer2095-21000.0693</v>
      </c>
      <c r="B25304" s="513" t="s">
        <v>171</v>
      </c>
      <c r="C25304" s="513" t="s">
        <v>18</v>
      </c>
      <c r="D25304" s="513" t="s">
        <v>470</v>
      </c>
      <c r="E25304" s="514">
        <v>0.06</v>
      </c>
      <c r="F25304" s="513">
        <v>93</v>
      </c>
      <c r="G25304" s="515">
        <v>6.0726650431601437</v>
      </c>
      <c r="H25304" s="515">
        <v>0.86037363838858605</v>
      </c>
    </row>
    <row r="25305" spans="1:8">
      <c r="A25305" s="513" t="str">
        <f t="shared" si="395"/>
        <v>ColombiaMujer2095-21000.0694</v>
      </c>
      <c r="B25305" s="513" t="s">
        <v>171</v>
      </c>
      <c r="C25305" s="513" t="s">
        <v>18</v>
      </c>
      <c r="D25305" s="513" t="s">
        <v>470</v>
      </c>
      <c r="E25305" s="514">
        <v>0.06</v>
      </c>
      <c r="F25305" s="513">
        <v>94</v>
      </c>
      <c r="G25305" s="515">
        <v>5.7909204528687157</v>
      </c>
      <c r="H25305" s="515">
        <v>0.81907854767005106</v>
      </c>
    </row>
    <row r="25306" spans="1:8">
      <c r="A25306" s="513" t="str">
        <f t="shared" si="395"/>
        <v>ColombiaMujer2095-21000.0695</v>
      </c>
      <c r="B25306" s="513" t="s">
        <v>171</v>
      </c>
      <c r="C25306" s="513" t="s">
        <v>18</v>
      </c>
      <c r="D25306" s="513" t="s">
        <v>470</v>
      </c>
      <c r="E25306" s="514">
        <v>0.06</v>
      </c>
      <c r="F25306" s="513">
        <v>95</v>
      </c>
      <c r="G25306" s="515">
        <v>5.5133858608084729</v>
      </c>
      <c r="H25306" s="515">
        <v>0.77655225069504796</v>
      </c>
    </row>
    <row r="25307" spans="1:8">
      <c r="A25307" s="513" t="str">
        <f t="shared" si="395"/>
        <v>ColombiaMujer2095-21000.0696</v>
      </c>
      <c r="B25307" s="513" t="s">
        <v>171</v>
      </c>
      <c r="C25307" s="513" t="s">
        <v>18</v>
      </c>
      <c r="D25307" s="513" t="s">
        <v>470</v>
      </c>
      <c r="E25307" s="514">
        <v>0.06</v>
      </c>
      <c r="F25307" s="513">
        <v>96</v>
      </c>
      <c r="G25307" s="515">
        <v>5.2406504854556379</v>
      </c>
      <c r="H25307" s="515">
        <v>0.7330267272553318</v>
      </c>
    </row>
    <row r="25308" spans="1:8">
      <c r="A25308" s="513" t="str">
        <f t="shared" si="395"/>
        <v>ColombiaMujer2095-21000.0697</v>
      </c>
      <c r="B25308" s="513" t="s">
        <v>171</v>
      </c>
      <c r="C25308" s="513" t="s">
        <v>18</v>
      </c>
      <c r="D25308" s="513" t="s">
        <v>470</v>
      </c>
      <c r="E25308" s="514">
        <v>0.06</v>
      </c>
      <c r="F25308" s="513">
        <v>97</v>
      </c>
      <c r="G25308" s="515">
        <v>4.9732785654865381</v>
      </c>
      <c r="H25308" s="515">
        <v>0.68873281659771735</v>
      </c>
    </row>
    <row r="25309" spans="1:8">
      <c r="A25309" s="513" t="str">
        <f t="shared" si="395"/>
        <v>ColombiaMujer2095-21000.0698</v>
      </c>
      <c r="B25309" s="513" t="s">
        <v>171</v>
      </c>
      <c r="C25309" s="513" t="s">
        <v>18</v>
      </c>
      <c r="D25309" s="513" t="s">
        <v>470</v>
      </c>
      <c r="E25309" s="514">
        <v>0.06</v>
      </c>
      <c r="F25309" s="513">
        <v>98</v>
      </c>
      <c r="G25309" s="515">
        <v>4.7118042378265308</v>
      </c>
      <c r="H25309" s="515">
        <v>0.643896324534461</v>
      </c>
    </row>
    <row r="25310" spans="1:8">
      <c r="A25310" s="513" t="str">
        <f t="shared" si="395"/>
        <v>ColombiaMujer2095-21000.0699</v>
      </c>
      <c r="B25310" s="513" t="s">
        <v>171</v>
      </c>
      <c r="C25310" s="513" t="s">
        <v>18</v>
      </c>
      <c r="D25310" s="513" t="s">
        <v>470</v>
      </c>
      <c r="E25310" s="514">
        <v>0.06</v>
      </c>
      <c r="F25310" s="513">
        <v>99</v>
      </c>
      <c r="G25310" s="515">
        <v>4.4567267125707435</v>
      </c>
      <c r="H25310" s="515">
        <v>0.59873406401428197</v>
      </c>
    </row>
    <row r="25311" spans="1:8">
      <c r="A25311" s="513" t="str">
        <f t="shared" si="395"/>
        <v>ColombiaMujer2095-21000.06100</v>
      </c>
      <c r="B25311" s="513" t="s">
        <v>171</v>
      </c>
      <c r="C25311" s="513" t="s">
        <v>18</v>
      </c>
      <c r="D25311" s="513" t="s">
        <v>470</v>
      </c>
      <c r="E25311" s="514">
        <v>0.06</v>
      </c>
      <c r="F25311" s="513">
        <v>100</v>
      </c>
      <c r="G25311" s="515">
        <v>4.208505769348343</v>
      </c>
      <c r="H25311" s="515">
        <v>0.55344995887244308</v>
      </c>
    </row>
    <row r="25312" spans="1:8">
      <c r="A25312" s="513" t="str">
        <f t="shared" si="395"/>
        <v>ColombiaMujer2095-21000.06101</v>
      </c>
      <c r="B25312" s="513" t="s">
        <v>171</v>
      </c>
      <c r="C25312" s="513" t="s">
        <v>18</v>
      </c>
      <c r="D25312" s="513" t="s">
        <v>470</v>
      </c>
      <c r="E25312" s="514">
        <v>0.06</v>
      </c>
      <c r="F25312" s="513">
        <v>101</v>
      </c>
      <c r="G25312" s="515">
        <v>3.9675576421304979</v>
      </c>
      <c r="H25312" s="515">
        <v>0.50823123730041608</v>
      </c>
    </row>
    <row r="25313" spans="1:8">
      <c r="A25313" s="513" t="str">
        <f t="shared" si="395"/>
        <v>ColombiaMujer2095-21000.06102</v>
      </c>
      <c r="B25313" s="513" t="s">
        <v>171</v>
      </c>
      <c r="C25313" s="513" t="s">
        <v>18</v>
      </c>
      <c r="D25313" s="513" t="s">
        <v>470</v>
      </c>
      <c r="E25313" s="514">
        <v>0.06</v>
      </c>
      <c r="F25313" s="513">
        <v>102</v>
      </c>
      <c r="G25313" s="515">
        <v>3.7342513697690691</v>
      </c>
      <c r="H25313" s="515">
        <v>0.46324460387326788</v>
      </c>
    </row>
    <row r="25314" spans="1:8">
      <c r="A25314" s="513" t="str">
        <f t="shared" si="395"/>
        <v>ColombiaMujer2095-21000.06103</v>
      </c>
      <c r="B25314" s="513" t="s">
        <v>171</v>
      </c>
      <c r="C25314" s="513" t="s">
        <v>18</v>
      </c>
      <c r="D25314" s="513" t="s">
        <v>470</v>
      </c>
      <c r="E25314" s="514">
        <v>0.06</v>
      </c>
      <c r="F25314" s="513">
        <v>103</v>
      </c>
      <c r="G25314" s="515">
        <v>3.508905318513142</v>
      </c>
      <c r="H25314" s="515">
        <v>0.41863259508473538</v>
      </c>
    </row>
    <row r="25315" spans="1:8">
      <c r="A25315" s="513" t="str">
        <f t="shared" si="395"/>
        <v>ColombiaMujer2095-21000.06104</v>
      </c>
      <c r="B25315" s="513" t="s">
        <v>171</v>
      </c>
      <c r="C25315" s="513" t="s">
        <v>18</v>
      </c>
      <c r="D25315" s="513" t="s">
        <v>470</v>
      </c>
      <c r="E25315" s="514">
        <v>0.06</v>
      </c>
      <c r="F25315" s="513">
        <v>104</v>
      </c>
      <c r="G25315" s="515">
        <v>3.291783875327146</v>
      </c>
      <c r="H25315" s="515">
        <v>0.37450973178715785</v>
      </c>
    </row>
    <row r="25316" spans="1:8">
      <c r="A25316" s="513" t="str">
        <f t="shared" si="395"/>
        <v>ColombiaMujer2095-21000.06105</v>
      </c>
      <c r="B25316" s="513" t="s">
        <v>171</v>
      </c>
      <c r="C25316" s="513" t="s">
        <v>18</v>
      </c>
      <c r="D25316" s="513" t="s">
        <v>470</v>
      </c>
      <c r="E25316" s="514">
        <v>0.06</v>
      </c>
      <c r="F25316" s="513">
        <v>105</v>
      </c>
      <c r="G25316" s="515">
        <v>3.0830938764527454</v>
      </c>
      <c r="H25316" s="515">
        <v>0.33095862898490136</v>
      </c>
    </row>
    <row r="25317" spans="1:8">
      <c r="A25317" s="513" t="str">
        <f t="shared" si="395"/>
        <v>ColombiaMujer2095-21000.06106</v>
      </c>
      <c r="B25317" s="513" t="s">
        <v>171</v>
      </c>
      <c r="C25317" s="513" t="s">
        <v>18</v>
      </c>
      <c r="D25317" s="513" t="s">
        <v>470</v>
      </c>
      <c r="E25317" s="514">
        <v>0.06</v>
      </c>
      <c r="F25317" s="513">
        <v>106</v>
      </c>
      <c r="G25317" s="515">
        <v>2.8829799036815271</v>
      </c>
      <c r="H25317" s="515">
        <v>0.2880255414071855</v>
      </c>
    </row>
    <row r="25318" spans="1:8">
      <c r="A25318" s="513" t="str">
        <f t="shared" si="395"/>
        <v>ColombiaMujer2095-21000.06107</v>
      </c>
      <c r="B25318" s="513" t="s">
        <v>171</v>
      </c>
      <c r="C25318" s="513" t="s">
        <v>18</v>
      </c>
      <c r="D25318" s="513" t="s">
        <v>470</v>
      </c>
      <c r="E25318" s="514">
        <v>0.06</v>
      </c>
      <c r="F25318" s="513">
        <v>107</v>
      </c>
      <c r="G25318" s="515">
        <v>2.691516052866858</v>
      </c>
      <c r="H25318" s="515">
        <v>0.24571525148385337</v>
      </c>
    </row>
    <row r="25319" spans="1:8">
      <c r="A25319" s="513" t="str">
        <f t="shared" si="395"/>
        <v>ColombiaMujer2095-21000.06108</v>
      </c>
      <c r="B25319" s="513" t="s">
        <v>171</v>
      </c>
      <c r="C25319" s="513" t="s">
        <v>18</v>
      </c>
      <c r="D25319" s="513" t="s">
        <v>470</v>
      </c>
      <c r="E25319" s="514">
        <v>0.06</v>
      </c>
      <c r="F25319" s="513">
        <v>108</v>
      </c>
      <c r="G25319" s="515">
        <v>2.5086904670996826</v>
      </c>
      <c r="H25319" s="515">
        <v>0.20398468596099145</v>
      </c>
    </row>
    <row r="25320" spans="1:8">
      <c r="A25320" s="513" t="str">
        <f t="shared" si="395"/>
        <v>ColombiaMujer2095-21000.06109</v>
      </c>
      <c r="B25320" s="513" t="s">
        <v>171</v>
      </c>
      <c r="C25320" s="513" t="s">
        <v>18</v>
      </c>
      <c r="D25320" s="513" t="s">
        <v>470</v>
      </c>
      <c r="E25320" s="514">
        <v>0.06</v>
      </c>
      <c r="F25320" s="513">
        <v>109</v>
      </c>
      <c r="G25320" s="515">
        <v>2.3343718446211588</v>
      </c>
      <c r="H25320" s="515">
        <v>0.16273462623385548</v>
      </c>
    </row>
    <row r="25321" spans="1:8">
      <c r="A25321" s="513" t="str">
        <f t="shared" si="395"/>
        <v>ColombiaMujer2095-21000.06110</v>
      </c>
      <c r="B25321" s="513" t="s">
        <v>171</v>
      </c>
      <c r="C25321" s="513" t="s">
        <v>18</v>
      </c>
      <c r="D25321" s="513" t="s">
        <v>470</v>
      </c>
      <c r="E25321" s="514">
        <v>0.06</v>
      </c>
      <c r="F25321" s="513">
        <v>110</v>
      </c>
      <c r="G25321" s="515">
        <v>2.1682335022492101</v>
      </c>
      <c r="H25321" s="515">
        <v>0.12180032048893213</v>
      </c>
    </row>
    <row r="25322" spans="1:8">
      <c r="A25322" s="513" t="str">
        <f t="shared" si="395"/>
        <v>ColombiaMujer2095-21000.06111</v>
      </c>
      <c r="B25322" s="513" t="s">
        <v>171</v>
      </c>
      <c r="C25322" s="513" t="s">
        <v>18</v>
      </c>
      <c r="D25322" s="513" t="s">
        <v>470</v>
      </c>
      <c r="E25322" s="514">
        <v>0.06</v>
      </c>
      <c r="F25322" s="513">
        <v>111</v>
      </c>
      <c r="G25322" s="515">
        <v>1.9918865341422349</v>
      </c>
      <c r="H25322" s="515">
        <v>8.09495816093731E-2</v>
      </c>
    </row>
    <row r="25323" spans="1:8">
      <c r="A25323" s="513" t="str">
        <f t="shared" si="395"/>
        <v>ColombiaMujer2095-21000.06112</v>
      </c>
      <c r="B25323" s="513" t="s">
        <v>171</v>
      </c>
      <c r="C25323" s="513" t="s">
        <v>18</v>
      </c>
      <c r="D25323" s="513" t="s">
        <v>470</v>
      </c>
      <c r="E25323" s="514">
        <v>0.06</v>
      </c>
      <c r="F25323" s="513">
        <v>112</v>
      </c>
      <c r="G25323" s="515">
        <v>1.824294856900553</v>
      </c>
      <c r="H25323" s="515">
        <v>3.9976493675646957E-2</v>
      </c>
    </row>
    <row r="25324" spans="1:8">
      <c r="A25324" s="513" t="str">
        <f t="shared" si="395"/>
        <v>ColombiaMujer2095-21000.06113</v>
      </c>
      <c r="B25324" s="513" t="s">
        <v>171</v>
      </c>
      <c r="C25324" s="513" t="s">
        <v>18</v>
      </c>
      <c r="D25324" s="513" t="s">
        <v>470</v>
      </c>
      <c r="E25324" s="514">
        <v>0.06</v>
      </c>
      <c r="F25324" s="513">
        <v>113</v>
      </c>
      <c r="G25324" s="515">
        <v>1.6414533332957382</v>
      </c>
      <c r="H25324" s="515">
        <v>0</v>
      </c>
    </row>
    <row r="25325" spans="1:8">
      <c r="A25325" s="513" t="str">
        <f t="shared" si="395"/>
        <v>ColombiaMujer2095-21000.06114</v>
      </c>
      <c r="B25325" s="513" t="s">
        <v>171</v>
      </c>
      <c r="C25325" s="513" t="s">
        <v>18</v>
      </c>
      <c r="D25325" s="513" t="s">
        <v>470</v>
      </c>
      <c r="E25325" s="514">
        <v>0.06</v>
      </c>
      <c r="F25325" s="513">
        <v>114</v>
      </c>
      <c r="G25325" s="515">
        <v>1.5476308039761253</v>
      </c>
      <c r="H25325" s="515">
        <v>0</v>
      </c>
    </row>
    <row r="25326" spans="1:8">
      <c r="A25326" s="513" t="str">
        <f t="shared" si="395"/>
        <v>ColombiaMujer2095-21000.06115</v>
      </c>
      <c r="B25326" s="513" t="s">
        <v>171</v>
      </c>
      <c r="C25326" s="513" t="s">
        <v>18</v>
      </c>
      <c r="D25326" s="513" t="s">
        <v>470</v>
      </c>
      <c r="E25326" s="514">
        <v>0.06</v>
      </c>
      <c r="F25326" s="513">
        <v>115</v>
      </c>
      <c r="G25326" s="515">
        <v>1.349827082651966</v>
      </c>
      <c r="H25326" s="515">
        <v>0</v>
      </c>
    </row>
    <row r="25327" spans="1:8">
      <c r="A25327" s="513" t="str">
        <f t="shared" si="395"/>
        <v>ColombiaMujer2095-21000.06116</v>
      </c>
      <c r="B25327" s="513" t="s">
        <v>171</v>
      </c>
      <c r="C25327" s="513" t="s">
        <v>18</v>
      </c>
      <c r="D25327" s="513" t="s">
        <v>470</v>
      </c>
      <c r="E25327" s="514">
        <v>0.06</v>
      </c>
      <c r="F25327" s="513">
        <v>116</v>
      </c>
      <c r="G25327" s="515">
        <v>1</v>
      </c>
      <c r="H25327" s="515">
        <v>0</v>
      </c>
    </row>
    <row r="25328" spans="1:8">
      <c r="A25328" s="513" t="str">
        <f t="shared" si="395"/>
        <v>Costa RicaHombre2010-2015050</v>
      </c>
      <c r="B25328" s="513" t="s">
        <v>176</v>
      </c>
      <c r="C25328" s="513" t="s">
        <v>17</v>
      </c>
      <c r="D25328" s="513" t="s">
        <v>467</v>
      </c>
      <c r="E25328" s="514">
        <v>0</v>
      </c>
      <c r="F25328" s="513">
        <v>50</v>
      </c>
      <c r="G25328" s="515">
        <v>31.788084877061081</v>
      </c>
      <c r="H25328" s="515">
        <v>10.325036151227373</v>
      </c>
    </row>
    <row r="25329" spans="1:8">
      <c r="A25329" s="513" t="str">
        <f t="shared" si="395"/>
        <v>Costa RicaHombre2010-2015051</v>
      </c>
      <c r="B25329" s="513" t="s">
        <v>176</v>
      </c>
      <c r="C25329" s="513" t="s">
        <v>17</v>
      </c>
      <c r="D25329" s="513" t="s">
        <v>467</v>
      </c>
      <c r="E25329" s="514">
        <v>0</v>
      </c>
      <c r="F25329" s="513">
        <v>51</v>
      </c>
      <c r="G25329" s="515">
        <v>30.921765993023428</v>
      </c>
      <c r="H25329" s="515">
        <v>10.228014717377517</v>
      </c>
    </row>
    <row r="25330" spans="1:8">
      <c r="A25330" s="513" t="str">
        <f t="shared" si="395"/>
        <v>Costa RicaHombre2010-2015052</v>
      </c>
      <c r="B25330" s="513" t="s">
        <v>176</v>
      </c>
      <c r="C25330" s="513" t="s">
        <v>17</v>
      </c>
      <c r="D25330" s="513" t="s">
        <v>467</v>
      </c>
      <c r="E25330" s="514">
        <v>0</v>
      </c>
      <c r="F25330" s="513">
        <v>52</v>
      </c>
      <c r="G25330" s="515">
        <v>30.060754893822736</v>
      </c>
      <c r="H25330" s="515">
        <v>10.128595156609702</v>
      </c>
    </row>
    <row r="25331" spans="1:8">
      <c r="A25331" s="513" t="str">
        <f t="shared" si="395"/>
        <v>Costa RicaHombre2010-2015053</v>
      </c>
      <c r="B25331" s="513" t="s">
        <v>176</v>
      </c>
      <c r="C25331" s="513" t="s">
        <v>17</v>
      </c>
      <c r="D25331" s="513" t="s">
        <v>467</v>
      </c>
      <c r="E25331" s="514">
        <v>0</v>
      </c>
      <c r="F25331" s="513">
        <v>53</v>
      </c>
      <c r="G25331" s="515">
        <v>29.204558131497063</v>
      </c>
      <c r="H25331" s="515">
        <v>10.027213680776986</v>
      </c>
    </row>
    <row r="25332" spans="1:8">
      <c r="A25332" s="513" t="str">
        <f t="shared" si="395"/>
        <v>Costa RicaHombre2010-2015054</v>
      </c>
      <c r="B25332" s="513" t="s">
        <v>176</v>
      </c>
      <c r="C25332" s="513" t="s">
        <v>17</v>
      </c>
      <c r="D25332" s="513" t="s">
        <v>467</v>
      </c>
      <c r="E25332" s="514">
        <v>0</v>
      </c>
      <c r="F25332" s="513">
        <v>54</v>
      </c>
      <c r="G25332" s="515">
        <v>28.357529980783266</v>
      </c>
      <c r="H25332" s="515">
        <v>9.9201439253125123</v>
      </c>
    </row>
    <row r="25333" spans="1:8">
      <c r="A25333" s="513" t="str">
        <f t="shared" si="395"/>
        <v>Costa RicaHombre2010-2015055</v>
      </c>
      <c r="B25333" s="513" t="s">
        <v>176</v>
      </c>
      <c r="C25333" s="513" t="s">
        <v>17</v>
      </c>
      <c r="D25333" s="513" t="s">
        <v>467</v>
      </c>
      <c r="E25333" s="514">
        <v>0</v>
      </c>
      <c r="F25333" s="513">
        <v>55</v>
      </c>
      <c r="G25333" s="515">
        <v>27.518922945996511</v>
      </c>
      <c r="H25333" s="515">
        <v>9.8080421139735723</v>
      </c>
    </row>
    <row r="25334" spans="1:8">
      <c r="A25334" s="513" t="str">
        <f t="shared" si="395"/>
        <v>Costa RicaHombre2010-2015056</v>
      </c>
      <c r="B25334" s="513" t="s">
        <v>176</v>
      </c>
      <c r="C25334" s="513" t="s">
        <v>17</v>
      </c>
      <c r="D25334" s="513" t="s">
        <v>467</v>
      </c>
      <c r="E25334" s="514">
        <v>0</v>
      </c>
      <c r="F25334" s="513">
        <v>56</v>
      </c>
      <c r="G25334" s="515">
        <v>26.687996725367849</v>
      </c>
      <c r="H25334" s="515">
        <v>9.6915561046828245</v>
      </c>
    </row>
    <row r="25335" spans="1:8">
      <c r="A25335" s="513" t="str">
        <f t="shared" si="395"/>
        <v>Costa RicaHombre2010-2015057</v>
      </c>
      <c r="B25335" s="513" t="s">
        <v>176</v>
      </c>
      <c r="C25335" s="513" t="s">
        <v>17</v>
      </c>
      <c r="D25335" s="513" t="s">
        <v>467</v>
      </c>
      <c r="E25335" s="514">
        <v>0</v>
      </c>
      <c r="F25335" s="513">
        <v>57</v>
      </c>
      <c r="G25335" s="515">
        <v>25.86401685784239</v>
      </c>
      <c r="H25335" s="515">
        <v>9.5726756685358847</v>
      </c>
    </row>
    <row r="25336" spans="1:8">
      <c r="A25336" s="513" t="str">
        <f t="shared" si="395"/>
        <v>Costa RicaHombre2010-2015058</v>
      </c>
      <c r="B25336" s="513" t="s">
        <v>176</v>
      </c>
      <c r="C25336" s="513" t="s">
        <v>17</v>
      </c>
      <c r="D25336" s="513" t="s">
        <v>467</v>
      </c>
      <c r="E25336" s="514">
        <v>0</v>
      </c>
      <c r="F25336" s="513">
        <v>58</v>
      </c>
      <c r="G25336" s="515">
        <v>25.04625339729462</v>
      </c>
      <c r="H25336" s="515">
        <v>9.4519869310637343</v>
      </c>
    </row>
    <row r="25337" spans="1:8">
      <c r="A25337" s="513" t="str">
        <f t="shared" si="395"/>
        <v>Costa RicaHombre2010-2015059</v>
      </c>
      <c r="B25337" s="513" t="s">
        <v>176</v>
      </c>
      <c r="C25337" s="513" t="s">
        <v>17</v>
      </c>
      <c r="D25337" s="513" t="s">
        <v>467</v>
      </c>
      <c r="E25337" s="514">
        <v>0</v>
      </c>
      <c r="F25337" s="513">
        <v>59</v>
      </c>
      <c r="G25337" s="515">
        <v>24.24104474090883</v>
      </c>
      <c r="H25337" s="515">
        <v>9.3241425357814087</v>
      </c>
    </row>
    <row r="25338" spans="1:8">
      <c r="A25338" s="513" t="str">
        <f t="shared" si="395"/>
        <v>Costa RicaHombre2010-2015060</v>
      </c>
      <c r="B25338" s="513" t="s">
        <v>176</v>
      </c>
      <c r="C25338" s="513" t="s">
        <v>17</v>
      </c>
      <c r="D25338" s="513" t="s">
        <v>467</v>
      </c>
      <c r="E25338" s="514">
        <v>0</v>
      </c>
      <c r="F25338" s="513">
        <v>60</v>
      </c>
      <c r="G25338" s="515">
        <v>23.447268151782339</v>
      </c>
      <c r="H25338" s="515">
        <v>9.1900798510664501</v>
      </c>
    </row>
    <row r="25339" spans="1:8">
      <c r="A25339" s="513" t="str">
        <f t="shared" si="395"/>
        <v>Costa RicaHombre2010-2015061</v>
      </c>
      <c r="B25339" s="513" t="s">
        <v>176</v>
      </c>
      <c r="C25339" s="513" t="s">
        <v>17</v>
      </c>
      <c r="D25339" s="513" t="s">
        <v>467</v>
      </c>
      <c r="E25339" s="514">
        <v>0</v>
      </c>
      <c r="F25339" s="513">
        <v>61</v>
      </c>
      <c r="G25339" s="515">
        <v>22.663816376476458</v>
      </c>
      <c r="H25339" s="515">
        <v>9.0507187678243177</v>
      </c>
    </row>
    <row r="25340" spans="1:8">
      <c r="A25340" s="513" t="str">
        <f t="shared" si="395"/>
        <v>Costa RicaHombre2010-2015062</v>
      </c>
      <c r="B25340" s="513" t="s">
        <v>176</v>
      </c>
      <c r="C25340" s="513" t="s">
        <v>17</v>
      </c>
      <c r="D25340" s="513" t="s">
        <v>467</v>
      </c>
      <c r="E25340" s="514">
        <v>0</v>
      </c>
      <c r="F25340" s="513">
        <v>62</v>
      </c>
      <c r="G25340" s="515">
        <v>21.88959439525901</v>
      </c>
      <c r="H25340" s="515">
        <v>8.9086357263475016</v>
      </c>
    </row>
    <row r="25341" spans="1:8">
      <c r="A25341" s="513" t="str">
        <f t="shared" si="395"/>
        <v>Costa RicaHombre2010-2015063</v>
      </c>
      <c r="B25341" s="513" t="s">
        <v>176</v>
      </c>
      <c r="C25341" s="513" t="s">
        <v>17</v>
      </c>
      <c r="D25341" s="513" t="s">
        <v>467</v>
      </c>
      <c r="E25341" s="514">
        <v>0</v>
      </c>
      <c r="F25341" s="513">
        <v>63</v>
      </c>
      <c r="G25341" s="515">
        <v>21.12351621462685</v>
      </c>
      <c r="H25341" s="515">
        <v>8.7646497116474453</v>
      </c>
    </row>
    <row r="25342" spans="1:8">
      <c r="A25342" s="513" t="str">
        <f t="shared" si="395"/>
        <v>Costa RicaHombre2010-2015064</v>
      </c>
      <c r="B25342" s="513" t="s">
        <v>176</v>
      </c>
      <c r="C25342" s="513" t="s">
        <v>17</v>
      </c>
      <c r="D25342" s="513" t="s">
        <v>467</v>
      </c>
      <c r="E25342" s="514">
        <v>0</v>
      </c>
      <c r="F25342" s="513">
        <v>64</v>
      </c>
      <c r="G25342" s="515">
        <v>20.373936350449206</v>
      </c>
      <c r="H25342" s="515">
        <v>8.6118291370545599</v>
      </c>
    </row>
    <row r="25343" spans="1:8">
      <c r="A25343" s="513" t="str">
        <f t="shared" si="395"/>
        <v>Costa RicaHombre2010-2015065</v>
      </c>
      <c r="B25343" s="513" t="s">
        <v>176</v>
      </c>
      <c r="C25343" s="513" t="s">
        <v>17</v>
      </c>
      <c r="D25343" s="513" t="s">
        <v>467</v>
      </c>
      <c r="E25343" s="514">
        <v>0</v>
      </c>
      <c r="F25343" s="513">
        <v>65</v>
      </c>
      <c r="G25343" s="515">
        <v>19.639230955162517</v>
      </c>
      <c r="H25343" s="515">
        <v>8.4514567230695814</v>
      </c>
    </row>
    <row r="25344" spans="1:8">
      <c r="A25344" s="513" t="str">
        <f t="shared" si="395"/>
        <v>Costa RicaHombre2010-2015066</v>
      </c>
      <c r="B25344" s="513" t="s">
        <v>176</v>
      </c>
      <c r="C25344" s="513" t="s">
        <v>17</v>
      </c>
      <c r="D25344" s="513" t="s">
        <v>467</v>
      </c>
      <c r="E25344" s="514">
        <v>0</v>
      </c>
      <c r="F25344" s="513">
        <v>66</v>
      </c>
      <c r="G25344" s="515">
        <v>18.917807039101973</v>
      </c>
      <c r="H25344" s="515">
        <v>8.2847849505096161</v>
      </c>
    </row>
    <row r="25345" spans="1:8">
      <c r="A25345" s="513" t="str">
        <f t="shared" si="395"/>
        <v>Costa RicaHombre2010-2015067</v>
      </c>
      <c r="B25345" s="513" t="s">
        <v>176</v>
      </c>
      <c r="C25345" s="513" t="s">
        <v>17</v>
      </c>
      <c r="D25345" s="513" t="s">
        <v>467</v>
      </c>
      <c r="E25345" s="514">
        <v>0</v>
      </c>
      <c r="F25345" s="513">
        <v>67</v>
      </c>
      <c r="G25345" s="515">
        <v>18.208095071595089</v>
      </c>
      <c r="H25345" s="515">
        <v>8.1157435366539872</v>
      </c>
    </row>
    <row r="25346" spans="1:8">
      <c r="A25346" s="513" t="str">
        <f t="shared" si="395"/>
        <v>Costa RicaHombre2010-2015068</v>
      </c>
      <c r="B25346" s="513" t="s">
        <v>176</v>
      </c>
      <c r="C25346" s="513" t="s">
        <v>17</v>
      </c>
      <c r="D25346" s="513" t="s">
        <v>467</v>
      </c>
      <c r="E25346" s="514">
        <v>0</v>
      </c>
      <c r="F25346" s="513">
        <v>68</v>
      </c>
      <c r="G25346" s="515">
        <v>17.508541651224544</v>
      </c>
      <c r="H25346" s="515">
        <v>7.9453866492682277</v>
      </c>
    </row>
    <row r="25347" spans="1:8">
      <c r="A25347" s="513" t="str">
        <f t="shared" ref="A25347:A25410" si="396">B25347&amp;C25347&amp;D25347&amp;E25347&amp;F25347</f>
        <v>Costa RicaHombre2010-2015069</v>
      </c>
      <c r="B25347" s="513" t="s">
        <v>176</v>
      </c>
      <c r="C25347" s="513" t="s">
        <v>17</v>
      </c>
      <c r="D25347" s="513" t="s">
        <v>467</v>
      </c>
      <c r="E25347" s="514">
        <v>0</v>
      </c>
      <c r="F25347" s="513">
        <v>69</v>
      </c>
      <c r="G25347" s="515">
        <v>16.82808681440979</v>
      </c>
      <c r="H25347" s="515">
        <v>7.7663714591650175</v>
      </c>
    </row>
    <row r="25348" spans="1:8">
      <c r="A25348" s="513" t="str">
        <f t="shared" si="396"/>
        <v>Costa RicaHombre2010-2015070</v>
      </c>
      <c r="B25348" s="513" t="s">
        <v>176</v>
      </c>
      <c r="C25348" s="513" t="s">
        <v>17</v>
      </c>
      <c r="D25348" s="513" t="s">
        <v>467</v>
      </c>
      <c r="E25348" s="514">
        <v>0</v>
      </c>
      <c r="F25348" s="513">
        <v>70</v>
      </c>
      <c r="G25348" s="515">
        <v>16.164594857283479</v>
      </c>
      <c r="H25348" s="515">
        <v>7.5802296370374727</v>
      </c>
    </row>
    <row r="25349" spans="1:8">
      <c r="A25349" s="513" t="str">
        <f t="shared" si="396"/>
        <v>Costa RicaHombre2010-2015071</v>
      </c>
      <c r="B25349" s="513" t="s">
        <v>176</v>
      </c>
      <c r="C25349" s="513" t="s">
        <v>17</v>
      </c>
      <c r="D25349" s="513" t="s">
        <v>467</v>
      </c>
      <c r="E25349" s="514">
        <v>0</v>
      </c>
      <c r="F25349" s="513">
        <v>71</v>
      </c>
      <c r="G25349" s="515">
        <v>15.51597581080232</v>
      </c>
      <c r="H25349" s="515">
        <v>7.3884558573720662</v>
      </c>
    </row>
    <row r="25350" spans="1:8">
      <c r="A25350" s="513" t="str">
        <f t="shared" si="396"/>
        <v>Costa RicaHombre2010-2015072</v>
      </c>
      <c r="B25350" s="513" t="s">
        <v>176</v>
      </c>
      <c r="C25350" s="513" t="s">
        <v>17</v>
      </c>
      <c r="D25350" s="513" t="s">
        <v>467</v>
      </c>
      <c r="E25350" s="514">
        <v>0</v>
      </c>
      <c r="F25350" s="513">
        <v>72</v>
      </c>
      <c r="G25350" s="515">
        <v>14.880170916088622</v>
      </c>
      <c r="H25350" s="515">
        <v>7.1960315057754629</v>
      </c>
    </row>
    <row r="25351" spans="1:8">
      <c r="A25351" s="513" t="str">
        <f t="shared" si="396"/>
        <v>Costa RicaHombre2010-2015073</v>
      </c>
      <c r="B25351" s="513" t="s">
        <v>176</v>
      </c>
      <c r="C25351" s="513" t="s">
        <v>17</v>
      </c>
      <c r="D25351" s="513" t="s">
        <v>467</v>
      </c>
      <c r="E25351" s="514">
        <v>0</v>
      </c>
      <c r="F25351" s="513">
        <v>73</v>
      </c>
      <c r="G25351" s="515">
        <v>14.255138055028493</v>
      </c>
      <c r="H25351" s="515">
        <v>7.0041602722878222</v>
      </c>
    </row>
    <row r="25352" spans="1:8">
      <c r="A25352" s="513" t="str">
        <f t="shared" si="396"/>
        <v>Costa RicaHombre2010-2015074</v>
      </c>
      <c r="B25352" s="513" t="s">
        <v>176</v>
      </c>
      <c r="C25352" s="513" t="s">
        <v>17</v>
      </c>
      <c r="D25352" s="513" t="s">
        <v>467</v>
      </c>
      <c r="E25352" s="514">
        <v>0</v>
      </c>
      <c r="F25352" s="513">
        <v>74</v>
      </c>
      <c r="G25352" s="515">
        <v>13.653295443116001</v>
      </c>
      <c r="H25352" s="515">
        <v>6.8028135636234337</v>
      </c>
    </row>
    <row r="25353" spans="1:8">
      <c r="A25353" s="513" t="str">
        <f t="shared" si="396"/>
        <v>Costa RicaHombre2010-2015075</v>
      </c>
      <c r="B25353" s="513" t="s">
        <v>176</v>
      </c>
      <c r="C25353" s="513" t="s">
        <v>17</v>
      </c>
      <c r="D25353" s="513" t="s">
        <v>467</v>
      </c>
      <c r="E25353" s="514">
        <v>0</v>
      </c>
      <c r="F25353" s="513">
        <v>75</v>
      </c>
      <c r="G25353" s="515">
        <v>13.071856266092819</v>
      </c>
      <c r="H25353" s="515">
        <v>6.59377130007916</v>
      </c>
    </row>
    <row r="25354" spans="1:8">
      <c r="A25354" s="513" t="str">
        <f t="shared" si="396"/>
        <v>Costa RicaHombre2010-2015076</v>
      </c>
      <c r="B25354" s="513" t="s">
        <v>176</v>
      </c>
      <c r="C25354" s="513" t="s">
        <v>17</v>
      </c>
      <c r="D25354" s="513" t="s">
        <v>467</v>
      </c>
      <c r="E25354" s="514">
        <v>0</v>
      </c>
      <c r="F25354" s="513">
        <v>76</v>
      </c>
      <c r="G25354" s="515">
        <v>12.508114283801079</v>
      </c>
      <c r="H25354" s="515">
        <v>6.3787642938958085</v>
      </c>
    </row>
    <row r="25355" spans="1:8">
      <c r="A25355" s="513" t="str">
        <f t="shared" si="396"/>
        <v>Costa RicaHombre2010-2015077</v>
      </c>
      <c r="B25355" s="513" t="s">
        <v>176</v>
      </c>
      <c r="C25355" s="513" t="s">
        <v>17</v>
      </c>
      <c r="D25355" s="513" t="s">
        <v>467</v>
      </c>
      <c r="E25355" s="514">
        <v>0</v>
      </c>
      <c r="F25355" s="513">
        <v>77</v>
      </c>
      <c r="G25355" s="515">
        <v>11.95941478843149</v>
      </c>
      <c r="H25355" s="515">
        <v>6.1653563480238285</v>
      </c>
    </row>
    <row r="25356" spans="1:8">
      <c r="A25356" s="513" t="str">
        <f t="shared" si="396"/>
        <v>Costa RicaHombre2010-2015078</v>
      </c>
      <c r="B25356" s="513" t="s">
        <v>176</v>
      </c>
      <c r="C25356" s="513" t="s">
        <v>17</v>
      </c>
      <c r="D25356" s="513" t="s">
        <v>467</v>
      </c>
      <c r="E25356" s="514">
        <v>0</v>
      </c>
      <c r="F25356" s="513">
        <v>78</v>
      </c>
      <c r="G25356" s="515">
        <v>11.423125134354139</v>
      </c>
      <c r="H25356" s="515">
        <v>5.9546939640966867</v>
      </c>
    </row>
    <row r="25357" spans="1:8">
      <c r="A25357" s="513" t="str">
        <f t="shared" si="396"/>
        <v>Costa RicaHombre2010-2015079</v>
      </c>
      <c r="B25357" s="513" t="s">
        <v>176</v>
      </c>
      <c r="C25357" s="513" t="s">
        <v>17</v>
      </c>
      <c r="D25357" s="513" t="s">
        <v>467</v>
      </c>
      <c r="E25357" s="514">
        <v>0</v>
      </c>
      <c r="F25357" s="513">
        <v>79</v>
      </c>
      <c r="G25357" s="515">
        <v>10.908478262510354</v>
      </c>
      <c r="H25357" s="515">
        <v>5.7390150418747012</v>
      </c>
    </row>
    <row r="25358" spans="1:8">
      <c r="A25358" s="513" t="str">
        <f t="shared" si="396"/>
        <v>Costa RicaHombre2010-2015080</v>
      </c>
      <c r="B25358" s="513" t="s">
        <v>176</v>
      </c>
      <c r="C25358" s="513" t="s">
        <v>17</v>
      </c>
      <c r="D25358" s="513" t="s">
        <v>467</v>
      </c>
      <c r="E25358" s="514">
        <v>0</v>
      </c>
      <c r="F25358" s="513">
        <v>80</v>
      </c>
      <c r="G25358" s="515">
        <v>10.412357260297972</v>
      </c>
      <c r="H25358" s="515">
        <v>5.5198089560529384</v>
      </c>
    </row>
    <row r="25359" spans="1:8">
      <c r="A25359" s="513" t="str">
        <f t="shared" si="396"/>
        <v>Costa RicaHombre2010-2015081</v>
      </c>
      <c r="B25359" s="513" t="s">
        <v>176</v>
      </c>
      <c r="C25359" s="513" t="s">
        <v>17</v>
      </c>
      <c r="D25359" s="513" t="s">
        <v>467</v>
      </c>
      <c r="E25359" s="514">
        <v>0</v>
      </c>
      <c r="F25359" s="513">
        <v>81</v>
      </c>
      <c r="G25359" s="515">
        <v>9.9317018991599024</v>
      </c>
      <c r="H25359" s="515">
        <v>5.2985705145341475</v>
      </c>
    </row>
    <row r="25360" spans="1:8">
      <c r="A25360" s="513" t="str">
        <f t="shared" si="396"/>
        <v>Costa RicaHombre2010-2015082</v>
      </c>
      <c r="B25360" s="513" t="s">
        <v>176</v>
      </c>
      <c r="C25360" s="513" t="s">
        <v>17</v>
      </c>
      <c r="D25360" s="513" t="s">
        <v>467</v>
      </c>
      <c r="E25360" s="514">
        <v>0</v>
      </c>
      <c r="F25360" s="513">
        <v>82</v>
      </c>
      <c r="G25360" s="515">
        <v>9.463461437891981</v>
      </c>
      <c r="H25360" s="515">
        <v>5.0845466732287079</v>
      </c>
    </row>
    <row r="25361" spans="1:8">
      <c r="A25361" s="513" t="str">
        <f t="shared" si="396"/>
        <v>Costa RicaHombre2010-2015083</v>
      </c>
      <c r="B25361" s="513" t="s">
        <v>176</v>
      </c>
      <c r="C25361" s="513" t="s">
        <v>17</v>
      </c>
      <c r="D25361" s="513" t="s">
        <v>467</v>
      </c>
      <c r="E25361" s="514">
        <v>0</v>
      </c>
      <c r="F25361" s="513">
        <v>83</v>
      </c>
      <c r="G25361" s="515">
        <v>9.0045445340002086</v>
      </c>
      <c r="H25361" s="515">
        <v>4.8784819127647019</v>
      </c>
    </row>
    <row r="25362" spans="1:8">
      <c r="A25362" s="513" t="str">
        <f t="shared" si="396"/>
        <v>Costa RicaHombre2010-2015084</v>
      </c>
      <c r="B25362" s="513" t="s">
        <v>176</v>
      </c>
      <c r="C25362" s="513" t="s">
        <v>17</v>
      </c>
      <c r="D25362" s="513" t="s">
        <v>467</v>
      </c>
      <c r="E25362" s="514">
        <v>0</v>
      </c>
      <c r="F25362" s="513">
        <v>84</v>
      </c>
      <c r="G25362" s="515">
        <v>8.5496132636644901</v>
      </c>
      <c r="H25362" s="515">
        <v>4.6828994057963307</v>
      </c>
    </row>
    <row r="25363" spans="1:8">
      <c r="A25363" s="513" t="str">
        <f t="shared" si="396"/>
        <v>Costa RicaHombre2010-2015085</v>
      </c>
      <c r="B25363" s="513" t="s">
        <v>176</v>
      </c>
      <c r="C25363" s="513" t="s">
        <v>17</v>
      </c>
      <c r="D25363" s="513" t="s">
        <v>467</v>
      </c>
      <c r="E25363" s="514">
        <v>0</v>
      </c>
      <c r="F25363" s="513">
        <v>85</v>
      </c>
      <c r="G25363" s="515">
        <v>8.1104720516193574</v>
      </c>
      <c r="H25363" s="515">
        <v>4.4880154865549873</v>
      </c>
    </row>
    <row r="25364" spans="1:8">
      <c r="A25364" s="513" t="str">
        <f t="shared" si="396"/>
        <v>Costa RicaHombre2010-2015086</v>
      </c>
      <c r="B25364" s="513" t="s">
        <v>176</v>
      </c>
      <c r="C25364" s="513" t="s">
        <v>17</v>
      </c>
      <c r="D25364" s="513" t="s">
        <v>467</v>
      </c>
      <c r="E25364" s="514">
        <v>0</v>
      </c>
      <c r="F25364" s="513">
        <v>86</v>
      </c>
      <c r="G25364" s="515">
        <v>7.687066803398678</v>
      </c>
      <c r="H25364" s="515">
        <v>4.2925274432411085</v>
      </c>
    </row>
    <row r="25365" spans="1:8">
      <c r="A25365" s="513" t="str">
        <f t="shared" si="396"/>
        <v>Costa RicaHombre2010-2015087</v>
      </c>
      <c r="B25365" s="513" t="s">
        <v>176</v>
      </c>
      <c r="C25365" s="513" t="s">
        <v>17</v>
      </c>
      <c r="D25365" s="513" t="s">
        <v>467</v>
      </c>
      <c r="E25365" s="514">
        <v>0</v>
      </c>
      <c r="F25365" s="513">
        <v>87</v>
      </c>
      <c r="G25365" s="515">
        <v>7.2793141127341032</v>
      </c>
      <c r="H25365" s="515">
        <v>4.09086796186046</v>
      </c>
    </row>
    <row r="25366" spans="1:8">
      <c r="A25366" s="513" t="str">
        <f t="shared" si="396"/>
        <v>Costa RicaHombre2010-2015088</v>
      </c>
      <c r="B25366" s="513" t="s">
        <v>176</v>
      </c>
      <c r="C25366" s="513" t="s">
        <v>17</v>
      </c>
      <c r="D25366" s="513" t="s">
        <v>467</v>
      </c>
      <c r="E25366" s="514">
        <v>0</v>
      </c>
      <c r="F25366" s="513">
        <v>88</v>
      </c>
      <c r="G25366" s="515">
        <v>6.8871015705801835</v>
      </c>
      <c r="H25366" s="515">
        <v>3.8918009889358918</v>
      </c>
    </row>
    <row r="25367" spans="1:8">
      <c r="A25367" s="513" t="str">
        <f t="shared" si="396"/>
        <v>Costa RicaHombre2010-2015089</v>
      </c>
      <c r="B25367" s="513" t="s">
        <v>176</v>
      </c>
      <c r="C25367" s="513" t="s">
        <v>17</v>
      </c>
      <c r="D25367" s="513" t="s">
        <v>467</v>
      </c>
      <c r="E25367" s="514">
        <v>0</v>
      </c>
      <c r="F25367" s="513">
        <v>89</v>
      </c>
      <c r="G25367" s="515">
        <v>6.5102881333163518</v>
      </c>
      <c r="H25367" s="515">
        <v>3.6957209472910693</v>
      </c>
    </row>
    <row r="25368" spans="1:8">
      <c r="A25368" s="513" t="str">
        <f t="shared" si="396"/>
        <v>Costa RicaHombre2010-2015090</v>
      </c>
      <c r="B25368" s="513" t="s">
        <v>176</v>
      </c>
      <c r="C25368" s="513" t="s">
        <v>17</v>
      </c>
      <c r="D25368" s="513" t="s">
        <v>467</v>
      </c>
      <c r="E25368" s="514">
        <v>0</v>
      </c>
      <c r="F25368" s="513">
        <v>90</v>
      </c>
      <c r="G25368" s="515">
        <v>6.1487046203969298</v>
      </c>
      <c r="H25368" s="515">
        <v>3.5030056913418575</v>
      </c>
    </row>
    <row r="25369" spans="1:8">
      <c r="A25369" s="513" t="str">
        <f t="shared" si="396"/>
        <v>Costa RicaHombre2010-2015091</v>
      </c>
      <c r="B25369" s="513" t="s">
        <v>176</v>
      </c>
      <c r="C25369" s="513" t="s">
        <v>17</v>
      </c>
      <c r="D25369" s="513" t="s">
        <v>467</v>
      </c>
      <c r="E25369" s="514">
        <v>0</v>
      </c>
      <c r="F25369" s="513">
        <v>91</v>
      </c>
      <c r="G25369" s="515">
        <v>5.8021546689880354</v>
      </c>
      <c r="H25369" s="515">
        <v>3.3140132186897571</v>
      </c>
    </row>
    <row r="25370" spans="1:8">
      <c r="A25370" s="513" t="str">
        <f t="shared" si="396"/>
        <v>Costa RicaHombre2010-2015092</v>
      </c>
      <c r="B25370" s="513" t="s">
        <v>176</v>
      </c>
      <c r="C25370" s="513" t="s">
        <v>17</v>
      </c>
      <c r="D25370" s="513" t="s">
        <v>467</v>
      </c>
      <c r="E25370" s="514">
        <v>0</v>
      </c>
      <c r="F25370" s="513">
        <v>92</v>
      </c>
      <c r="G25370" s="515">
        <v>5.4704155058700392</v>
      </c>
      <c r="H25370" s="515">
        <v>3.1290787655715349</v>
      </c>
    </row>
    <row r="25371" spans="1:8">
      <c r="A25371" s="513" t="str">
        <f t="shared" si="396"/>
        <v>Costa RicaHombre2010-2015093</v>
      </c>
      <c r="B25371" s="513" t="s">
        <v>176</v>
      </c>
      <c r="C25371" s="513" t="s">
        <v>17</v>
      </c>
      <c r="D25371" s="513" t="s">
        <v>467</v>
      </c>
      <c r="E25371" s="514">
        <v>0</v>
      </c>
      <c r="F25371" s="513">
        <v>93</v>
      </c>
      <c r="G25371" s="515">
        <v>5.1532392510312723</v>
      </c>
      <c r="H25371" s="515">
        <v>2.9485119444906567</v>
      </c>
    </row>
    <row r="25372" spans="1:8">
      <c r="A25372" s="513" t="str">
        <f t="shared" si="396"/>
        <v>Costa RicaHombre2010-2015094</v>
      </c>
      <c r="B25372" s="513" t="s">
        <v>176</v>
      </c>
      <c r="C25372" s="513" t="s">
        <v>17</v>
      </c>
      <c r="D25372" s="513" t="s">
        <v>467</v>
      </c>
      <c r="E25372" s="514">
        <v>0</v>
      </c>
      <c r="F25372" s="513">
        <v>94</v>
      </c>
      <c r="G25372" s="515">
        <v>4.8503542065074674</v>
      </c>
      <c r="H25372" s="515">
        <v>2.77259411635811</v>
      </c>
    </row>
    <row r="25373" spans="1:8">
      <c r="A25373" s="513" t="str">
        <f t="shared" si="396"/>
        <v>Costa RicaHombre2010-2015095</v>
      </c>
      <c r="B25373" s="513" t="s">
        <v>176</v>
      </c>
      <c r="C25373" s="513" t="s">
        <v>17</v>
      </c>
      <c r="D25373" s="513" t="s">
        <v>467</v>
      </c>
      <c r="E25373" s="514">
        <v>0</v>
      </c>
      <c r="F25373" s="513">
        <v>95</v>
      </c>
      <c r="G25373" s="515">
        <v>4.5614661985681204</v>
      </c>
      <c r="H25373" s="515">
        <v>2.6015761844152854</v>
      </c>
    </row>
    <row r="25374" spans="1:8">
      <c r="A25374" s="513" t="str">
        <f t="shared" si="396"/>
        <v>Costa RicaHombre2010-2015096</v>
      </c>
      <c r="B25374" s="513" t="s">
        <v>176</v>
      </c>
      <c r="C25374" s="513" t="s">
        <v>17</v>
      </c>
      <c r="D25374" s="513" t="s">
        <v>467</v>
      </c>
      <c r="E25374" s="514">
        <v>0</v>
      </c>
      <c r="F25374" s="513">
        <v>96</v>
      </c>
      <c r="G25374" s="515">
        <v>4.2862603804329931</v>
      </c>
      <c r="H25374" s="515">
        <v>2.435676468349119</v>
      </c>
    </row>
    <row r="25375" spans="1:8">
      <c r="A25375" s="513" t="str">
        <f t="shared" si="396"/>
        <v>Costa RicaHombre2010-2015097</v>
      </c>
      <c r="B25375" s="513" t="s">
        <v>176</v>
      </c>
      <c r="C25375" s="513" t="s">
        <v>17</v>
      </c>
      <c r="D25375" s="513" t="s">
        <v>467</v>
      </c>
      <c r="E25375" s="514">
        <v>0</v>
      </c>
      <c r="F25375" s="513">
        <v>97</v>
      </c>
      <c r="G25375" s="515">
        <v>4.0244028723124181</v>
      </c>
      <c r="H25375" s="515">
        <v>2.2750790446707621</v>
      </c>
    </row>
    <row r="25376" spans="1:8">
      <c r="A25376" s="513" t="str">
        <f t="shared" si="396"/>
        <v>Costa RicaHombre2010-2015098</v>
      </c>
      <c r="B25376" s="513" t="s">
        <v>176</v>
      </c>
      <c r="C25376" s="513" t="s">
        <v>17</v>
      </c>
      <c r="D25376" s="513" t="s">
        <v>467</v>
      </c>
      <c r="E25376" s="514">
        <v>0</v>
      </c>
      <c r="F25376" s="513">
        <v>98</v>
      </c>
      <c r="G25376" s="515">
        <v>3.7755426706321091</v>
      </c>
      <c r="H25376" s="515">
        <v>2.1199323196163311</v>
      </c>
    </row>
    <row r="25377" spans="1:8">
      <c r="A25377" s="513" t="str">
        <f t="shared" si="396"/>
        <v>Costa RicaHombre2010-2015099</v>
      </c>
      <c r="B25377" s="513" t="s">
        <v>176</v>
      </c>
      <c r="C25377" s="513" t="s">
        <v>17</v>
      </c>
      <c r="D25377" s="513" t="s">
        <v>467</v>
      </c>
      <c r="E25377" s="514">
        <v>0</v>
      </c>
      <c r="F25377" s="513">
        <v>99</v>
      </c>
      <c r="G25377" s="515">
        <v>3.5393134391603489</v>
      </c>
      <c r="H25377" s="515">
        <v>1.9703479600761786</v>
      </c>
    </row>
    <row r="25378" spans="1:8">
      <c r="A25378" s="513" t="str">
        <f t="shared" si="396"/>
        <v>Costa RicaHombre2010-20150100</v>
      </c>
      <c r="B25378" s="513" t="s">
        <v>176</v>
      </c>
      <c r="C25378" s="513" t="s">
        <v>17</v>
      </c>
      <c r="D25378" s="513" t="s">
        <v>467</v>
      </c>
      <c r="E25378" s="514">
        <v>0</v>
      </c>
      <c r="F25378" s="513">
        <v>100</v>
      </c>
      <c r="G25378" s="515">
        <v>3.3153355798670394</v>
      </c>
      <c r="H25378" s="515">
        <v>1.8264000420011233</v>
      </c>
    </row>
    <row r="25379" spans="1:8">
      <c r="A25379" s="513" t="str">
        <f t="shared" si="396"/>
        <v>Costa RicaHombre2010-20150101</v>
      </c>
      <c r="B25379" s="513" t="s">
        <v>176</v>
      </c>
      <c r="C25379" s="513" t="s">
        <v>17</v>
      </c>
      <c r="D25379" s="513" t="s">
        <v>467</v>
      </c>
      <c r="E25379" s="514">
        <v>0</v>
      </c>
      <c r="F25379" s="513">
        <v>101</v>
      </c>
      <c r="G25379" s="515">
        <v>3.1032182522270473</v>
      </c>
      <c r="H25379" s="515">
        <v>1.6881243975005107</v>
      </c>
    </row>
    <row r="25380" spans="1:8">
      <c r="A25380" s="513" t="str">
        <f t="shared" si="396"/>
        <v>Costa RicaHombre2010-20150102</v>
      </c>
      <c r="B25380" s="513" t="s">
        <v>176</v>
      </c>
      <c r="C25380" s="513" t="s">
        <v>17</v>
      </c>
      <c r="D25380" s="513" t="s">
        <v>467</v>
      </c>
      <c r="E25380" s="514">
        <v>0</v>
      </c>
      <c r="F25380" s="513">
        <v>102</v>
      </c>
      <c r="G25380" s="515">
        <v>2.9025613737084557</v>
      </c>
      <c r="H25380" s="515">
        <v>1.5555181601087638</v>
      </c>
    </row>
    <row r="25381" spans="1:8">
      <c r="A25381" s="513" t="str">
        <f t="shared" si="396"/>
        <v>Costa RicaHombre2010-20150103</v>
      </c>
      <c r="B25381" s="513" t="s">
        <v>176</v>
      </c>
      <c r="C25381" s="513" t="s">
        <v>17</v>
      </c>
      <c r="D25381" s="513" t="s">
        <v>467</v>
      </c>
      <c r="E25381" s="514">
        <v>0</v>
      </c>
      <c r="F25381" s="513">
        <v>103</v>
      </c>
      <c r="G25381" s="515">
        <v>2.7129577716505326</v>
      </c>
      <c r="H25381" s="515">
        <v>1.4285391260744054</v>
      </c>
    </row>
    <row r="25382" spans="1:8">
      <c r="A25382" s="513" t="str">
        <f t="shared" si="396"/>
        <v>Costa RicaHombre2010-20150104</v>
      </c>
      <c r="B25382" s="513" t="s">
        <v>176</v>
      </c>
      <c r="C25382" s="513" t="s">
        <v>17</v>
      </c>
      <c r="D25382" s="513" t="s">
        <v>467</v>
      </c>
      <c r="E25382" s="514">
        <v>0</v>
      </c>
      <c r="F25382" s="513">
        <v>104</v>
      </c>
      <c r="G25382" s="515">
        <v>2.5339949419900365</v>
      </c>
      <c r="H25382" s="515">
        <v>1.3071053757954203</v>
      </c>
    </row>
    <row r="25383" spans="1:8">
      <c r="A25383" s="513" t="str">
        <f t="shared" si="396"/>
        <v>Costa RicaHombre2010-20150105</v>
      </c>
      <c r="B25383" s="513" t="s">
        <v>176</v>
      </c>
      <c r="C25383" s="513" t="s">
        <v>17</v>
      </c>
      <c r="D25383" s="513" t="s">
        <v>467</v>
      </c>
      <c r="E25383" s="514">
        <v>0</v>
      </c>
      <c r="F25383" s="513">
        <v>105</v>
      </c>
      <c r="G25383" s="515">
        <v>2.365257160764251</v>
      </c>
      <c r="H25383" s="515">
        <v>1.191094094556421</v>
      </c>
    </row>
    <row r="25384" spans="1:8">
      <c r="A25384" s="513" t="str">
        <f t="shared" si="396"/>
        <v>Costa RicaHombre2010-20150106</v>
      </c>
      <c r="B25384" s="513" t="s">
        <v>176</v>
      </c>
      <c r="C25384" s="513" t="s">
        <v>17</v>
      </c>
      <c r="D25384" s="513" t="s">
        <v>467</v>
      </c>
      <c r="E25384" s="514">
        <v>0</v>
      </c>
      <c r="F25384" s="513">
        <v>106</v>
      </c>
      <c r="G25384" s="515">
        <v>2.206327422157472</v>
      </c>
      <c r="H25384" s="515">
        <v>1.0803395438350614</v>
      </c>
    </row>
    <row r="25385" spans="1:8">
      <c r="A25385" s="513" t="str">
        <f t="shared" si="396"/>
        <v>Costa RicaHombre2010-20150107</v>
      </c>
      <c r="B25385" s="513" t="s">
        <v>176</v>
      </c>
      <c r="C25385" s="513" t="s">
        <v>17</v>
      </c>
      <c r="D25385" s="513" t="s">
        <v>467</v>
      </c>
      <c r="E25385" s="514">
        <v>0</v>
      </c>
      <c r="F25385" s="513">
        <v>107</v>
      </c>
      <c r="G25385" s="515">
        <v>2.0567888576353166</v>
      </c>
      <c r="H25385" s="515">
        <v>0.9746296473031717</v>
      </c>
    </row>
    <row r="25386" spans="1:8">
      <c r="A25386" s="513" t="str">
        <f t="shared" si="396"/>
        <v>Costa RicaHombre2010-20150108</v>
      </c>
      <c r="B25386" s="513" t="s">
        <v>176</v>
      </c>
      <c r="C25386" s="513" t="s">
        <v>17</v>
      </c>
      <c r="D25386" s="513" t="s">
        <v>467</v>
      </c>
      <c r="E25386" s="514">
        <v>0</v>
      </c>
      <c r="F25386" s="513">
        <v>108</v>
      </c>
      <c r="G25386" s="515">
        <v>1.9162265146077302</v>
      </c>
      <c r="H25386" s="515">
        <v>0.87369885537001268</v>
      </c>
    </row>
    <row r="25387" spans="1:8">
      <c r="A25387" s="513" t="str">
        <f t="shared" si="396"/>
        <v>Costa RicaHombre2010-20150109</v>
      </c>
      <c r="B25387" s="513" t="s">
        <v>176</v>
      </c>
      <c r="C25387" s="513" t="s">
        <v>17</v>
      </c>
      <c r="D25387" s="513" t="s">
        <v>467</v>
      </c>
      <c r="E25387" s="514">
        <v>0</v>
      </c>
      <c r="F25387" s="513">
        <v>109</v>
      </c>
      <c r="G25387" s="515">
        <v>1.7842281238731346</v>
      </c>
      <c r="H25387" s="515">
        <v>0.77721406393050274</v>
      </c>
    </row>
    <row r="25388" spans="1:8">
      <c r="A25388" s="513" t="str">
        <f t="shared" si="396"/>
        <v>Costa RicaHombre2010-20150110</v>
      </c>
      <c r="B25388" s="513" t="s">
        <v>176</v>
      </c>
      <c r="C25388" s="513" t="s">
        <v>17</v>
      </c>
      <c r="D25388" s="513" t="s">
        <v>467</v>
      </c>
      <c r="E25388" s="514">
        <v>0</v>
      </c>
      <c r="F25388" s="513">
        <v>110</v>
      </c>
      <c r="G25388" s="515">
        <v>1.6603837331998936</v>
      </c>
      <c r="H25388" s="515">
        <v>0.68474434717630217</v>
      </c>
    </row>
    <row r="25389" spans="1:8">
      <c r="A25389" s="513" t="str">
        <f t="shared" si="396"/>
        <v>Costa RicaHombre2010-20150111</v>
      </c>
      <c r="B25389" s="513" t="s">
        <v>176</v>
      </c>
      <c r="C25389" s="513" t="s">
        <v>17</v>
      </c>
      <c r="D25389" s="513" t="s">
        <v>467</v>
      </c>
      <c r="E25389" s="514">
        <v>0</v>
      </c>
      <c r="F25389" s="513">
        <v>111</v>
      </c>
      <c r="G25389" s="515">
        <v>1.5433056249736055</v>
      </c>
      <c r="H25389" s="515">
        <v>0.59568815167376565</v>
      </c>
    </row>
    <row r="25390" spans="1:8">
      <c r="A25390" s="513" t="str">
        <f t="shared" si="396"/>
        <v>Costa RicaHombre2010-20150112</v>
      </c>
      <c r="B25390" s="513" t="s">
        <v>176</v>
      </c>
      <c r="C25390" s="513" t="s">
        <v>17</v>
      </c>
      <c r="D25390" s="513" t="s">
        <v>467</v>
      </c>
      <c r="E25390" s="514">
        <v>0</v>
      </c>
      <c r="F25390" s="513">
        <v>112</v>
      </c>
      <c r="G25390" s="515">
        <v>1.4329099638905276</v>
      </c>
      <c r="H25390" s="515">
        <v>0.50907490889509821</v>
      </c>
    </row>
    <row r="25391" spans="1:8">
      <c r="A25391" s="513" t="str">
        <f t="shared" si="396"/>
        <v>Costa RicaHombre2010-20150113</v>
      </c>
      <c r="B25391" s="513" t="s">
        <v>176</v>
      </c>
      <c r="C25391" s="513" t="s">
        <v>17</v>
      </c>
      <c r="D25391" s="513" t="s">
        <v>467</v>
      </c>
      <c r="E25391" s="514">
        <v>0</v>
      </c>
      <c r="F25391" s="513">
        <v>113</v>
      </c>
      <c r="G25391" s="515">
        <v>1.3255522062429748</v>
      </c>
      <c r="H25391" s="515">
        <v>0.4229439569131595</v>
      </c>
    </row>
    <row r="25392" spans="1:8">
      <c r="A25392" s="513" t="str">
        <f t="shared" si="396"/>
        <v>Costa RicaHombre2010-20150114</v>
      </c>
      <c r="B25392" s="513" t="s">
        <v>176</v>
      </c>
      <c r="C25392" s="513" t="s">
        <v>17</v>
      </c>
      <c r="D25392" s="513" t="s">
        <v>467</v>
      </c>
      <c r="E25392" s="514">
        <v>0</v>
      </c>
      <c r="F25392" s="513">
        <v>114</v>
      </c>
      <c r="G25392" s="515">
        <v>1.2369134307680909</v>
      </c>
      <c r="H25392" s="515">
        <v>0.33205930720271359</v>
      </c>
    </row>
    <row r="25393" spans="1:8">
      <c r="A25393" s="513" t="str">
        <f t="shared" si="396"/>
        <v>Costa RicaHombre2010-20150115</v>
      </c>
      <c r="B25393" s="513" t="s">
        <v>176</v>
      </c>
      <c r="C25393" s="513" t="s">
        <v>17</v>
      </c>
      <c r="D25393" s="513" t="s">
        <v>467</v>
      </c>
      <c r="E25393" s="514">
        <v>0</v>
      </c>
      <c r="F25393" s="513">
        <v>115</v>
      </c>
      <c r="G25393" s="515">
        <v>1.1406136751174927</v>
      </c>
      <c r="H25393" s="515">
        <v>0.25356441736221313</v>
      </c>
    </row>
    <row r="25394" spans="1:8">
      <c r="A25394" s="513" t="str">
        <f t="shared" si="396"/>
        <v>Costa RicaHombre2010-20150116</v>
      </c>
      <c r="B25394" s="513" t="s">
        <v>176</v>
      </c>
      <c r="C25394" s="513" t="s">
        <v>17</v>
      </c>
      <c r="D25394" s="513" t="s">
        <v>467</v>
      </c>
      <c r="E25394" s="514">
        <v>0</v>
      </c>
      <c r="F25394" s="513">
        <v>116</v>
      </c>
      <c r="G25394" s="515">
        <v>1</v>
      </c>
      <c r="H25394" s="515">
        <v>0</v>
      </c>
    </row>
    <row r="25395" spans="1:8">
      <c r="A25395" s="513" t="str">
        <f t="shared" si="396"/>
        <v>Costa RicaHombre2010-20150.0150</v>
      </c>
      <c r="B25395" s="513" t="s">
        <v>176</v>
      </c>
      <c r="C25395" s="513" t="s">
        <v>17</v>
      </c>
      <c r="D25395" s="513" t="s">
        <v>467</v>
      </c>
      <c r="E25395" s="514">
        <v>0.01</v>
      </c>
      <c r="F25395" s="513">
        <v>50</v>
      </c>
      <c r="G25395" s="515">
        <v>26.835481802551875</v>
      </c>
      <c r="H25395" s="515">
        <v>7.4723519327802439</v>
      </c>
    </row>
    <row r="25396" spans="1:8">
      <c r="A25396" s="513" t="str">
        <f t="shared" si="396"/>
        <v>Costa RicaHombre2010-20150.0151</v>
      </c>
      <c r="B25396" s="513" t="s">
        <v>176</v>
      </c>
      <c r="C25396" s="513" t="s">
        <v>17</v>
      </c>
      <c r="D25396" s="513" t="s">
        <v>467</v>
      </c>
      <c r="E25396" s="514">
        <v>0.01</v>
      </c>
      <c r="F25396" s="513">
        <v>51</v>
      </c>
      <c r="G25396" s="515">
        <v>26.207135378682462</v>
      </c>
      <c r="H25396" s="515">
        <v>7.4606939220748467</v>
      </c>
    </row>
    <row r="25397" spans="1:8">
      <c r="A25397" s="513" t="str">
        <f t="shared" si="396"/>
        <v>Costa RicaHombre2010-20150.0152</v>
      </c>
      <c r="B25397" s="513" t="s">
        <v>176</v>
      </c>
      <c r="C25397" s="513" t="s">
        <v>17</v>
      </c>
      <c r="D25397" s="513" t="s">
        <v>467</v>
      </c>
      <c r="E25397" s="514">
        <v>0.01</v>
      </c>
      <c r="F25397" s="513">
        <v>52</v>
      </c>
      <c r="G25397" s="515">
        <v>25.577466702813066</v>
      </c>
      <c r="H25397" s="515">
        <v>7.4463258694437053</v>
      </c>
    </row>
    <row r="25398" spans="1:8">
      <c r="A25398" s="513" t="str">
        <f t="shared" si="396"/>
        <v>Costa RicaHombre2010-20150.0153</v>
      </c>
      <c r="B25398" s="513" t="s">
        <v>176</v>
      </c>
      <c r="C25398" s="513" t="s">
        <v>17</v>
      </c>
      <c r="D25398" s="513" t="s">
        <v>467</v>
      </c>
      <c r="E25398" s="514">
        <v>0.01</v>
      </c>
      <c r="F25398" s="513">
        <v>53</v>
      </c>
      <c r="G25398" s="515">
        <v>24.946075841677754</v>
      </c>
      <c r="H25398" s="515">
        <v>7.4295956003258707</v>
      </c>
    </row>
    <row r="25399" spans="1:8">
      <c r="A25399" s="513" t="str">
        <f t="shared" si="396"/>
        <v>Costa RicaHombre2010-20150.0154</v>
      </c>
      <c r="B25399" s="513" t="s">
        <v>176</v>
      </c>
      <c r="C25399" s="513" t="s">
        <v>17</v>
      </c>
      <c r="D25399" s="513" t="s">
        <v>467</v>
      </c>
      <c r="E25399" s="514">
        <v>0.01</v>
      </c>
      <c r="F25399" s="513">
        <v>54</v>
      </c>
      <c r="G25399" s="515">
        <v>24.316710655098227</v>
      </c>
      <c r="H25399" s="515">
        <v>7.4072226341349579</v>
      </c>
    </row>
    <row r="25400" spans="1:8">
      <c r="A25400" s="513" t="str">
        <f t="shared" si="396"/>
        <v>Costa RicaHombre2010-20150.0155</v>
      </c>
      <c r="B25400" s="513" t="s">
        <v>176</v>
      </c>
      <c r="C25400" s="513" t="s">
        <v>17</v>
      </c>
      <c r="D25400" s="513" t="s">
        <v>467</v>
      </c>
      <c r="E25400" s="514">
        <v>0.01</v>
      </c>
      <c r="F25400" s="513">
        <v>55</v>
      </c>
      <c r="G25400" s="515">
        <v>23.688807869924037</v>
      </c>
      <c r="H25400" s="515">
        <v>7.3797051286528168</v>
      </c>
    </row>
    <row r="25401" spans="1:8">
      <c r="A25401" s="513" t="str">
        <f t="shared" si="396"/>
        <v>Costa RicaHombre2010-20150.0156</v>
      </c>
      <c r="B25401" s="513" t="s">
        <v>176</v>
      </c>
      <c r="C25401" s="513" t="s">
        <v>17</v>
      </c>
      <c r="D25401" s="513" t="s">
        <v>467</v>
      </c>
      <c r="E25401" s="514">
        <v>0.01</v>
      </c>
      <c r="F25401" s="513">
        <v>56</v>
      </c>
      <c r="G25401" s="515">
        <v>23.061797030060401</v>
      </c>
      <c r="H25401" s="515">
        <v>7.3475457409634792</v>
      </c>
    </row>
    <row r="25402" spans="1:8">
      <c r="A25402" s="513" t="str">
        <f t="shared" si="396"/>
        <v>Costa RicaHombre2010-20150.0157</v>
      </c>
      <c r="B25402" s="513" t="s">
        <v>176</v>
      </c>
      <c r="C25402" s="513" t="s">
        <v>17</v>
      </c>
      <c r="D25402" s="513" t="s">
        <v>467</v>
      </c>
      <c r="E25402" s="514">
        <v>0.01</v>
      </c>
      <c r="F25402" s="513">
        <v>57</v>
      </c>
      <c r="G25402" s="515">
        <v>22.435099294202534</v>
      </c>
      <c r="H25402" s="515">
        <v>7.3122833238405738</v>
      </c>
    </row>
    <row r="25403" spans="1:8">
      <c r="A25403" s="513" t="str">
        <f t="shared" si="396"/>
        <v>Costa RicaHombre2010-20150.0158</v>
      </c>
      <c r="B25403" s="513" t="s">
        <v>176</v>
      </c>
      <c r="C25403" s="513" t="s">
        <v>17</v>
      </c>
      <c r="D25403" s="513" t="s">
        <v>467</v>
      </c>
      <c r="E25403" s="514">
        <v>0.01</v>
      </c>
      <c r="F25403" s="513">
        <v>58</v>
      </c>
      <c r="G25403" s="515">
        <v>21.808126213240072</v>
      </c>
      <c r="H25403" s="515">
        <v>7.2744187024319276</v>
      </c>
    </row>
    <row r="25404" spans="1:8">
      <c r="A25404" s="513" t="str">
        <f t="shared" si="396"/>
        <v>Costa RicaHombre2010-20150.0159</v>
      </c>
      <c r="B25404" s="513" t="s">
        <v>176</v>
      </c>
      <c r="C25404" s="513" t="s">
        <v>17</v>
      </c>
      <c r="D25404" s="513" t="s">
        <v>467</v>
      </c>
      <c r="E25404" s="514">
        <v>0.01</v>
      </c>
      <c r="F25404" s="513">
        <v>59</v>
      </c>
      <c r="G25404" s="515">
        <v>21.186453343789676</v>
      </c>
      <c r="H25404" s="515">
        <v>7.229176097298696</v>
      </c>
    </row>
    <row r="25405" spans="1:8">
      <c r="A25405" s="513" t="str">
        <f t="shared" si="396"/>
        <v>Costa RicaHombre2010-20150.0160</v>
      </c>
      <c r="B25405" s="513" t="s">
        <v>176</v>
      </c>
      <c r="C25405" s="513" t="s">
        <v>17</v>
      </c>
      <c r="D25405" s="513" t="s">
        <v>467</v>
      </c>
      <c r="E25405" s="514">
        <v>0.01</v>
      </c>
      <c r="F25405" s="513">
        <v>60</v>
      </c>
      <c r="G25405" s="515">
        <v>20.569228352702645</v>
      </c>
      <c r="H25405" s="515">
        <v>7.1773013240372263</v>
      </c>
    </row>
    <row r="25406" spans="1:8">
      <c r="A25406" s="513" t="str">
        <f t="shared" si="396"/>
        <v>Costa RicaHombre2010-20150.0161</v>
      </c>
      <c r="B25406" s="513" t="s">
        <v>176</v>
      </c>
      <c r="C25406" s="513" t="s">
        <v>17</v>
      </c>
      <c r="D25406" s="513" t="s">
        <v>467</v>
      </c>
      <c r="E25406" s="514">
        <v>0.01</v>
      </c>
      <c r="F25406" s="513">
        <v>61</v>
      </c>
      <c r="G25406" s="515">
        <v>19.955592322693036</v>
      </c>
      <c r="H25406" s="515">
        <v>7.1195415248114706</v>
      </c>
    </row>
    <row r="25407" spans="1:8">
      <c r="A25407" s="513" t="str">
        <f t="shared" si="396"/>
        <v>Costa RicaHombre2010-20150.0162</v>
      </c>
      <c r="B25407" s="513" t="s">
        <v>176</v>
      </c>
      <c r="C25407" s="513" t="s">
        <v>17</v>
      </c>
      <c r="D25407" s="513" t="s">
        <v>467</v>
      </c>
      <c r="E25407" s="514">
        <v>0.01</v>
      </c>
      <c r="F25407" s="513">
        <v>62</v>
      </c>
      <c r="G25407" s="515">
        <v>19.34467696999814</v>
      </c>
      <c r="H25407" s="515">
        <v>7.0579718701647849</v>
      </c>
    </row>
    <row r="25408" spans="1:8">
      <c r="A25408" s="513" t="str">
        <f t="shared" si="396"/>
        <v>Costa RicaHombre2010-20150.0163</v>
      </c>
      <c r="B25408" s="513" t="s">
        <v>176</v>
      </c>
      <c r="C25408" s="513" t="s">
        <v>17</v>
      </c>
      <c r="D25408" s="513" t="s">
        <v>467</v>
      </c>
      <c r="E25408" s="514">
        <v>0.01</v>
      </c>
      <c r="F25408" s="513">
        <v>63</v>
      </c>
      <c r="G25408" s="515">
        <v>18.735601794688304</v>
      </c>
      <c r="H25408" s="515">
        <v>6.993318700337821</v>
      </c>
    </row>
    <row r="25409" spans="1:8">
      <c r="A25409" s="513" t="str">
        <f t="shared" si="396"/>
        <v>Costa RicaHombre2010-20150.0164</v>
      </c>
      <c r="B25409" s="513" t="s">
        <v>176</v>
      </c>
      <c r="C25409" s="513" t="s">
        <v>17</v>
      </c>
      <c r="D25409" s="513" t="s">
        <v>467</v>
      </c>
      <c r="E25409" s="514">
        <v>0.01</v>
      </c>
      <c r="F25409" s="513">
        <v>64</v>
      </c>
      <c r="G25409" s="515">
        <v>18.135869419164479</v>
      </c>
      <c r="H25409" s="515">
        <v>6.9192933433764443</v>
      </c>
    </row>
    <row r="25410" spans="1:8">
      <c r="A25410" s="513" t="str">
        <f t="shared" si="396"/>
        <v>Costa RicaHombre2010-20150.0165</v>
      </c>
      <c r="B25410" s="513" t="s">
        <v>176</v>
      </c>
      <c r="C25410" s="513" t="s">
        <v>17</v>
      </c>
      <c r="D25410" s="513" t="s">
        <v>467</v>
      </c>
      <c r="E25410" s="514">
        <v>0.01</v>
      </c>
      <c r="F25410" s="513">
        <v>65</v>
      </c>
      <c r="G25410" s="515">
        <v>17.544222504065441</v>
      </c>
      <c r="H25410" s="515">
        <v>6.8369560252079671</v>
      </c>
    </row>
    <row r="25411" spans="1:8">
      <c r="A25411" s="513" t="str">
        <f t="shared" ref="A25411:A25474" si="397">B25411&amp;C25411&amp;D25411&amp;E25411&amp;F25411</f>
        <v>Costa RicaHombre2010-20150.0166</v>
      </c>
      <c r="B25411" s="513" t="s">
        <v>176</v>
      </c>
      <c r="C25411" s="513" t="s">
        <v>17</v>
      </c>
      <c r="D25411" s="513" t="s">
        <v>467</v>
      </c>
      <c r="E25411" s="514">
        <v>0.01</v>
      </c>
      <c r="F25411" s="513">
        <v>66</v>
      </c>
      <c r="G25411" s="515">
        <v>16.959402123066869</v>
      </c>
      <c r="H25411" s="515">
        <v>6.7473623360028254</v>
      </c>
    </row>
    <row r="25412" spans="1:8">
      <c r="A25412" s="513" t="str">
        <f t="shared" si="397"/>
        <v>Costa RicaHombre2010-20150.0167</v>
      </c>
      <c r="B25412" s="513" t="s">
        <v>176</v>
      </c>
      <c r="C25412" s="513" t="s">
        <v>17</v>
      </c>
      <c r="D25412" s="513" t="s">
        <v>467</v>
      </c>
      <c r="E25412" s="514">
        <v>0.01</v>
      </c>
      <c r="F25412" s="513">
        <v>67</v>
      </c>
      <c r="G25412" s="515">
        <v>16.380141476774956</v>
      </c>
      <c r="H25412" s="515">
        <v>6.6537837980863408</v>
      </c>
    </row>
    <row r="25413" spans="1:8">
      <c r="A25413" s="513" t="str">
        <f t="shared" si="397"/>
        <v>Costa RicaHombre2010-20150.0168</v>
      </c>
      <c r="B25413" s="513" t="s">
        <v>176</v>
      </c>
      <c r="C25413" s="513" t="s">
        <v>17</v>
      </c>
      <c r="D25413" s="513" t="s">
        <v>467</v>
      </c>
      <c r="E25413" s="514">
        <v>0.01</v>
      </c>
      <c r="F25413" s="513">
        <v>68</v>
      </c>
      <c r="G25413" s="515">
        <v>15.80515943181085</v>
      </c>
      <c r="H25413" s="515">
        <v>6.5571983948197099</v>
      </c>
    </row>
    <row r="25414" spans="1:8">
      <c r="A25414" s="513" t="str">
        <f t="shared" si="397"/>
        <v>Costa RicaHombre2010-20150.0169</v>
      </c>
      <c r="B25414" s="513" t="s">
        <v>176</v>
      </c>
      <c r="C25414" s="513" t="s">
        <v>17</v>
      </c>
      <c r="D25414" s="513" t="s">
        <v>467</v>
      </c>
      <c r="E25414" s="514">
        <v>0.01</v>
      </c>
      <c r="F25414" s="513">
        <v>69</v>
      </c>
      <c r="G25414" s="515">
        <v>15.24265066037632</v>
      </c>
      <c r="H25414" s="515">
        <v>6.4508589662399132</v>
      </c>
    </row>
    <row r="25415" spans="1:8">
      <c r="A25415" s="513" t="str">
        <f t="shared" si="397"/>
        <v>Costa RicaHombre2010-20150.0170</v>
      </c>
      <c r="B25415" s="513" t="s">
        <v>176</v>
      </c>
      <c r="C25415" s="513" t="s">
        <v>17</v>
      </c>
      <c r="D25415" s="513" t="s">
        <v>467</v>
      </c>
      <c r="E25415" s="514">
        <v>0.01</v>
      </c>
      <c r="F25415" s="513">
        <v>70</v>
      </c>
      <c r="G25415" s="515">
        <v>14.690906558795177</v>
      </c>
      <c r="H25415" s="515">
        <v>6.3360958182518621</v>
      </c>
    </row>
    <row r="25416" spans="1:8">
      <c r="A25416" s="513" t="str">
        <f t="shared" si="397"/>
        <v>Costa RicaHombre2010-20150.0171</v>
      </c>
      <c r="B25416" s="513" t="s">
        <v>176</v>
      </c>
      <c r="C25416" s="513" t="s">
        <v>17</v>
      </c>
      <c r="D25416" s="513" t="s">
        <v>467</v>
      </c>
      <c r="E25416" s="514">
        <v>0.01</v>
      </c>
      <c r="F25416" s="513">
        <v>71</v>
      </c>
      <c r="G25416" s="515">
        <v>14.148221878879589</v>
      </c>
      <c r="H25416" s="515">
        <v>6.2142314854993357</v>
      </c>
    </row>
    <row r="25417" spans="1:8">
      <c r="A25417" s="513" t="str">
        <f t="shared" si="397"/>
        <v>Costa RicaHombre2010-20150.0172</v>
      </c>
      <c r="B25417" s="513" t="s">
        <v>176</v>
      </c>
      <c r="C25417" s="513" t="s">
        <v>17</v>
      </c>
      <c r="D25417" s="513" t="s">
        <v>467</v>
      </c>
      <c r="E25417" s="514">
        <v>0.01</v>
      </c>
      <c r="F25417" s="513">
        <v>72</v>
      </c>
      <c r="G25417" s="515">
        <v>13.612882059319588</v>
      </c>
      <c r="H25417" s="515">
        <v>6.0895643615307646</v>
      </c>
    </row>
    <row r="25418" spans="1:8">
      <c r="A25418" s="513" t="str">
        <f t="shared" si="397"/>
        <v>Costa RicaHombre2010-20150.0173</v>
      </c>
      <c r="B25418" s="513" t="s">
        <v>176</v>
      </c>
      <c r="C25418" s="513" t="s">
        <v>17</v>
      </c>
      <c r="D25418" s="513" t="s">
        <v>467</v>
      </c>
      <c r="E25418" s="514">
        <v>0.01</v>
      </c>
      <c r="F25418" s="513">
        <v>73</v>
      </c>
      <c r="G25418" s="515">
        <v>13.083150047322322</v>
      </c>
      <c r="H25418" s="515">
        <v>5.9632743440943647</v>
      </c>
    </row>
    <row r="25419" spans="1:8">
      <c r="A25419" s="513" t="str">
        <f t="shared" si="397"/>
        <v>Costa RicaHombre2010-20150.0174</v>
      </c>
      <c r="B25419" s="513" t="s">
        <v>176</v>
      </c>
      <c r="C25419" s="513" t="s">
        <v>17</v>
      </c>
      <c r="D25419" s="513" t="s">
        <v>467</v>
      </c>
      <c r="E25419" s="514">
        <v>0.01</v>
      </c>
      <c r="F25419" s="513">
        <v>74</v>
      </c>
      <c r="G25419" s="515">
        <v>12.570564332310198</v>
      </c>
      <c r="H25419" s="515">
        <v>5.8260434917391866</v>
      </c>
    </row>
    <row r="25420" spans="1:8">
      <c r="A25420" s="513" t="str">
        <f t="shared" si="397"/>
        <v>Costa RicaHombre2010-20150.0175</v>
      </c>
      <c r="B25420" s="513" t="s">
        <v>176</v>
      </c>
      <c r="C25420" s="513" t="s">
        <v>17</v>
      </c>
      <c r="D25420" s="513" t="s">
        <v>467</v>
      </c>
      <c r="E25420" s="514">
        <v>0.01</v>
      </c>
      <c r="F25420" s="513">
        <v>75</v>
      </c>
      <c r="G25420" s="515">
        <v>12.072842374935925</v>
      </c>
      <c r="H25420" s="515">
        <v>5.6794661717128445</v>
      </c>
    </row>
    <row r="25421" spans="1:8">
      <c r="A25421" s="513" t="str">
        <f t="shared" si="397"/>
        <v>Costa RicaHombre2010-20150.0176</v>
      </c>
      <c r="B25421" s="513" t="s">
        <v>176</v>
      </c>
      <c r="C25421" s="513" t="s">
        <v>17</v>
      </c>
      <c r="D25421" s="513" t="s">
        <v>467</v>
      </c>
      <c r="E25421" s="514">
        <v>0.01</v>
      </c>
      <c r="F25421" s="513">
        <v>76</v>
      </c>
      <c r="G25421" s="515">
        <v>11.587727567950195</v>
      </c>
      <c r="H25421" s="515">
        <v>5.5251191287844685</v>
      </c>
    </row>
    <row r="25422" spans="1:8">
      <c r="A25422" s="513" t="str">
        <f t="shared" si="397"/>
        <v>Costa RicaHombre2010-20150.0177</v>
      </c>
      <c r="B25422" s="513" t="s">
        <v>176</v>
      </c>
      <c r="C25422" s="513" t="s">
        <v>17</v>
      </c>
      <c r="D25422" s="513" t="s">
        <v>467</v>
      </c>
      <c r="E25422" s="514">
        <v>0.01</v>
      </c>
      <c r="F25422" s="513">
        <v>77</v>
      </c>
      <c r="G25422" s="515">
        <v>11.112963666737787</v>
      </c>
      <c r="H25422" s="515">
        <v>5.3696877060551582</v>
      </c>
    </row>
    <row r="25423" spans="1:8">
      <c r="A25423" s="513" t="str">
        <f t="shared" si="397"/>
        <v>Costa RicaHombre2010-20150.0178</v>
      </c>
      <c r="B25423" s="513" t="s">
        <v>176</v>
      </c>
      <c r="C25423" s="513" t="s">
        <v>17</v>
      </c>
      <c r="D25423" s="513" t="s">
        <v>467</v>
      </c>
      <c r="E25423" s="514">
        <v>0.01</v>
      </c>
      <c r="F25423" s="513">
        <v>78</v>
      </c>
      <c r="G25423" s="515">
        <v>10.646267906743283</v>
      </c>
      <c r="H25423" s="515">
        <v>5.2143758652617986</v>
      </c>
    </row>
    <row r="25424" spans="1:8">
      <c r="A25424" s="513" t="str">
        <f t="shared" si="397"/>
        <v>Costa RicaHombre2010-20150.0179</v>
      </c>
      <c r="B25424" s="513" t="s">
        <v>176</v>
      </c>
      <c r="C25424" s="513" t="s">
        <v>17</v>
      </c>
      <c r="D25424" s="513" t="s">
        <v>467</v>
      </c>
      <c r="E25424" s="514">
        <v>0.01</v>
      </c>
      <c r="F25424" s="513">
        <v>79</v>
      </c>
      <c r="G25424" s="515">
        <v>10.196401121821168</v>
      </c>
      <c r="H25424" s="515">
        <v>5.0519451808579703</v>
      </c>
    </row>
    <row r="25425" spans="1:8">
      <c r="A25425" s="513" t="str">
        <f t="shared" si="397"/>
        <v>Costa RicaHombre2010-20150.0180</v>
      </c>
      <c r="B25425" s="513" t="s">
        <v>176</v>
      </c>
      <c r="C25425" s="513" t="s">
        <v>17</v>
      </c>
      <c r="D25425" s="513" t="s">
        <v>467</v>
      </c>
      <c r="E25425" s="514">
        <v>0.01</v>
      </c>
      <c r="F25425" s="513">
        <v>80</v>
      </c>
      <c r="G25425" s="515">
        <v>9.7607093205448709</v>
      </c>
      <c r="H25425" s="515">
        <v>4.8838266642038697</v>
      </c>
    </row>
    <row r="25426" spans="1:8">
      <c r="A25426" s="513" t="str">
        <f t="shared" si="397"/>
        <v>Costa RicaHombre2010-20150.0181</v>
      </c>
      <c r="B25426" s="513" t="s">
        <v>176</v>
      </c>
      <c r="C25426" s="513" t="s">
        <v>17</v>
      </c>
      <c r="D25426" s="513" t="s">
        <v>467</v>
      </c>
      <c r="E25426" s="514">
        <v>0.01</v>
      </c>
      <c r="F25426" s="513">
        <v>81</v>
      </c>
      <c r="G25426" s="515">
        <v>9.3365390306094014</v>
      </c>
      <c r="H25426" s="515">
        <v>4.7114760418086155</v>
      </c>
    </row>
    <row r="25427" spans="1:8">
      <c r="A25427" s="513" t="str">
        <f t="shared" si="397"/>
        <v>Costa RicaHombre2010-20150.0182</v>
      </c>
      <c r="B25427" s="513" t="s">
        <v>176</v>
      </c>
      <c r="C25427" s="513" t="s">
        <v>17</v>
      </c>
      <c r="D25427" s="513" t="s">
        <v>467</v>
      </c>
      <c r="E25427" s="514">
        <v>0.01</v>
      </c>
      <c r="F25427" s="513">
        <v>82</v>
      </c>
      <c r="G25427" s="515">
        <v>8.9211934855959143</v>
      </c>
      <c r="H25427" s="515">
        <v>4.5433025912271718</v>
      </c>
    </row>
    <row r="25428" spans="1:8">
      <c r="A25428" s="513" t="str">
        <f t="shared" si="397"/>
        <v>Costa RicaHombre2010-20150.0183</v>
      </c>
      <c r="B25428" s="513" t="s">
        <v>176</v>
      </c>
      <c r="C25428" s="513" t="s">
        <v>17</v>
      </c>
      <c r="D25428" s="513" t="s">
        <v>467</v>
      </c>
      <c r="E25428" s="514">
        <v>0.01</v>
      </c>
      <c r="F25428" s="513">
        <v>83</v>
      </c>
      <c r="G25428" s="515">
        <v>8.5118845790427375</v>
      </c>
      <c r="H25428" s="515">
        <v>4.3802387734200661</v>
      </c>
    </row>
    <row r="25429" spans="1:8">
      <c r="A25429" s="513" t="str">
        <f t="shared" si="397"/>
        <v>Costa RicaHombre2010-20150.0184</v>
      </c>
      <c r="B25429" s="513" t="s">
        <v>176</v>
      </c>
      <c r="C25429" s="513" t="s">
        <v>17</v>
      </c>
      <c r="D25429" s="513" t="s">
        <v>467</v>
      </c>
      <c r="E25429" s="514">
        <v>0.01</v>
      </c>
      <c r="F25429" s="513">
        <v>84</v>
      </c>
      <c r="G25429" s="515">
        <v>8.1036397307674513</v>
      </c>
      <c r="H25429" s="515">
        <v>4.2249304500067435</v>
      </c>
    </row>
    <row r="25430" spans="1:8">
      <c r="A25430" s="513" t="str">
        <f t="shared" si="397"/>
        <v>Costa RicaHombre2010-20150.0185</v>
      </c>
      <c r="B25430" s="513" t="s">
        <v>176</v>
      </c>
      <c r="C25430" s="513" t="s">
        <v>17</v>
      </c>
      <c r="D25430" s="513" t="s">
        <v>467</v>
      </c>
      <c r="E25430" s="514">
        <v>0.01</v>
      </c>
      <c r="F25430" s="513">
        <v>85</v>
      </c>
      <c r="G25430" s="515">
        <v>7.7076809346296491</v>
      </c>
      <c r="H25430" s="515">
        <v>4.068206427662969</v>
      </c>
    </row>
    <row r="25431" spans="1:8">
      <c r="A25431" s="513" t="str">
        <f t="shared" si="397"/>
        <v>Costa RicaHombre2010-20150.0186</v>
      </c>
      <c r="B25431" s="513" t="s">
        <v>176</v>
      </c>
      <c r="C25431" s="513" t="s">
        <v>17</v>
      </c>
      <c r="D25431" s="513" t="s">
        <v>467</v>
      </c>
      <c r="E25431" s="514">
        <v>0.01</v>
      </c>
      <c r="F25431" s="513">
        <v>86</v>
      </c>
      <c r="G25431" s="515">
        <v>7.3241291122050338</v>
      </c>
      <c r="H25431" s="515">
        <v>3.9089192182884029</v>
      </c>
    </row>
    <row r="25432" spans="1:8">
      <c r="A25432" s="513" t="str">
        <f t="shared" si="397"/>
        <v>Costa RicaHombre2010-20150.0187</v>
      </c>
      <c r="B25432" s="513" t="s">
        <v>176</v>
      </c>
      <c r="C25432" s="513" t="s">
        <v>17</v>
      </c>
      <c r="D25432" s="513" t="s">
        <v>467</v>
      </c>
      <c r="E25432" s="514">
        <v>0.01</v>
      </c>
      <c r="F25432" s="513">
        <v>87</v>
      </c>
      <c r="G25432" s="515">
        <v>6.9530747766072425</v>
      </c>
      <c r="H25432" s="515">
        <v>3.7419986678796744</v>
      </c>
    </row>
    <row r="25433" spans="1:8">
      <c r="A25433" s="513" t="str">
        <f t="shared" si="397"/>
        <v>Costa RicaHombre2010-20150.0188</v>
      </c>
      <c r="B25433" s="513" t="s">
        <v>176</v>
      </c>
      <c r="C25433" s="513" t="s">
        <v>17</v>
      </c>
      <c r="D25433" s="513" t="s">
        <v>467</v>
      </c>
      <c r="E25433" s="514">
        <v>0.01</v>
      </c>
      <c r="F25433" s="513">
        <v>88</v>
      </c>
      <c r="G25433" s="515">
        <v>6.5945777208715386</v>
      </c>
      <c r="H25433" s="515">
        <v>3.5754650632319915</v>
      </c>
    </row>
    <row r="25434" spans="1:8">
      <c r="A25434" s="513" t="str">
        <f t="shared" si="397"/>
        <v>Costa RicaHombre2010-20150.0189</v>
      </c>
      <c r="B25434" s="513" t="s">
        <v>176</v>
      </c>
      <c r="C25434" s="513" t="s">
        <v>17</v>
      </c>
      <c r="D25434" s="513" t="s">
        <v>467</v>
      </c>
      <c r="E25434" s="514">
        <v>0.01</v>
      </c>
      <c r="F25434" s="513">
        <v>89</v>
      </c>
      <c r="G25434" s="515">
        <v>6.2486667905326634</v>
      </c>
      <c r="H25434" s="515">
        <v>3.4097590180759747</v>
      </c>
    </row>
    <row r="25435" spans="1:8">
      <c r="A25435" s="513" t="str">
        <f t="shared" si="397"/>
        <v>Costa RicaHombre2010-20150.0190</v>
      </c>
      <c r="B25435" s="513" t="s">
        <v>176</v>
      </c>
      <c r="C25435" s="513" t="s">
        <v>17</v>
      </c>
      <c r="D25435" s="513" t="s">
        <v>467</v>
      </c>
      <c r="E25435" s="514">
        <v>0.01</v>
      </c>
      <c r="F25435" s="513">
        <v>90</v>
      </c>
      <c r="G25435" s="515">
        <v>5.9153398106812771</v>
      </c>
      <c r="H25435" s="515">
        <v>3.2453123112019053</v>
      </c>
    </row>
    <row r="25436" spans="1:8">
      <c r="A25436" s="513" t="str">
        <f t="shared" si="397"/>
        <v>Costa RicaHombre2010-20150.0191</v>
      </c>
      <c r="B25436" s="513" t="s">
        <v>176</v>
      </c>
      <c r="C25436" s="513" t="s">
        <v>17</v>
      </c>
      <c r="D25436" s="513" t="s">
        <v>467</v>
      </c>
      <c r="E25436" s="514">
        <v>0.01</v>
      </c>
      <c r="F25436" s="513">
        <v>91</v>
      </c>
      <c r="G25436" s="515">
        <v>5.5945639873022248</v>
      </c>
      <c r="H25436" s="515">
        <v>3.0825440388541616</v>
      </c>
    </row>
    <row r="25437" spans="1:8">
      <c r="A25437" s="513" t="str">
        <f t="shared" si="397"/>
        <v>Costa RicaHombre2010-20150.0192</v>
      </c>
      <c r="B25437" s="513" t="s">
        <v>176</v>
      </c>
      <c r="C25437" s="513" t="s">
        <v>17</v>
      </c>
      <c r="D25437" s="513" t="s">
        <v>467</v>
      </c>
      <c r="E25437" s="514">
        <v>0.01</v>
      </c>
      <c r="F25437" s="513">
        <v>92</v>
      </c>
      <c r="G25437" s="515">
        <v>5.2862761758958827</v>
      </c>
      <c r="H25437" s="515">
        <v>2.921857068792395</v>
      </c>
    </row>
    <row r="25438" spans="1:8">
      <c r="A25438" s="513" t="str">
        <f t="shared" si="397"/>
        <v>Costa RicaHombre2010-20150.0193</v>
      </c>
      <c r="B25438" s="513" t="s">
        <v>176</v>
      </c>
      <c r="C25438" s="513" t="s">
        <v>17</v>
      </c>
      <c r="D25438" s="513" t="s">
        <v>467</v>
      </c>
      <c r="E25438" s="514">
        <v>0.01</v>
      </c>
      <c r="F25438" s="513">
        <v>93</v>
      </c>
      <c r="G25438" s="515">
        <v>4.9903837053618449</v>
      </c>
      <c r="H25438" s="515">
        <v>2.7636344727082118</v>
      </c>
    </row>
    <row r="25439" spans="1:8">
      <c r="A25439" s="513" t="str">
        <f t="shared" si="397"/>
        <v>Costa RicaHombre2010-20150.0194</v>
      </c>
      <c r="B25439" s="513" t="s">
        <v>176</v>
      </c>
      <c r="C25439" s="513" t="s">
        <v>17</v>
      </c>
      <c r="D25439" s="513" t="s">
        <v>467</v>
      </c>
      <c r="E25439" s="514">
        <v>0.01</v>
      </c>
      <c r="F25439" s="513">
        <v>94</v>
      </c>
      <c r="G25439" s="515">
        <v>4.7067652387074768</v>
      </c>
      <c r="H25439" s="515">
        <v>2.6082361430635985</v>
      </c>
    </row>
    <row r="25440" spans="1:8">
      <c r="A25440" s="513" t="str">
        <f t="shared" si="397"/>
        <v>Costa RicaHombre2010-20150.0195</v>
      </c>
      <c r="B25440" s="513" t="s">
        <v>176</v>
      </c>
      <c r="C25440" s="513" t="s">
        <v>17</v>
      </c>
      <c r="D25440" s="513" t="s">
        <v>467</v>
      </c>
      <c r="E25440" s="514">
        <v>0.01</v>
      </c>
      <c r="F25440" s="513">
        <v>95</v>
      </c>
      <c r="G25440" s="515">
        <v>4.4352717360270351</v>
      </c>
      <c r="H25440" s="515">
        <v>2.4559957832715402</v>
      </c>
    </row>
    <row r="25441" spans="1:8">
      <c r="A25441" s="513" t="str">
        <f t="shared" si="397"/>
        <v>Costa RicaHombre2010-20150.0196</v>
      </c>
      <c r="B25441" s="513" t="s">
        <v>176</v>
      </c>
      <c r="C25441" s="513" t="s">
        <v>17</v>
      </c>
      <c r="D25441" s="513" t="s">
        <v>467</v>
      </c>
      <c r="E25441" s="514">
        <v>0.01</v>
      </c>
      <c r="F25441" s="513">
        <v>96</v>
      </c>
      <c r="G25441" s="515">
        <v>4.1757279166413586</v>
      </c>
      <c r="H25441" s="515">
        <v>2.3072179557964838</v>
      </c>
    </row>
    <row r="25442" spans="1:8">
      <c r="A25442" s="513" t="str">
        <f t="shared" si="397"/>
        <v>Costa RicaHombre2010-20150.0197</v>
      </c>
      <c r="B25442" s="513" t="s">
        <v>176</v>
      </c>
      <c r="C25442" s="513" t="s">
        <v>17</v>
      </c>
      <c r="D25442" s="513" t="s">
        <v>467</v>
      </c>
      <c r="E25442" s="514">
        <v>0.01</v>
      </c>
      <c r="F25442" s="513">
        <v>97</v>
      </c>
      <c r="G25442" s="515">
        <v>3.9279336207703648</v>
      </c>
      <c r="H25442" s="515">
        <v>2.1621755795141131</v>
      </c>
    </row>
    <row r="25443" spans="1:8">
      <c r="A25443" s="513" t="str">
        <f t="shared" si="397"/>
        <v>Costa RicaHombre2010-20150.0198</v>
      </c>
      <c r="B25443" s="513" t="s">
        <v>176</v>
      </c>
      <c r="C25443" s="513" t="s">
        <v>17</v>
      </c>
      <c r="D25443" s="513" t="s">
        <v>467</v>
      </c>
      <c r="E25443" s="514">
        <v>0.01</v>
      </c>
      <c r="F25443" s="513">
        <v>98</v>
      </c>
      <c r="G25443" s="515">
        <v>3.6916654878985002</v>
      </c>
      <c r="H25443" s="515">
        <v>2.0211076613279806</v>
      </c>
    </row>
    <row r="25444" spans="1:8">
      <c r="A25444" s="513" t="str">
        <f t="shared" si="397"/>
        <v>Costa RicaHombre2010-20150.0199</v>
      </c>
      <c r="B25444" s="513" t="s">
        <v>176</v>
      </c>
      <c r="C25444" s="513" t="s">
        <v>17</v>
      </c>
      <c r="D25444" s="513" t="s">
        <v>467</v>
      </c>
      <c r="E25444" s="514">
        <v>0.01</v>
      </c>
      <c r="F25444" s="513">
        <v>99</v>
      </c>
      <c r="G25444" s="515">
        <v>3.4666785761223311</v>
      </c>
      <c r="H25444" s="515">
        <v>1.8842174017456614</v>
      </c>
    </row>
    <row r="25445" spans="1:8">
      <c r="A25445" s="513" t="str">
        <f t="shared" si="397"/>
        <v>Costa RicaHombre2010-20150.01100</v>
      </c>
      <c r="B25445" s="513" t="s">
        <v>176</v>
      </c>
      <c r="C25445" s="513" t="s">
        <v>17</v>
      </c>
      <c r="D25445" s="513" t="s">
        <v>467</v>
      </c>
      <c r="E25445" s="514">
        <v>0.01</v>
      </c>
      <c r="F25445" s="513">
        <v>100</v>
      </c>
      <c r="G25445" s="515">
        <v>3.2527083079276782</v>
      </c>
      <c r="H25445" s="515">
        <v>1.7516705455638091</v>
      </c>
    </row>
    <row r="25446" spans="1:8">
      <c r="A25446" s="513" t="str">
        <f t="shared" si="397"/>
        <v>Costa RicaHombre2010-20150.01101</v>
      </c>
      <c r="B25446" s="513" t="s">
        <v>176</v>
      </c>
      <c r="C25446" s="513" t="s">
        <v>17</v>
      </c>
      <c r="D25446" s="513" t="s">
        <v>467</v>
      </c>
      <c r="E25446" s="514">
        <v>0.01</v>
      </c>
      <c r="F25446" s="513">
        <v>101</v>
      </c>
      <c r="G25446" s="515">
        <v>3.0494724198429952</v>
      </c>
      <c r="H25446" s="515">
        <v>1.6235939752182909</v>
      </c>
    </row>
    <row r="25447" spans="1:8">
      <c r="A25447" s="513" t="str">
        <f t="shared" si="397"/>
        <v>Costa RicaHombre2010-20150.01102</v>
      </c>
      <c r="B25447" s="513" t="s">
        <v>176</v>
      </c>
      <c r="C25447" s="513" t="s">
        <v>17</v>
      </c>
      <c r="D25447" s="513" t="s">
        <v>467</v>
      </c>
      <c r="E25447" s="514">
        <v>0.01</v>
      </c>
      <c r="F25447" s="513">
        <v>102</v>
      </c>
      <c r="G25447" s="515">
        <v>2.8566729443215446</v>
      </c>
      <c r="H25447" s="515">
        <v>1.5000745544080196</v>
      </c>
    </row>
    <row r="25448" spans="1:8">
      <c r="A25448" s="513" t="str">
        <f t="shared" si="397"/>
        <v>Costa RicaHombre2010-20150.01103</v>
      </c>
      <c r="B25448" s="513" t="s">
        <v>176</v>
      </c>
      <c r="C25448" s="513" t="s">
        <v>17</v>
      </c>
      <c r="D25448" s="513" t="s">
        <v>467</v>
      </c>
      <c r="E25448" s="514">
        <v>0.01</v>
      </c>
      <c r="F25448" s="513">
        <v>103</v>
      </c>
      <c r="G25448" s="515">
        <v>2.67399838814719</v>
      </c>
      <c r="H25448" s="515">
        <v>1.3811578577471229</v>
      </c>
    </row>
    <row r="25449" spans="1:8">
      <c r="A25449" s="513" t="str">
        <f t="shared" si="397"/>
        <v>Costa RicaHombre2010-20150.01104</v>
      </c>
      <c r="B25449" s="513" t="s">
        <v>176</v>
      </c>
      <c r="C25449" s="513" t="s">
        <v>17</v>
      </c>
      <c r="D25449" s="513" t="s">
        <v>467</v>
      </c>
      <c r="E25449" s="514">
        <v>0.01</v>
      </c>
      <c r="F25449" s="513">
        <v>104</v>
      </c>
      <c r="G25449" s="515">
        <v>2.5011255699671482</v>
      </c>
      <c r="H25449" s="515">
        <v>1.2668472270029878</v>
      </c>
    </row>
    <row r="25450" spans="1:8">
      <c r="A25450" s="513" t="str">
        <f t="shared" si="397"/>
        <v>Costa RicaHombre2010-20150.01105</v>
      </c>
      <c r="B25450" s="513" t="s">
        <v>176</v>
      </c>
      <c r="C25450" s="513" t="s">
        <v>17</v>
      </c>
      <c r="D25450" s="513" t="s">
        <v>467</v>
      </c>
      <c r="E25450" s="514">
        <v>0.01</v>
      </c>
      <c r="F25450" s="513">
        <v>105</v>
      </c>
      <c r="G25450" s="515">
        <v>2.3377218434336395</v>
      </c>
      <c r="H25450" s="515">
        <v>1.1571021237077883</v>
      </c>
    </row>
    <row r="25451" spans="1:8">
      <c r="A25451" s="513" t="str">
        <f t="shared" si="397"/>
        <v>Costa RicaHombre2010-20150.01106</v>
      </c>
      <c r="B25451" s="513" t="s">
        <v>176</v>
      </c>
      <c r="C25451" s="513" t="s">
        <v>17</v>
      </c>
      <c r="D25451" s="513" t="s">
        <v>467</v>
      </c>
      <c r="E25451" s="514">
        <v>0.01</v>
      </c>
      <c r="F25451" s="513">
        <v>106</v>
      </c>
      <c r="G25451" s="515">
        <v>2.1834471892327216</v>
      </c>
      <c r="H25451" s="515">
        <v>1.0518357332417005</v>
      </c>
    </row>
    <row r="25452" spans="1:8">
      <c r="A25452" s="513" t="str">
        <f t="shared" si="397"/>
        <v>Costa RicaHombre2010-20150.01107</v>
      </c>
      <c r="B25452" s="513" t="s">
        <v>176</v>
      </c>
      <c r="C25452" s="513" t="s">
        <v>17</v>
      </c>
      <c r="D25452" s="513" t="s">
        <v>467</v>
      </c>
      <c r="E25452" s="514">
        <v>0.01</v>
      </c>
      <c r="F25452" s="513">
        <v>107</v>
      </c>
      <c r="G25452" s="515">
        <v>2.0379558295549649</v>
      </c>
      <c r="H25452" s="515">
        <v>0.95091130556854919</v>
      </c>
    </row>
    <row r="25453" spans="1:8">
      <c r="A25453" s="513" t="str">
        <f t="shared" si="397"/>
        <v>Costa RicaHombre2010-20150.01108</v>
      </c>
      <c r="B25453" s="513" t="s">
        <v>176</v>
      </c>
      <c r="C25453" s="513" t="s">
        <v>17</v>
      </c>
      <c r="D25453" s="513" t="s">
        <v>467</v>
      </c>
      <c r="E25453" s="514">
        <v>0.01</v>
      </c>
      <c r="F25453" s="513">
        <v>108</v>
      </c>
      <c r="G25453" s="515">
        <v>1.9008982275757116</v>
      </c>
      <c r="H25453" s="515">
        <v>0.85413495261219774</v>
      </c>
    </row>
    <row r="25454" spans="1:8">
      <c r="A25454" s="513" t="str">
        <f t="shared" si="397"/>
        <v>Costa RicaHombre2010-20150.01109</v>
      </c>
      <c r="B25454" s="513" t="s">
        <v>176</v>
      </c>
      <c r="C25454" s="513" t="s">
        <v>17</v>
      </c>
      <c r="D25454" s="513" t="s">
        <v>467</v>
      </c>
      <c r="E25454" s="514">
        <v>0.01</v>
      </c>
      <c r="F25454" s="513">
        <v>109</v>
      </c>
      <c r="G25454" s="515">
        <v>1.771922126295369</v>
      </c>
      <c r="H25454" s="515">
        <v>0.761241770090331</v>
      </c>
    </row>
    <row r="25455" spans="1:8">
      <c r="A25455" s="513" t="str">
        <f t="shared" si="397"/>
        <v>Costa RicaHombre2010-20150.01110</v>
      </c>
      <c r="B25455" s="513" t="s">
        <v>176</v>
      </c>
      <c r="C25455" s="513" t="s">
        <v>17</v>
      </c>
      <c r="D25455" s="513" t="s">
        <v>467</v>
      </c>
      <c r="E25455" s="514">
        <v>0.01</v>
      </c>
      <c r="F25455" s="513">
        <v>110</v>
      </c>
      <c r="G25455" s="515">
        <v>1.6506725171020475</v>
      </c>
      <c r="H25455" s="515">
        <v>0.67186626796207061</v>
      </c>
    </row>
    <row r="25456" spans="1:8">
      <c r="A25456" s="513" t="str">
        <f t="shared" si="397"/>
        <v>Costa RicaHombre2010-20150.01111</v>
      </c>
      <c r="B25456" s="513" t="s">
        <v>176</v>
      </c>
      <c r="C25456" s="513" t="s">
        <v>17</v>
      </c>
      <c r="D25456" s="513" t="s">
        <v>467</v>
      </c>
      <c r="E25456" s="514">
        <v>0.01</v>
      </c>
      <c r="F25456" s="513">
        <v>111</v>
      </c>
      <c r="G25456" s="515">
        <v>1.5358593696220983</v>
      </c>
      <c r="H25456" s="515">
        <v>0.58547132309424388</v>
      </c>
    </row>
    <row r="25457" spans="1:8">
      <c r="A25457" s="513" t="str">
        <f t="shared" si="397"/>
        <v>Costa RicaHombre2010-20150.01112</v>
      </c>
      <c r="B25457" s="513" t="s">
        <v>176</v>
      </c>
      <c r="C25457" s="513" t="s">
        <v>17</v>
      </c>
      <c r="D25457" s="513" t="s">
        <v>467</v>
      </c>
      <c r="E25457" s="514">
        <v>0.01</v>
      </c>
      <c r="F25457" s="513">
        <v>112</v>
      </c>
      <c r="G25457" s="515">
        <v>1.4274039815307147</v>
      </c>
      <c r="H25457" s="515">
        <v>0.50115403925055391</v>
      </c>
    </row>
    <row r="25458" spans="1:8">
      <c r="A25458" s="513" t="str">
        <f t="shared" si="397"/>
        <v>Costa RicaHombre2010-20150.01113</v>
      </c>
      <c r="B25458" s="513" t="s">
        <v>176</v>
      </c>
      <c r="C25458" s="513" t="s">
        <v>17</v>
      </c>
      <c r="D25458" s="513" t="s">
        <v>467</v>
      </c>
      <c r="E25458" s="514">
        <v>0.01</v>
      </c>
      <c r="F25458" s="513">
        <v>113</v>
      </c>
      <c r="G25458" s="515">
        <v>1.3217800496883907</v>
      </c>
      <c r="H25458" s="515">
        <v>0.41703515921358714</v>
      </c>
    </row>
    <row r="25459" spans="1:8">
      <c r="A25459" s="513" t="str">
        <f t="shared" si="397"/>
        <v>Costa RicaHombre2010-20150.01114</v>
      </c>
      <c r="B25459" s="513" t="s">
        <v>176</v>
      </c>
      <c r="C25459" s="513" t="s">
        <v>17</v>
      </c>
      <c r="D25459" s="513" t="s">
        <v>467</v>
      </c>
      <c r="E25459" s="514">
        <v>0.01</v>
      </c>
      <c r="F25459" s="513">
        <v>114</v>
      </c>
      <c r="G25459" s="515">
        <v>1.2342814436297118</v>
      </c>
      <c r="H25459" s="515">
        <v>0.32799997427351052</v>
      </c>
    </row>
    <row r="25460" spans="1:8">
      <c r="A25460" s="513" t="str">
        <f t="shared" si="397"/>
        <v>Costa RicaHombre2010-20150.01115</v>
      </c>
      <c r="B25460" s="513" t="s">
        <v>176</v>
      </c>
      <c r="C25460" s="513" t="s">
        <v>17</v>
      </c>
      <c r="D25460" s="513" t="s">
        <v>467</v>
      </c>
      <c r="E25460" s="514">
        <v>0.01</v>
      </c>
      <c r="F25460" s="513">
        <v>115</v>
      </c>
      <c r="G25460" s="515">
        <v>1.1392214605123689</v>
      </c>
      <c r="H25460" s="515">
        <v>0.25356441736221313</v>
      </c>
    </row>
    <row r="25461" spans="1:8">
      <c r="A25461" s="513" t="str">
        <f t="shared" si="397"/>
        <v>Costa RicaHombre2010-20150.01116</v>
      </c>
      <c r="B25461" s="513" t="s">
        <v>176</v>
      </c>
      <c r="C25461" s="513" t="s">
        <v>17</v>
      </c>
      <c r="D25461" s="513" t="s">
        <v>467</v>
      </c>
      <c r="E25461" s="514">
        <v>0.01</v>
      </c>
      <c r="F25461" s="513">
        <v>116</v>
      </c>
      <c r="G25461" s="515">
        <v>1</v>
      </c>
      <c r="H25461" s="515">
        <v>0</v>
      </c>
    </row>
    <row r="25462" spans="1:8">
      <c r="A25462" s="513" t="str">
        <f t="shared" si="397"/>
        <v>Costa RicaHombre2010-20150.0250</v>
      </c>
      <c r="B25462" s="513" t="s">
        <v>176</v>
      </c>
      <c r="C25462" s="513" t="s">
        <v>17</v>
      </c>
      <c r="D25462" s="513" t="s">
        <v>467</v>
      </c>
      <c r="E25462" s="514">
        <v>0.02</v>
      </c>
      <c r="F25462" s="513">
        <v>50</v>
      </c>
      <c r="G25462" s="515">
        <v>22.997875589479676</v>
      </c>
      <c r="H25462" s="515">
        <v>5.4911332438118166</v>
      </c>
    </row>
    <row r="25463" spans="1:8">
      <c r="A25463" s="513" t="str">
        <f t="shared" si="397"/>
        <v>Costa RicaHombre2010-20150.0251</v>
      </c>
      <c r="B25463" s="513" t="s">
        <v>176</v>
      </c>
      <c r="C25463" s="513" t="s">
        <v>17</v>
      </c>
      <c r="D25463" s="513" t="s">
        <v>467</v>
      </c>
      <c r="E25463" s="514">
        <v>0.02</v>
      </c>
      <c r="F25463" s="513">
        <v>51</v>
      </c>
      <c r="G25463" s="515">
        <v>22.535257562642599</v>
      </c>
      <c r="H25463" s="515">
        <v>5.5235845189587671</v>
      </c>
    </row>
    <row r="25464" spans="1:8">
      <c r="A25464" s="513" t="str">
        <f t="shared" si="397"/>
        <v>Costa RicaHombre2010-20150.0252</v>
      </c>
      <c r="B25464" s="513" t="s">
        <v>176</v>
      </c>
      <c r="C25464" s="513" t="s">
        <v>17</v>
      </c>
      <c r="D25464" s="513" t="s">
        <v>467</v>
      </c>
      <c r="E25464" s="514">
        <v>0.02</v>
      </c>
      <c r="F25464" s="513">
        <v>52</v>
      </c>
      <c r="G25464" s="515">
        <v>22.06799629751864</v>
      </c>
      <c r="H25464" s="515">
        <v>5.5540039205854175</v>
      </c>
    </row>
    <row r="25465" spans="1:8">
      <c r="A25465" s="513" t="str">
        <f t="shared" si="397"/>
        <v>Costa RicaHombre2010-20150.0253</v>
      </c>
      <c r="B25465" s="513" t="s">
        <v>176</v>
      </c>
      <c r="C25465" s="513" t="s">
        <v>17</v>
      </c>
      <c r="D25465" s="513" t="s">
        <v>467</v>
      </c>
      <c r="E25465" s="514">
        <v>0.02</v>
      </c>
      <c r="F25465" s="513">
        <v>53</v>
      </c>
      <c r="G25465" s="515">
        <v>21.595693412979827</v>
      </c>
      <c r="H25465" s="515">
        <v>5.582672210121717</v>
      </c>
    </row>
    <row r="25466" spans="1:8">
      <c r="A25466" s="513" t="str">
        <f t="shared" si="397"/>
        <v>Costa RicaHombre2010-20150.0254</v>
      </c>
      <c r="B25466" s="513" t="s">
        <v>176</v>
      </c>
      <c r="C25466" s="513" t="s">
        <v>17</v>
      </c>
      <c r="D25466" s="513" t="s">
        <v>467</v>
      </c>
      <c r="E25466" s="514">
        <v>0.02</v>
      </c>
      <c r="F25466" s="513">
        <v>54</v>
      </c>
      <c r="G25466" s="515">
        <v>21.121545337631122</v>
      </c>
      <c r="H25466" s="515">
        <v>5.6066725731717151</v>
      </c>
    </row>
    <row r="25467" spans="1:8">
      <c r="A25467" s="513" t="str">
        <f t="shared" si="397"/>
        <v>Costa RicaHombre2010-20150.0255</v>
      </c>
      <c r="B25467" s="513" t="s">
        <v>176</v>
      </c>
      <c r="C25467" s="513" t="s">
        <v>17</v>
      </c>
      <c r="D25467" s="513" t="s">
        <v>467</v>
      </c>
      <c r="E25467" s="514">
        <v>0.02</v>
      </c>
      <c r="F25467" s="513">
        <v>55</v>
      </c>
      <c r="G25467" s="515">
        <v>20.64505535446327</v>
      </c>
      <c r="H25467" s="515">
        <v>5.6263809494370634</v>
      </c>
    </row>
    <row r="25468" spans="1:8">
      <c r="A25468" s="513" t="str">
        <f t="shared" si="397"/>
        <v>Costa RicaHombre2010-20150.0256</v>
      </c>
      <c r="B25468" s="513" t="s">
        <v>176</v>
      </c>
      <c r="C25468" s="513" t="s">
        <v>17</v>
      </c>
      <c r="D25468" s="513" t="s">
        <v>467</v>
      </c>
      <c r="E25468" s="514">
        <v>0.02</v>
      </c>
      <c r="F25468" s="513">
        <v>56</v>
      </c>
      <c r="G25468" s="515">
        <v>20.165710255955588</v>
      </c>
      <c r="H25468" s="515">
        <v>5.6421856985600964</v>
      </c>
    </row>
    <row r="25469" spans="1:8">
      <c r="A25469" s="513" t="str">
        <f t="shared" si="397"/>
        <v>Costa RicaHombre2010-20150.0257</v>
      </c>
      <c r="B25469" s="513" t="s">
        <v>176</v>
      </c>
      <c r="C25469" s="513" t="s">
        <v>17</v>
      </c>
      <c r="D25469" s="513" t="s">
        <v>467</v>
      </c>
      <c r="E25469" s="514">
        <v>0.02</v>
      </c>
      <c r="F25469" s="513">
        <v>57</v>
      </c>
      <c r="G25469" s="515">
        <v>19.682978926741082</v>
      </c>
      <c r="H25469" s="515">
        <v>5.655286031115935</v>
      </c>
    </row>
    <row r="25470" spans="1:8">
      <c r="A25470" s="513" t="str">
        <f t="shared" si="397"/>
        <v>Costa RicaHombre2010-20150.0258</v>
      </c>
      <c r="B25470" s="513" t="s">
        <v>176</v>
      </c>
      <c r="C25470" s="513" t="s">
        <v>17</v>
      </c>
      <c r="D25470" s="513" t="s">
        <v>467</v>
      </c>
      <c r="E25470" s="514">
        <v>0.02</v>
      </c>
      <c r="F25470" s="513">
        <v>58</v>
      </c>
      <c r="G25470" s="515">
        <v>19.196310862910213</v>
      </c>
      <c r="H25470" s="515">
        <v>5.6661051092941976</v>
      </c>
    </row>
    <row r="25471" spans="1:8">
      <c r="A25471" s="513" t="str">
        <f t="shared" si="397"/>
        <v>Costa RicaHombre2010-20150.0259</v>
      </c>
      <c r="B25471" s="513" t="s">
        <v>176</v>
      </c>
      <c r="C25471" s="513" t="s">
        <v>17</v>
      </c>
      <c r="D25471" s="513" t="s">
        <v>467</v>
      </c>
      <c r="E25471" s="514">
        <v>0.02</v>
      </c>
      <c r="F25471" s="513">
        <v>59</v>
      </c>
      <c r="G25471" s="515">
        <v>18.710587883634982</v>
      </c>
      <c r="H25471" s="515">
        <v>5.6703350001583104</v>
      </c>
    </row>
    <row r="25472" spans="1:8">
      <c r="A25472" s="513" t="str">
        <f t="shared" si="397"/>
        <v>Costa RicaHombre2010-20150.0260</v>
      </c>
      <c r="B25472" s="513" t="s">
        <v>176</v>
      </c>
      <c r="C25472" s="513" t="s">
        <v>17</v>
      </c>
      <c r="D25472" s="513" t="s">
        <v>467</v>
      </c>
      <c r="E25472" s="514">
        <v>0.02</v>
      </c>
      <c r="F25472" s="513">
        <v>60</v>
      </c>
      <c r="G25472" s="515">
        <v>18.225092977528476</v>
      </c>
      <c r="H25472" s="515">
        <v>5.6685602708787188</v>
      </c>
    </row>
    <row r="25473" spans="1:8">
      <c r="A25473" s="513" t="str">
        <f t="shared" si="397"/>
        <v>Costa RicaHombre2010-20150.0261</v>
      </c>
      <c r="B25473" s="513" t="s">
        <v>176</v>
      </c>
      <c r="C25473" s="513" t="s">
        <v>17</v>
      </c>
      <c r="D25473" s="513" t="s">
        <v>467</v>
      </c>
      <c r="E25473" s="514">
        <v>0.02</v>
      </c>
      <c r="F25473" s="513">
        <v>61</v>
      </c>
      <c r="G25473" s="515">
        <v>17.739088271417621</v>
      </c>
      <c r="H25473" s="515">
        <v>5.6613794581844585</v>
      </c>
    </row>
    <row r="25474" spans="1:8">
      <c r="A25474" s="513" t="str">
        <f t="shared" si="397"/>
        <v>Costa RicaHombre2010-20150.0262</v>
      </c>
      <c r="B25474" s="513" t="s">
        <v>176</v>
      </c>
      <c r="C25474" s="513" t="s">
        <v>17</v>
      </c>
      <c r="D25474" s="513" t="s">
        <v>467</v>
      </c>
      <c r="E25474" s="514">
        <v>0.02</v>
      </c>
      <c r="F25474" s="513">
        <v>62</v>
      </c>
      <c r="G25474" s="515">
        <v>17.251812116989132</v>
      </c>
      <c r="H25474" s="515">
        <v>5.6504680035994506</v>
      </c>
    </row>
    <row r="25475" spans="1:8">
      <c r="A25475" s="513" t="str">
        <f t="shared" ref="A25475:A25538" si="398">B25475&amp;C25475&amp;D25475&amp;E25475&amp;F25475</f>
        <v>Costa RicaHombre2010-20150.0263</v>
      </c>
      <c r="B25475" s="513" t="s">
        <v>176</v>
      </c>
      <c r="C25475" s="513" t="s">
        <v>17</v>
      </c>
      <c r="D25475" s="513" t="s">
        <v>467</v>
      </c>
      <c r="E25475" s="514">
        <v>0.02</v>
      </c>
      <c r="F25475" s="513">
        <v>63</v>
      </c>
      <c r="G25475" s="515">
        <v>16.762476019408293</v>
      </c>
      <c r="H25475" s="515">
        <v>5.6364569691506565</v>
      </c>
    </row>
    <row r="25476" spans="1:8">
      <c r="A25476" s="513" t="str">
        <f t="shared" si="398"/>
        <v>Costa RicaHombre2010-20150.0264</v>
      </c>
      <c r="B25476" s="513" t="s">
        <v>176</v>
      </c>
      <c r="C25476" s="513" t="s">
        <v>17</v>
      </c>
      <c r="D25476" s="513" t="s">
        <v>467</v>
      </c>
      <c r="E25476" s="514">
        <v>0.02</v>
      </c>
      <c r="F25476" s="513">
        <v>64</v>
      </c>
      <c r="G25476" s="515">
        <v>16.277799233203162</v>
      </c>
      <c r="H25476" s="515">
        <v>5.6135879184345141</v>
      </c>
    </row>
    <row r="25477" spans="1:8">
      <c r="A25477" s="513" t="str">
        <f t="shared" si="398"/>
        <v>Costa RicaHombre2010-20150.0265</v>
      </c>
      <c r="B25477" s="513" t="s">
        <v>176</v>
      </c>
      <c r="C25477" s="513" t="s">
        <v>17</v>
      </c>
      <c r="D25477" s="513" t="s">
        <v>467</v>
      </c>
      <c r="E25477" s="514">
        <v>0.02</v>
      </c>
      <c r="F25477" s="513">
        <v>65</v>
      </c>
      <c r="G25477" s="515">
        <v>15.796743967982293</v>
      </c>
      <c r="H25477" s="515">
        <v>5.5827207314737164</v>
      </c>
    </row>
    <row r="25478" spans="1:8">
      <c r="A25478" s="513" t="str">
        <f t="shared" si="398"/>
        <v>Costa RicaHombre2010-20150.0266</v>
      </c>
      <c r="B25478" s="513" t="s">
        <v>176</v>
      </c>
      <c r="C25478" s="513" t="s">
        <v>17</v>
      </c>
      <c r="D25478" s="513" t="s">
        <v>467</v>
      </c>
      <c r="E25478" s="514">
        <v>0.02</v>
      </c>
      <c r="F25478" s="513">
        <v>66</v>
      </c>
      <c r="G25478" s="515">
        <v>15.318249278845382</v>
      </c>
      <c r="H25478" s="515">
        <v>5.5447291114388371</v>
      </c>
    </row>
    <row r="25479" spans="1:8">
      <c r="A25479" s="513" t="str">
        <f t="shared" si="398"/>
        <v>Costa RicaHombre2010-20150.0267</v>
      </c>
      <c r="B25479" s="513" t="s">
        <v>176</v>
      </c>
      <c r="C25479" s="513" t="s">
        <v>17</v>
      </c>
      <c r="D25479" s="513" t="s">
        <v>467</v>
      </c>
      <c r="E25479" s="514">
        <v>0.02</v>
      </c>
      <c r="F25479" s="513">
        <v>67</v>
      </c>
      <c r="G25479" s="515">
        <v>14.841224957398735</v>
      </c>
      <c r="H25479" s="515">
        <v>5.5023381691695521</v>
      </c>
    </row>
    <row r="25480" spans="1:8">
      <c r="A25480" s="513" t="str">
        <f t="shared" si="398"/>
        <v>Costa RicaHombre2010-20150.0268</v>
      </c>
      <c r="B25480" s="513" t="s">
        <v>176</v>
      </c>
      <c r="C25480" s="513" t="s">
        <v>17</v>
      </c>
      <c r="D25480" s="513" t="s">
        <v>467</v>
      </c>
      <c r="E25480" s="514">
        <v>0.02</v>
      </c>
      <c r="F25480" s="513">
        <v>68</v>
      </c>
      <c r="G25480" s="515">
        <v>14.364545053683463</v>
      </c>
      <c r="H25480" s="515">
        <v>5.4564297813904936</v>
      </c>
    </row>
    <row r="25481" spans="1:8">
      <c r="A25481" s="513" t="str">
        <f t="shared" si="398"/>
        <v>Costa RicaHombre2010-20150.0269</v>
      </c>
      <c r="B25481" s="513" t="s">
        <v>176</v>
      </c>
      <c r="C25481" s="513" t="s">
        <v>17</v>
      </c>
      <c r="D25481" s="513" t="s">
        <v>467</v>
      </c>
      <c r="E25481" s="514">
        <v>0.02</v>
      </c>
      <c r="F25481" s="513">
        <v>69</v>
      </c>
      <c r="G25481" s="515">
        <v>13.895698586399964</v>
      </c>
      <c r="H25481" s="515">
        <v>5.4007454879219141</v>
      </c>
    </row>
    <row r="25482" spans="1:8">
      <c r="A25482" s="513" t="str">
        <f t="shared" si="398"/>
        <v>Costa RicaHombre2010-20150.0270</v>
      </c>
      <c r="B25482" s="513" t="s">
        <v>176</v>
      </c>
      <c r="C25482" s="513" t="s">
        <v>17</v>
      </c>
      <c r="D25482" s="513" t="s">
        <v>467</v>
      </c>
      <c r="E25482" s="514">
        <v>0.02</v>
      </c>
      <c r="F25482" s="513">
        <v>70</v>
      </c>
      <c r="G25482" s="515">
        <v>13.433260785393482</v>
      </c>
      <c r="H25482" s="515">
        <v>5.3364164343371971</v>
      </c>
    </row>
    <row r="25483" spans="1:8">
      <c r="A25483" s="513" t="str">
        <f t="shared" si="398"/>
        <v>Costa RicaHombre2010-20150.0271</v>
      </c>
      <c r="B25483" s="513" t="s">
        <v>176</v>
      </c>
      <c r="C25483" s="513" t="s">
        <v>17</v>
      </c>
      <c r="D25483" s="513" t="s">
        <v>467</v>
      </c>
      <c r="E25483" s="514">
        <v>0.02</v>
      </c>
      <c r="F25483" s="513">
        <v>71</v>
      </c>
      <c r="G25483" s="515">
        <v>12.975780686482684</v>
      </c>
      <c r="H25483" s="515">
        <v>5.2645889102973262</v>
      </c>
    </row>
    <row r="25484" spans="1:8">
      <c r="A25484" s="513" t="str">
        <f t="shared" si="398"/>
        <v>Costa RicaHombre2010-20150.0272</v>
      </c>
      <c r="B25484" s="513" t="s">
        <v>176</v>
      </c>
      <c r="C25484" s="513" t="s">
        <v>17</v>
      </c>
      <c r="D25484" s="513" t="s">
        <v>467</v>
      </c>
      <c r="E25484" s="514">
        <v>0.02</v>
      </c>
      <c r="F25484" s="513">
        <v>72</v>
      </c>
      <c r="G25484" s="515">
        <v>12.521769056859437</v>
      </c>
      <c r="H25484" s="515">
        <v>5.1889689524015239</v>
      </c>
    </row>
    <row r="25485" spans="1:8">
      <c r="A25485" s="513" t="str">
        <f t="shared" si="398"/>
        <v>Costa RicaHombre2010-20150.0273</v>
      </c>
      <c r="B25485" s="513" t="s">
        <v>176</v>
      </c>
      <c r="C25485" s="513" t="s">
        <v>17</v>
      </c>
      <c r="D25485" s="513" t="s">
        <v>467</v>
      </c>
      <c r="E25485" s="514">
        <v>0.02</v>
      </c>
      <c r="F25485" s="513">
        <v>73</v>
      </c>
      <c r="G25485" s="515">
        <v>12.069685433078922</v>
      </c>
      <c r="H25485" s="515">
        <v>5.1106730533184557</v>
      </c>
    </row>
    <row r="25486" spans="1:8">
      <c r="A25486" s="513" t="str">
        <f t="shared" si="398"/>
        <v>Costa RicaHombre2010-20150.0274</v>
      </c>
      <c r="B25486" s="513" t="s">
        <v>176</v>
      </c>
      <c r="C25486" s="513" t="s">
        <v>17</v>
      </c>
      <c r="D25486" s="513" t="s">
        <v>467</v>
      </c>
      <c r="E25486" s="514">
        <v>0.02</v>
      </c>
      <c r="F25486" s="513">
        <v>74</v>
      </c>
      <c r="G25486" s="515">
        <v>11.630240194692286</v>
      </c>
      <c r="H25486" s="515">
        <v>5.0209741682290856</v>
      </c>
    </row>
    <row r="25487" spans="1:8">
      <c r="A25487" s="513" t="str">
        <f t="shared" si="398"/>
        <v>Costa RicaHombre2010-20150.0275</v>
      </c>
      <c r="B25487" s="513" t="s">
        <v>176</v>
      </c>
      <c r="C25487" s="513" t="s">
        <v>17</v>
      </c>
      <c r="D25487" s="513" t="s">
        <v>467</v>
      </c>
      <c r="E25487" s="514">
        <v>0.02</v>
      </c>
      <c r="F25487" s="513">
        <v>75</v>
      </c>
      <c r="G25487" s="515">
        <v>11.201517578896999</v>
      </c>
      <c r="H25487" s="515">
        <v>4.9212684093430559</v>
      </c>
    </row>
    <row r="25488" spans="1:8">
      <c r="A25488" s="513" t="str">
        <f t="shared" si="398"/>
        <v>Costa RicaHombre2010-20150.0276</v>
      </c>
      <c r="B25488" s="513" t="s">
        <v>176</v>
      </c>
      <c r="C25488" s="513" t="s">
        <v>17</v>
      </c>
      <c r="D25488" s="513" t="s">
        <v>467</v>
      </c>
      <c r="E25488" s="514">
        <v>0.02</v>
      </c>
      <c r="F25488" s="513">
        <v>76</v>
      </c>
      <c r="G25488" s="515">
        <v>10.781588169296194</v>
      </c>
      <c r="H25488" s="515">
        <v>4.8129604776530233</v>
      </c>
    </row>
    <row r="25489" spans="1:8">
      <c r="A25489" s="513" t="str">
        <f t="shared" si="398"/>
        <v>Costa RicaHombre2010-20150.0277</v>
      </c>
      <c r="B25489" s="513" t="s">
        <v>176</v>
      </c>
      <c r="C25489" s="513" t="s">
        <v>17</v>
      </c>
      <c r="D25489" s="513" t="s">
        <v>467</v>
      </c>
      <c r="E25489" s="514">
        <v>0.02</v>
      </c>
      <c r="F25489" s="513">
        <v>77</v>
      </c>
      <c r="G25489" s="515">
        <v>10.368485111267114</v>
      </c>
      <c r="H25489" s="515">
        <v>4.7019560776746641</v>
      </c>
    </row>
    <row r="25490" spans="1:8">
      <c r="A25490" s="513" t="str">
        <f t="shared" si="398"/>
        <v>Costa RicaHombre2010-20150.0278</v>
      </c>
      <c r="B25490" s="513" t="s">
        <v>176</v>
      </c>
      <c r="C25490" s="513" t="s">
        <v>17</v>
      </c>
      <c r="D25490" s="513" t="s">
        <v>467</v>
      </c>
      <c r="E25490" s="514">
        <v>0.02</v>
      </c>
      <c r="F25490" s="513">
        <v>78</v>
      </c>
      <c r="G25490" s="515">
        <v>9.9601782948729252</v>
      </c>
      <c r="H25490" s="515">
        <v>4.5894554892835471</v>
      </c>
    </row>
    <row r="25491" spans="1:8">
      <c r="A25491" s="513" t="str">
        <f t="shared" si="398"/>
        <v>Costa RicaHombre2010-20150.0279</v>
      </c>
      <c r="B25491" s="513" t="s">
        <v>176</v>
      </c>
      <c r="C25491" s="513" t="s">
        <v>17</v>
      </c>
      <c r="D25491" s="513" t="s">
        <v>467</v>
      </c>
      <c r="E25491" s="514">
        <v>0.02</v>
      </c>
      <c r="F25491" s="513">
        <v>79</v>
      </c>
      <c r="G25491" s="515">
        <v>9.5649574456704212</v>
      </c>
      <c r="H25491" s="515">
        <v>4.4686427374005371</v>
      </c>
    </row>
    <row r="25492" spans="1:8">
      <c r="A25492" s="513" t="str">
        <f t="shared" si="398"/>
        <v>Costa RicaHombre2010-20150.0280</v>
      </c>
      <c r="B25492" s="513" t="s">
        <v>176</v>
      </c>
      <c r="C25492" s="513" t="s">
        <v>17</v>
      </c>
      <c r="D25492" s="513" t="s">
        <v>467</v>
      </c>
      <c r="E25492" s="514">
        <v>0.02</v>
      </c>
      <c r="F25492" s="513">
        <v>80</v>
      </c>
      <c r="G25492" s="515">
        <v>9.180524230911983</v>
      </c>
      <c r="H25492" s="515">
        <v>4.3408507197095538</v>
      </c>
    </row>
    <row r="25493" spans="1:8">
      <c r="A25493" s="513" t="str">
        <f t="shared" si="398"/>
        <v>Costa RicaHombre2010-20150.0281</v>
      </c>
      <c r="B25493" s="513" t="s">
        <v>176</v>
      </c>
      <c r="C25493" s="513" t="s">
        <v>17</v>
      </c>
      <c r="D25493" s="513" t="s">
        <v>467</v>
      </c>
      <c r="E25493" s="514">
        <v>0.02</v>
      </c>
      <c r="F25493" s="513">
        <v>81</v>
      </c>
      <c r="G25493" s="515">
        <v>8.8045381522687798</v>
      </c>
      <c r="H25493" s="515">
        <v>4.2074556042884925</v>
      </c>
    </row>
    <row r="25494" spans="1:8">
      <c r="A25494" s="513" t="str">
        <f t="shared" si="398"/>
        <v>Costa RicaHombre2010-20150.0282</v>
      </c>
      <c r="B25494" s="513" t="s">
        <v>176</v>
      </c>
      <c r="C25494" s="513" t="s">
        <v>17</v>
      </c>
      <c r="D25494" s="513" t="s">
        <v>467</v>
      </c>
      <c r="E25494" s="514">
        <v>0.02</v>
      </c>
      <c r="F25494" s="513">
        <v>82</v>
      </c>
      <c r="G25494" s="515">
        <v>8.4345744643055376</v>
      </c>
      <c r="H25494" s="515">
        <v>4.0760999329780869</v>
      </c>
    </row>
    <row r="25495" spans="1:8">
      <c r="A25495" s="513" t="str">
        <f t="shared" si="398"/>
        <v>Costa RicaHombre2010-20150.0283</v>
      </c>
      <c r="B25495" s="513" t="s">
        <v>176</v>
      </c>
      <c r="C25495" s="513" t="s">
        <v>17</v>
      </c>
      <c r="D25495" s="513" t="s">
        <v>467</v>
      </c>
      <c r="E25495" s="514">
        <v>0.02</v>
      </c>
      <c r="F25495" s="513">
        <v>83</v>
      </c>
      <c r="G25495" s="515">
        <v>8.0680766957321044</v>
      </c>
      <c r="H25495" s="515">
        <v>3.9478267259229862</v>
      </c>
    </row>
    <row r="25496" spans="1:8">
      <c r="A25496" s="513" t="str">
        <f t="shared" si="398"/>
        <v>Costa RicaHombre2010-20150.0284</v>
      </c>
      <c r="B25496" s="513" t="s">
        <v>176</v>
      </c>
      <c r="C25496" s="513" t="s">
        <v>17</v>
      </c>
      <c r="D25496" s="513" t="s">
        <v>467</v>
      </c>
      <c r="E25496" s="514">
        <v>0.02</v>
      </c>
      <c r="F25496" s="513">
        <v>84</v>
      </c>
      <c r="G25496" s="515">
        <v>7.7003642680659308</v>
      </c>
      <c r="H25496" s="515">
        <v>3.8253387497408462</v>
      </c>
    </row>
    <row r="25497" spans="1:8">
      <c r="A25497" s="513" t="str">
        <f t="shared" si="398"/>
        <v>Costa RicaHombre2010-20150.0285</v>
      </c>
      <c r="B25497" s="513" t="s">
        <v>176</v>
      </c>
      <c r="C25497" s="513" t="s">
        <v>17</v>
      </c>
      <c r="D25497" s="513" t="s">
        <v>467</v>
      </c>
      <c r="E25497" s="514">
        <v>0.02</v>
      </c>
      <c r="F25497" s="513">
        <v>85</v>
      </c>
      <c r="G25497" s="515">
        <v>7.3420952224444207</v>
      </c>
      <c r="H25497" s="515">
        <v>3.6999808080723828</v>
      </c>
    </row>
    <row r="25498" spans="1:8">
      <c r="A25498" s="513" t="str">
        <f t="shared" si="398"/>
        <v>Costa RicaHombre2010-20150.0286</v>
      </c>
      <c r="B25498" s="513" t="s">
        <v>176</v>
      </c>
      <c r="C25498" s="513" t="s">
        <v>17</v>
      </c>
      <c r="D25498" s="513" t="s">
        <v>467</v>
      </c>
      <c r="E25498" s="514">
        <v>0.02</v>
      </c>
      <c r="F25498" s="513">
        <v>86</v>
      </c>
      <c r="G25498" s="515">
        <v>6.99350921857428</v>
      </c>
      <c r="H25498" s="515">
        <v>3.5707073689858841</v>
      </c>
    </row>
    <row r="25499" spans="1:8">
      <c r="A25499" s="513" t="str">
        <f t="shared" si="398"/>
        <v>Costa RicaHombre2010-20150.0287</v>
      </c>
      <c r="B25499" s="513" t="s">
        <v>176</v>
      </c>
      <c r="C25499" s="513" t="s">
        <v>17</v>
      </c>
      <c r="D25499" s="513" t="s">
        <v>467</v>
      </c>
      <c r="E25499" s="514">
        <v>0.02</v>
      </c>
      <c r="F25499" s="513">
        <v>87</v>
      </c>
      <c r="G25499" s="515">
        <v>6.6548174667170255</v>
      </c>
      <c r="H25499" s="515">
        <v>3.4328562562170508</v>
      </c>
    </row>
    <row r="25500" spans="1:8">
      <c r="A25500" s="513" t="str">
        <f t="shared" si="398"/>
        <v>Costa RicaHombre2010-20150.0288</v>
      </c>
      <c r="B25500" s="513" t="s">
        <v>176</v>
      </c>
      <c r="C25500" s="513" t="s">
        <v>17</v>
      </c>
      <c r="D25500" s="513" t="s">
        <v>467</v>
      </c>
      <c r="E25500" s="514">
        <v>0.02</v>
      </c>
      <c r="F25500" s="513">
        <v>88</v>
      </c>
      <c r="G25500" s="515">
        <v>6.3262018093568511</v>
      </c>
      <c r="H25500" s="515">
        <v>3.2937598019257601</v>
      </c>
    </row>
    <row r="25501" spans="1:8">
      <c r="A25501" s="513" t="str">
        <f t="shared" si="398"/>
        <v>Costa RicaHombre2010-20150.0289</v>
      </c>
      <c r="B25501" s="513" t="s">
        <v>176</v>
      </c>
      <c r="C25501" s="513" t="s">
        <v>17</v>
      </c>
      <c r="D25501" s="513" t="s">
        <v>467</v>
      </c>
      <c r="E25501" s="514">
        <v>0.02</v>
      </c>
      <c r="F25501" s="513">
        <v>89</v>
      </c>
      <c r="G25501" s="515">
        <v>6.0078138927574889</v>
      </c>
      <c r="H25501" s="515">
        <v>3.1538648597416996</v>
      </c>
    </row>
    <row r="25502" spans="1:8">
      <c r="A25502" s="513" t="str">
        <f t="shared" si="398"/>
        <v>Costa RicaHombre2010-20150.0290</v>
      </c>
      <c r="B25502" s="513" t="s">
        <v>176</v>
      </c>
      <c r="C25502" s="513" t="s">
        <v>17</v>
      </c>
      <c r="D25502" s="513" t="s">
        <v>467</v>
      </c>
      <c r="E25502" s="514">
        <v>0.02</v>
      </c>
      <c r="F25502" s="513">
        <v>90</v>
      </c>
      <c r="G25502" s="515">
        <v>5.6997744998124418</v>
      </c>
      <c r="H25502" s="515">
        <v>3.0136178177779098</v>
      </c>
    </row>
    <row r="25503" spans="1:8">
      <c r="A25503" s="513" t="str">
        <f t="shared" si="398"/>
        <v>Costa RicaHombre2010-20150.0291</v>
      </c>
      <c r="B25503" s="513" t="s">
        <v>176</v>
      </c>
      <c r="C25503" s="513" t="s">
        <v>17</v>
      </c>
      <c r="D25503" s="513" t="s">
        <v>467</v>
      </c>
      <c r="E25503" s="514">
        <v>0.02</v>
      </c>
      <c r="F25503" s="513">
        <v>91</v>
      </c>
      <c r="G25503" s="515">
        <v>5.4021733579812423</v>
      </c>
      <c r="H25503" s="515">
        <v>2.873460426603625</v>
      </c>
    </row>
    <row r="25504" spans="1:8">
      <c r="A25504" s="513" t="str">
        <f t="shared" si="398"/>
        <v>Costa RicaHombre2010-20150.0292</v>
      </c>
      <c r="B25504" s="513" t="s">
        <v>176</v>
      </c>
      <c r="C25504" s="513" t="s">
        <v>17</v>
      </c>
      <c r="D25504" s="513" t="s">
        <v>467</v>
      </c>
      <c r="E25504" s="514">
        <v>0.02</v>
      </c>
      <c r="F25504" s="513">
        <v>92</v>
      </c>
      <c r="G25504" s="515">
        <v>5.1150688468235845</v>
      </c>
      <c r="H25504" s="515">
        <v>2.7338258293087012</v>
      </c>
    </row>
    <row r="25505" spans="1:8">
      <c r="A25505" s="513" t="str">
        <f t="shared" si="398"/>
        <v>Costa RicaHombre2010-20150.0293</v>
      </c>
      <c r="B25505" s="513" t="s">
        <v>176</v>
      </c>
      <c r="C25505" s="513" t="s">
        <v>17</v>
      </c>
      <c r="D25505" s="513" t="s">
        <v>467</v>
      </c>
      <c r="E25505" s="514">
        <v>0.02</v>
      </c>
      <c r="F25505" s="513">
        <v>93</v>
      </c>
      <c r="G25505" s="515">
        <v>4.8384882702263683</v>
      </c>
      <c r="H25505" s="515">
        <v>2.5951344855994387</v>
      </c>
    </row>
    <row r="25506" spans="1:8">
      <c r="A25506" s="513" t="str">
        <f t="shared" si="398"/>
        <v>Costa RicaHombre2010-20150.0294</v>
      </c>
      <c r="B25506" s="513" t="s">
        <v>176</v>
      </c>
      <c r="C25506" s="513" t="s">
        <v>17</v>
      </c>
      <c r="D25506" s="513" t="s">
        <v>467</v>
      </c>
      <c r="E25506" s="514">
        <v>0.02</v>
      </c>
      <c r="F25506" s="513">
        <v>94</v>
      </c>
      <c r="G25506" s="515">
        <v>4.5724282023890268</v>
      </c>
      <c r="H25506" s="515">
        <v>2.4577902066639079</v>
      </c>
    </row>
    <row r="25507" spans="1:8">
      <c r="A25507" s="513" t="str">
        <f t="shared" si="398"/>
        <v>Costa RicaHombre2010-20150.0295</v>
      </c>
      <c r="B25507" s="513" t="s">
        <v>176</v>
      </c>
      <c r="C25507" s="513" t="s">
        <v>17</v>
      </c>
      <c r="D25507" s="513" t="s">
        <v>467</v>
      </c>
      <c r="E25507" s="514">
        <v>0.02</v>
      </c>
      <c r="F25507" s="513">
        <v>95</v>
      </c>
      <c r="G25507" s="515">
        <v>4.3168549723964116</v>
      </c>
      <c r="H25507" s="515">
        <v>2.3221764906295728</v>
      </c>
    </row>
    <row r="25508" spans="1:8">
      <c r="A25508" s="513" t="str">
        <f t="shared" si="398"/>
        <v>Costa RicaHombre2010-20150.0296</v>
      </c>
      <c r="B25508" s="513" t="s">
        <v>176</v>
      </c>
      <c r="C25508" s="513" t="s">
        <v>17</v>
      </c>
      <c r="D25508" s="513" t="s">
        <v>467</v>
      </c>
      <c r="E25508" s="514">
        <v>0.02</v>
      </c>
      <c r="F25508" s="513">
        <v>96</v>
      </c>
      <c r="G25508" s="515">
        <v>4.0717056763789028</v>
      </c>
      <c r="H25508" s="515">
        <v>2.1886528670731717</v>
      </c>
    </row>
    <row r="25509" spans="1:8">
      <c r="A25509" s="513" t="str">
        <f t="shared" si="398"/>
        <v>Costa RicaHombre2010-20150.0297</v>
      </c>
      <c r="B25509" s="513" t="s">
        <v>176</v>
      </c>
      <c r="C25509" s="513" t="s">
        <v>17</v>
      </c>
      <c r="D25509" s="513" t="s">
        <v>467</v>
      </c>
      <c r="E25509" s="514">
        <v>0.02</v>
      </c>
      <c r="F25509" s="513">
        <v>97</v>
      </c>
      <c r="G25509" s="515">
        <v>3.83688914150942</v>
      </c>
      <c r="H25509" s="515">
        <v>2.0575516468471489</v>
      </c>
    </row>
    <row r="25510" spans="1:8">
      <c r="A25510" s="513" t="str">
        <f t="shared" si="398"/>
        <v>Costa RicaHombre2010-20150.0298</v>
      </c>
      <c r="B25510" s="513" t="s">
        <v>176</v>
      </c>
      <c r="C25510" s="513" t="s">
        <v>17</v>
      </c>
      <c r="D25510" s="513" t="s">
        <v>467</v>
      </c>
      <c r="E25510" s="514">
        <v>0.02</v>
      </c>
      <c r="F25510" s="513">
        <v>98</v>
      </c>
      <c r="G25510" s="515">
        <v>3.6122872470958263</v>
      </c>
      <c r="H25510" s="515">
        <v>1.9291748806770341</v>
      </c>
    </row>
    <row r="25511" spans="1:8">
      <c r="A25511" s="513" t="str">
        <f t="shared" si="398"/>
        <v>Costa RicaHombre2010-20150.0299</v>
      </c>
      <c r="B25511" s="513" t="s">
        <v>176</v>
      </c>
      <c r="C25511" s="513" t="s">
        <v>17</v>
      </c>
      <c r="D25511" s="513" t="s">
        <v>467</v>
      </c>
      <c r="E25511" s="514">
        <v>0.02</v>
      </c>
      <c r="F25511" s="513">
        <v>99</v>
      </c>
      <c r="G25511" s="515">
        <v>3.3977562397401617</v>
      </c>
      <c r="H25511" s="515">
        <v>1.8037916806932344</v>
      </c>
    </row>
    <row r="25512" spans="1:8">
      <c r="A25512" s="513" t="str">
        <f t="shared" si="398"/>
        <v>Costa RicaHombre2010-20150.02100</v>
      </c>
      <c r="B25512" s="513" t="s">
        <v>176</v>
      </c>
      <c r="C25512" s="513" t="s">
        <v>17</v>
      </c>
      <c r="D25512" s="513" t="s">
        <v>467</v>
      </c>
      <c r="E25512" s="514">
        <v>0.02</v>
      </c>
      <c r="F25512" s="513">
        <v>100</v>
      </c>
      <c r="G25512" s="515">
        <v>3.1931284180534436</v>
      </c>
      <c r="H25512" s="515">
        <v>1.6816357890414049</v>
      </c>
    </row>
    <row r="25513" spans="1:8">
      <c r="A25513" s="513" t="str">
        <f t="shared" si="398"/>
        <v>Costa RicaHombre2010-20150.02101</v>
      </c>
      <c r="B25513" s="513" t="s">
        <v>176</v>
      </c>
      <c r="C25513" s="513" t="s">
        <v>17</v>
      </c>
      <c r="D25513" s="513" t="s">
        <v>467</v>
      </c>
      <c r="E25513" s="514">
        <v>0.02</v>
      </c>
      <c r="F25513" s="513">
        <v>101</v>
      </c>
      <c r="G25513" s="515">
        <v>2.9982138742529685</v>
      </c>
      <c r="H25513" s="515">
        <v>1.5629034085579276</v>
      </c>
    </row>
    <row r="25514" spans="1:8">
      <c r="A25514" s="513" t="str">
        <f t="shared" si="398"/>
        <v>Costa RicaHombre2010-20150.02102</v>
      </c>
      <c r="B25514" s="513" t="s">
        <v>176</v>
      </c>
      <c r="C25514" s="513" t="s">
        <v>17</v>
      </c>
      <c r="D25514" s="513" t="s">
        <v>467</v>
      </c>
      <c r="E25514" s="514">
        <v>0.02</v>
      </c>
      <c r="F25514" s="513">
        <v>102</v>
      </c>
      <c r="G25514" s="515">
        <v>2.8128023184027882</v>
      </c>
      <c r="H25514" s="515">
        <v>1.4477513134532967</v>
      </c>
    </row>
    <row r="25515" spans="1:8">
      <c r="A25515" s="513" t="str">
        <f t="shared" si="398"/>
        <v>Costa RicaHombre2010-20150.02103</v>
      </c>
      <c r="B25515" s="513" t="s">
        <v>176</v>
      </c>
      <c r="C25515" s="513" t="s">
        <v>17</v>
      </c>
      <c r="D25515" s="513" t="s">
        <v>467</v>
      </c>
      <c r="E25515" s="514">
        <v>0.02</v>
      </c>
      <c r="F25515" s="513">
        <v>103</v>
      </c>
      <c r="G25515" s="515">
        <v>2.6366651453469423</v>
      </c>
      <c r="H25515" s="515">
        <v>1.3362948955227616</v>
      </c>
    </row>
    <row r="25516" spans="1:8">
      <c r="A25516" s="513" t="str">
        <f t="shared" si="398"/>
        <v>Costa RicaHombre2010-20150.02104</v>
      </c>
      <c r="B25516" s="513" t="s">
        <v>176</v>
      </c>
      <c r="C25516" s="513" t="s">
        <v>17</v>
      </c>
      <c r="D25516" s="513" t="s">
        <v>467</v>
      </c>
      <c r="E25516" s="514">
        <v>0.02</v>
      </c>
      <c r="F25516" s="513">
        <v>104</v>
      </c>
      <c r="G25516" s="515">
        <v>2.4695572150417138</v>
      </c>
      <c r="H25516" s="515">
        <v>1.2286065860298625</v>
      </c>
    </row>
    <row r="25517" spans="1:8">
      <c r="A25517" s="513" t="str">
        <f t="shared" si="398"/>
        <v>Costa RicaHombre2010-20150.02105</v>
      </c>
      <c r="B25517" s="513" t="s">
        <v>176</v>
      </c>
      <c r="C25517" s="513" t="s">
        <v>17</v>
      </c>
      <c r="D25517" s="513" t="s">
        <v>467</v>
      </c>
      <c r="E25517" s="514">
        <v>0.02</v>
      </c>
      <c r="F25517" s="513">
        <v>105</v>
      </c>
      <c r="G25517" s="515">
        <v>2.3112190552280283</v>
      </c>
      <c r="H25517" s="515">
        <v>1.1247136552939547</v>
      </c>
    </row>
    <row r="25518" spans="1:8">
      <c r="A25518" s="513" t="str">
        <f t="shared" si="398"/>
        <v>Costa RicaHombre2010-20150.02106</v>
      </c>
      <c r="B25518" s="513" t="s">
        <v>176</v>
      </c>
      <c r="C25518" s="513" t="s">
        <v>17</v>
      </c>
      <c r="D25518" s="513" t="s">
        <v>467</v>
      </c>
      <c r="E25518" s="514">
        <v>0.02</v>
      </c>
      <c r="F25518" s="513">
        <v>106</v>
      </c>
      <c r="G25518" s="515">
        <v>2.1613789797031919</v>
      </c>
      <c r="H25518" s="515">
        <v>1.024595351895615</v>
      </c>
    </row>
    <row r="25519" spans="1:8">
      <c r="A25519" s="513" t="str">
        <f t="shared" si="398"/>
        <v>Costa RicaHombre2010-20150.02107</v>
      </c>
      <c r="B25519" s="513" t="s">
        <v>176</v>
      </c>
      <c r="C25519" s="513" t="s">
        <v>17</v>
      </c>
      <c r="D25519" s="513" t="s">
        <v>467</v>
      </c>
      <c r="E25519" s="514">
        <v>0.02</v>
      </c>
      <c r="F25519" s="513">
        <v>107</v>
      </c>
      <c r="G25519" s="515">
        <v>2.0197547756037419</v>
      </c>
      <c r="H25519" s="515">
        <v>0.92817888988395458</v>
      </c>
    </row>
    <row r="25520" spans="1:8">
      <c r="A25520" s="513" t="str">
        <f t="shared" si="398"/>
        <v>Costa RicaHombre2010-20150.02108</v>
      </c>
      <c r="B25520" s="513" t="s">
        <v>176</v>
      </c>
      <c r="C25520" s="513" t="s">
        <v>17</v>
      </c>
      <c r="D25520" s="513" t="s">
        <v>467</v>
      </c>
      <c r="E25520" s="514">
        <v>0.02</v>
      </c>
      <c r="F25520" s="513">
        <v>108</v>
      </c>
      <c r="G25520" s="515">
        <v>1.8860558074560576</v>
      </c>
      <c r="H25520" s="515">
        <v>0.8353320610775381</v>
      </c>
    </row>
    <row r="25521" spans="1:8">
      <c r="A25521" s="513" t="str">
        <f t="shared" si="398"/>
        <v>Costa RicaHombre2010-20150.02109</v>
      </c>
      <c r="B25521" s="513" t="s">
        <v>176</v>
      </c>
      <c r="C25521" s="513" t="s">
        <v>17</v>
      </c>
      <c r="D25521" s="513" t="s">
        <v>467</v>
      </c>
      <c r="E25521" s="514">
        <v>0.02</v>
      </c>
      <c r="F25521" s="513">
        <v>109</v>
      </c>
      <c r="G25521" s="515">
        <v>1.7599842168879933</v>
      </c>
      <c r="H25521" s="515">
        <v>0.7458494323755247</v>
      </c>
    </row>
    <row r="25522" spans="1:8">
      <c r="A25522" s="513" t="str">
        <f t="shared" si="398"/>
        <v>Costa RicaHombre2010-20150.02110</v>
      </c>
      <c r="B25522" s="513" t="s">
        <v>176</v>
      </c>
      <c r="C25522" s="513" t="s">
        <v>17</v>
      </c>
      <c r="D25522" s="513" t="s">
        <v>467</v>
      </c>
      <c r="E25522" s="514">
        <v>0.02</v>
      </c>
      <c r="F25522" s="513">
        <v>110</v>
      </c>
      <c r="G25522" s="515">
        <v>1.6412351210728691</v>
      </c>
      <c r="H25522" s="515">
        <v>0.65942333350840432</v>
      </c>
    </row>
    <row r="25523" spans="1:8">
      <c r="A25523" s="513" t="str">
        <f t="shared" si="398"/>
        <v>Costa RicaHombre2010-20150.02111</v>
      </c>
      <c r="B25523" s="513" t="s">
        <v>176</v>
      </c>
      <c r="C25523" s="513" t="s">
        <v>17</v>
      </c>
      <c r="D25523" s="513" t="s">
        <v>467</v>
      </c>
      <c r="E25523" s="514">
        <v>0.02</v>
      </c>
      <c r="F25523" s="513">
        <v>111</v>
      </c>
      <c r="G25523" s="515">
        <v>1.5286093228409121</v>
      </c>
      <c r="H25523" s="515">
        <v>0.57557440591295606</v>
      </c>
    </row>
    <row r="25524" spans="1:8">
      <c r="A25524" s="513" t="str">
        <f t="shared" si="398"/>
        <v>Costa RicaHombre2010-20150.02112</v>
      </c>
      <c r="B25524" s="513" t="s">
        <v>176</v>
      </c>
      <c r="C25524" s="513" t="s">
        <v>17</v>
      </c>
      <c r="D25524" s="513" t="s">
        <v>467</v>
      </c>
      <c r="E25524" s="514">
        <v>0.02</v>
      </c>
      <c r="F25524" s="513">
        <v>112</v>
      </c>
      <c r="G25524" s="515">
        <v>1.4220330537821781</v>
      </c>
      <c r="H25524" s="515">
        <v>0.49346150732763572</v>
      </c>
    </row>
    <row r="25525" spans="1:8">
      <c r="A25525" s="513" t="str">
        <f t="shared" si="398"/>
        <v>Costa RicaHombre2010-20150.02113</v>
      </c>
      <c r="B25525" s="513" t="s">
        <v>176</v>
      </c>
      <c r="C25525" s="513" t="s">
        <v>17</v>
      </c>
      <c r="D25525" s="513" t="s">
        <v>467</v>
      </c>
      <c r="E25525" s="514">
        <v>0.02</v>
      </c>
      <c r="F25525" s="513">
        <v>113</v>
      </c>
      <c r="G25525" s="515">
        <v>1.3180925135825456</v>
      </c>
      <c r="H25525" s="515">
        <v>0.41128134444133624</v>
      </c>
    </row>
    <row r="25526" spans="1:8">
      <c r="A25526" s="513" t="str">
        <f t="shared" si="398"/>
        <v>Costa RicaHombre2010-20150.02114</v>
      </c>
      <c r="B25526" s="513" t="s">
        <v>176</v>
      </c>
      <c r="C25526" s="513" t="s">
        <v>17</v>
      </c>
      <c r="D25526" s="513" t="s">
        <v>467</v>
      </c>
      <c r="E25526" s="514">
        <v>0.02</v>
      </c>
      <c r="F25526" s="513">
        <v>114</v>
      </c>
      <c r="G25526" s="515">
        <v>1.231706622957754</v>
      </c>
      <c r="H25526" s="515">
        <v>0.32403521752220538</v>
      </c>
    </row>
    <row r="25527" spans="1:8">
      <c r="A25527" s="513" t="str">
        <f t="shared" si="398"/>
        <v>Costa RicaHombre2010-20150.02115</v>
      </c>
      <c r="B25527" s="513" t="s">
        <v>176</v>
      </c>
      <c r="C25527" s="513" t="s">
        <v>17</v>
      </c>
      <c r="D25527" s="513" t="s">
        <v>467</v>
      </c>
      <c r="E25527" s="514">
        <v>0.02</v>
      </c>
      <c r="F25527" s="513">
        <v>115</v>
      </c>
      <c r="G25527" s="515">
        <v>1.1378565442328359</v>
      </c>
      <c r="H25527" s="515">
        <v>0.25356441736221313</v>
      </c>
    </row>
    <row r="25528" spans="1:8">
      <c r="A25528" s="513" t="str">
        <f t="shared" si="398"/>
        <v>Costa RicaHombre2010-20150.02116</v>
      </c>
      <c r="B25528" s="513" t="s">
        <v>176</v>
      </c>
      <c r="C25528" s="513" t="s">
        <v>17</v>
      </c>
      <c r="D25528" s="513" t="s">
        <v>467</v>
      </c>
      <c r="E25528" s="514">
        <v>0.02</v>
      </c>
      <c r="F25528" s="513">
        <v>116</v>
      </c>
      <c r="G25528" s="515">
        <v>1</v>
      </c>
      <c r="H25528" s="515">
        <v>0</v>
      </c>
    </row>
    <row r="25529" spans="1:8">
      <c r="A25529" s="513" t="str">
        <f t="shared" si="398"/>
        <v>Costa RicaHombre2010-20150.0350</v>
      </c>
      <c r="B25529" s="513" t="s">
        <v>176</v>
      </c>
      <c r="C25529" s="513" t="s">
        <v>17</v>
      </c>
      <c r="D25529" s="513" t="s">
        <v>467</v>
      </c>
      <c r="E25529" s="514">
        <v>0.03</v>
      </c>
      <c r="F25529" s="513">
        <v>50</v>
      </c>
      <c r="G25529" s="515">
        <v>19.980862347630556</v>
      </c>
      <c r="H25529" s="515">
        <v>4.0968583021454235</v>
      </c>
    </row>
    <row r="25530" spans="1:8">
      <c r="A25530" s="513" t="str">
        <f t="shared" si="398"/>
        <v>Costa RicaHombre2010-20150.0351</v>
      </c>
      <c r="B25530" s="513" t="s">
        <v>176</v>
      </c>
      <c r="C25530" s="513" t="s">
        <v>17</v>
      </c>
      <c r="D25530" s="513" t="s">
        <v>467</v>
      </c>
      <c r="E25530" s="514">
        <v>0.03</v>
      </c>
      <c r="F25530" s="513">
        <v>51</v>
      </c>
      <c r="G25530" s="515">
        <v>19.635175024657073</v>
      </c>
      <c r="H25530" s="515">
        <v>4.1500330188182968</v>
      </c>
    </row>
    <row r="25531" spans="1:8">
      <c r="A25531" s="513" t="str">
        <f t="shared" si="398"/>
        <v>Costa RicaHombre2010-20150.0352</v>
      </c>
      <c r="B25531" s="513" t="s">
        <v>176</v>
      </c>
      <c r="C25531" s="513" t="s">
        <v>17</v>
      </c>
      <c r="D25531" s="513" t="s">
        <v>467</v>
      </c>
      <c r="E25531" s="514">
        <v>0.03</v>
      </c>
      <c r="F25531" s="513">
        <v>52</v>
      </c>
      <c r="G25531" s="515">
        <v>19.283388948995402</v>
      </c>
      <c r="H25531" s="515">
        <v>4.2021060886216572</v>
      </c>
    </row>
    <row r="25532" spans="1:8">
      <c r="A25532" s="513" t="str">
        <f t="shared" si="398"/>
        <v>Costa RicaHombre2010-20150.0353</v>
      </c>
      <c r="B25532" s="513" t="s">
        <v>176</v>
      </c>
      <c r="C25532" s="513" t="s">
        <v>17</v>
      </c>
      <c r="D25532" s="513" t="s">
        <v>467</v>
      </c>
      <c r="E25532" s="514">
        <v>0.03</v>
      </c>
      <c r="F25532" s="513">
        <v>53</v>
      </c>
      <c r="G25532" s="515">
        <v>18.925077695784957</v>
      </c>
      <c r="H25532" s="515">
        <v>4.253319730394411</v>
      </c>
    </row>
    <row r="25533" spans="1:8">
      <c r="A25533" s="513" t="str">
        <f t="shared" si="398"/>
        <v>Costa RicaHombre2010-20150.0354</v>
      </c>
      <c r="B25533" s="513" t="s">
        <v>176</v>
      </c>
      <c r="C25533" s="513" t="s">
        <v>17</v>
      </c>
      <c r="D25533" s="513" t="s">
        <v>467</v>
      </c>
      <c r="E25533" s="514">
        <v>0.03</v>
      </c>
      <c r="F25533" s="513">
        <v>54</v>
      </c>
      <c r="G25533" s="515">
        <v>18.562966084066929</v>
      </c>
      <c r="H25533" s="515">
        <v>4.3010703360628257</v>
      </c>
    </row>
    <row r="25534" spans="1:8">
      <c r="A25534" s="513" t="str">
        <f t="shared" si="398"/>
        <v>Costa RicaHombre2010-20150.0355</v>
      </c>
      <c r="B25534" s="513" t="s">
        <v>176</v>
      </c>
      <c r="C25534" s="513" t="s">
        <v>17</v>
      </c>
      <c r="D25534" s="513" t="s">
        <v>467</v>
      </c>
      <c r="E25534" s="514">
        <v>0.03</v>
      </c>
      <c r="F25534" s="513">
        <v>55</v>
      </c>
      <c r="G25534" s="515">
        <v>18.196574326387822</v>
      </c>
      <c r="H25534" s="515">
        <v>4.3456520790638482</v>
      </c>
    </row>
    <row r="25535" spans="1:8">
      <c r="A25535" s="513" t="str">
        <f t="shared" si="398"/>
        <v>Costa RicaHombre2010-20150.0356</v>
      </c>
      <c r="B25535" s="513" t="s">
        <v>176</v>
      </c>
      <c r="C25535" s="513" t="s">
        <v>17</v>
      </c>
      <c r="D25535" s="513" t="s">
        <v>467</v>
      </c>
      <c r="E25535" s="514">
        <v>0.03</v>
      </c>
      <c r="F25535" s="513">
        <v>56</v>
      </c>
      <c r="G25535" s="515">
        <v>17.825399012324969</v>
      </c>
      <c r="H25535" s="515">
        <v>4.3873764078011206</v>
      </c>
    </row>
    <row r="25536" spans="1:8">
      <c r="A25536" s="513" t="str">
        <f t="shared" si="398"/>
        <v>Costa RicaHombre2010-20150.0357</v>
      </c>
      <c r="B25536" s="513" t="s">
        <v>176</v>
      </c>
      <c r="C25536" s="513" t="s">
        <v>17</v>
      </c>
      <c r="D25536" s="513" t="s">
        <v>467</v>
      </c>
      <c r="E25536" s="514">
        <v>0.03</v>
      </c>
      <c r="F25536" s="513">
        <v>57</v>
      </c>
      <c r="G25536" s="515">
        <v>17.448911279364079</v>
      </c>
      <c r="H25536" s="515">
        <v>4.4271977840292109</v>
      </c>
    </row>
    <row r="25537" spans="1:8">
      <c r="A25537" s="513" t="str">
        <f t="shared" si="398"/>
        <v>Costa RicaHombre2010-20150.0358</v>
      </c>
      <c r="B25537" s="513" t="s">
        <v>176</v>
      </c>
      <c r="C25537" s="513" t="s">
        <v>17</v>
      </c>
      <c r="D25537" s="513" t="s">
        <v>467</v>
      </c>
      <c r="E25537" s="514">
        <v>0.03</v>
      </c>
      <c r="F25537" s="513">
        <v>58</v>
      </c>
      <c r="G25537" s="515">
        <v>17.06655487080339</v>
      </c>
      <c r="H25537" s="515">
        <v>4.4654845322971628</v>
      </c>
    </row>
    <row r="25538" spans="1:8">
      <c r="A25538" s="513" t="str">
        <f t="shared" si="398"/>
        <v>Costa RicaHombre2010-20150.0359</v>
      </c>
      <c r="B25538" s="513" t="s">
        <v>176</v>
      </c>
      <c r="C25538" s="513" t="s">
        <v>17</v>
      </c>
      <c r="D25538" s="513" t="s">
        <v>467</v>
      </c>
      <c r="E25538" s="514">
        <v>0.03</v>
      </c>
      <c r="F25538" s="513">
        <v>59</v>
      </c>
      <c r="G25538" s="515">
        <v>16.682606270971363</v>
      </c>
      <c r="H25538" s="515">
        <v>4.4983308082746545</v>
      </c>
    </row>
    <row r="25539" spans="1:8">
      <c r="A25539" s="513" t="str">
        <f t="shared" ref="A25539:A25602" si="399">B25539&amp;C25539&amp;D25539&amp;E25539&amp;F25539</f>
        <v>Costa RicaHombre2010-20150.0360</v>
      </c>
      <c r="B25539" s="513" t="s">
        <v>176</v>
      </c>
      <c r="C25539" s="513" t="s">
        <v>17</v>
      </c>
      <c r="D25539" s="513" t="s">
        <v>467</v>
      </c>
      <c r="E25539" s="514">
        <v>0.03</v>
      </c>
      <c r="F25539" s="513">
        <v>60</v>
      </c>
      <c r="G25539" s="515">
        <v>16.296414684157909</v>
      </c>
      <c r="H25539" s="515">
        <v>4.5261999572199665</v>
      </c>
    </row>
    <row r="25540" spans="1:8">
      <c r="A25540" s="513" t="str">
        <f t="shared" si="399"/>
        <v>Costa RicaHombre2010-20150.0361</v>
      </c>
      <c r="B25540" s="513" t="s">
        <v>176</v>
      </c>
      <c r="C25540" s="513" t="s">
        <v>17</v>
      </c>
      <c r="D25540" s="513" t="s">
        <v>467</v>
      </c>
      <c r="E25540" s="514">
        <v>0.03</v>
      </c>
      <c r="F25540" s="513">
        <v>61</v>
      </c>
      <c r="G25540" s="515">
        <v>15.907298171623918</v>
      </c>
      <c r="H25540" s="515">
        <v>4.5495775971209271</v>
      </c>
    </row>
    <row r="25541" spans="1:8">
      <c r="A25541" s="513" t="str">
        <f t="shared" si="399"/>
        <v>Costa RicaHombre2010-20150.0362</v>
      </c>
      <c r="B25541" s="513" t="s">
        <v>176</v>
      </c>
      <c r="C25541" s="513" t="s">
        <v>17</v>
      </c>
      <c r="D25541" s="513" t="s">
        <v>467</v>
      </c>
      <c r="E25541" s="514">
        <v>0.03</v>
      </c>
      <c r="F25541" s="513">
        <v>62</v>
      </c>
      <c r="G25541" s="515">
        <v>15.514540281377741</v>
      </c>
      <c r="H25541" s="515">
        <v>4.5698323302497954</v>
      </c>
    </row>
    <row r="25542" spans="1:8">
      <c r="A25542" s="513" t="str">
        <f t="shared" si="399"/>
        <v>Costa RicaHombre2010-20150.0363</v>
      </c>
      <c r="B25542" s="513" t="s">
        <v>176</v>
      </c>
      <c r="C25542" s="513" t="s">
        <v>17</v>
      </c>
      <c r="D25542" s="513" t="s">
        <v>467</v>
      </c>
      <c r="E25542" s="514">
        <v>0.03</v>
      </c>
      <c r="F25542" s="513">
        <v>63</v>
      </c>
      <c r="G25542" s="515">
        <v>15.117386427696969</v>
      </c>
      <c r="H25542" s="515">
        <v>4.5875172783742943</v>
      </c>
    </row>
    <row r="25543" spans="1:8">
      <c r="A25543" s="513" t="str">
        <f t="shared" si="399"/>
        <v>Costa RicaHombre2010-20150.0364</v>
      </c>
      <c r="B25543" s="513" t="s">
        <v>176</v>
      </c>
      <c r="C25543" s="513" t="s">
        <v>17</v>
      </c>
      <c r="D25543" s="513" t="s">
        <v>467</v>
      </c>
      <c r="E25543" s="514">
        <v>0.03</v>
      </c>
      <c r="F25543" s="513">
        <v>64</v>
      </c>
      <c r="G25543" s="515">
        <v>14.721857319976557</v>
      </c>
      <c r="H25543" s="515">
        <v>4.5973314080235479</v>
      </c>
    </row>
    <row r="25544" spans="1:8">
      <c r="A25544" s="513" t="str">
        <f t="shared" si="399"/>
        <v>Costa RicaHombre2010-20150.0365</v>
      </c>
      <c r="B25544" s="513" t="s">
        <v>176</v>
      </c>
      <c r="C25544" s="513" t="s">
        <v>17</v>
      </c>
      <c r="D25544" s="513" t="s">
        <v>467</v>
      </c>
      <c r="E25544" s="514">
        <v>0.03</v>
      </c>
      <c r="F25544" s="513">
        <v>65</v>
      </c>
      <c r="G25544" s="515">
        <v>14.327048554879529</v>
      </c>
      <c r="H25544" s="515">
        <v>4.5999704413439186</v>
      </c>
    </row>
    <row r="25545" spans="1:8">
      <c r="A25545" s="513" t="str">
        <f t="shared" si="399"/>
        <v>Costa RicaHombre2010-20150.0366</v>
      </c>
      <c r="B25545" s="513" t="s">
        <v>176</v>
      </c>
      <c r="C25545" s="513" t="s">
        <v>17</v>
      </c>
      <c r="D25545" s="513" t="s">
        <v>467</v>
      </c>
      <c r="E25545" s="514">
        <v>0.03</v>
      </c>
      <c r="F25545" s="513">
        <v>66</v>
      </c>
      <c r="G25545" s="515">
        <v>13.932017344250349</v>
      </c>
      <c r="H25545" s="515">
        <v>4.5961568310114513</v>
      </c>
    </row>
    <row r="25546" spans="1:8">
      <c r="A25546" s="513" t="str">
        <f t="shared" si="399"/>
        <v>Costa RicaHombre2010-20150.0367</v>
      </c>
      <c r="B25546" s="513" t="s">
        <v>176</v>
      </c>
      <c r="C25546" s="513" t="s">
        <v>17</v>
      </c>
      <c r="D25546" s="513" t="s">
        <v>467</v>
      </c>
      <c r="E25546" s="514">
        <v>0.03</v>
      </c>
      <c r="F25546" s="513">
        <v>67</v>
      </c>
      <c r="G25546" s="515">
        <v>13.535776045612078</v>
      </c>
      <c r="H25546" s="515">
        <v>4.5881736796504562</v>
      </c>
    </row>
    <row r="25547" spans="1:8">
      <c r="A25547" s="513" t="str">
        <f t="shared" si="399"/>
        <v>Costa RicaHombre2010-20150.0368</v>
      </c>
      <c r="B25547" s="513" t="s">
        <v>176</v>
      </c>
      <c r="C25547" s="513" t="s">
        <v>17</v>
      </c>
      <c r="D25547" s="513" t="s">
        <v>467</v>
      </c>
      <c r="E25547" s="514">
        <v>0.03</v>
      </c>
      <c r="F25547" s="513">
        <v>68</v>
      </c>
      <c r="G25547" s="515">
        <v>13.137285143719129</v>
      </c>
      <c r="H25547" s="515">
        <v>4.5768117621773543</v>
      </c>
    </row>
    <row r="25548" spans="1:8">
      <c r="A25548" s="513" t="str">
        <f t="shared" si="399"/>
        <v>Costa RicaHombre2010-20150.0369</v>
      </c>
      <c r="B25548" s="513" t="s">
        <v>176</v>
      </c>
      <c r="C25548" s="513" t="s">
        <v>17</v>
      </c>
      <c r="D25548" s="513" t="s">
        <v>467</v>
      </c>
      <c r="E25548" s="514">
        <v>0.03</v>
      </c>
      <c r="F25548" s="513">
        <v>69</v>
      </c>
      <c r="G25548" s="515">
        <v>12.743385283632215</v>
      </c>
      <c r="H25548" s="515">
        <v>4.5562326571259097</v>
      </c>
    </row>
    <row r="25549" spans="1:8">
      <c r="A25549" s="513" t="str">
        <f t="shared" si="399"/>
        <v>Costa RicaHombre2010-20150.0370</v>
      </c>
      <c r="B25549" s="513" t="s">
        <v>176</v>
      </c>
      <c r="C25549" s="513" t="s">
        <v>17</v>
      </c>
      <c r="D25549" s="513" t="s">
        <v>467</v>
      </c>
      <c r="E25549" s="514">
        <v>0.03</v>
      </c>
      <c r="F25549" s="513">
        <v>70</v>
      </c>
      <c r="G25549" s="515">
        <v>12.352843373703569</v>
      </c>
      <c r="H25549" s="515">
        <v>4.5273897958870428</v>
      </c>
    </row>
    <row r="25550" spans="1:8">
      <c r="A25550" s="513" t="str">
        <f t="shared" si="399"/>
        <v>Costa RicaHombre2010-20150.0371</v>
      </c>
      <c r="B25550" s="513" t="s">
        <v>176</v>
      </c>
      <c r="C25550" s="513" t="s">
        <v>17</v>
      </c>
      <c r="D25550" s="513" t="s">
        <v>467</v>
      </c>
      <c r="E25550" s="514">
        <v>0.03</v>
      </c>
      <c r="F25550" s="513">
        <v>71</v>
      </c>
      <c r="G25550" s="515">
        <v>11.964378750163313</v>
      </c>
      <c r="H25550" s="515">
        <v>4.4912691417430146</v>
      </c>
    </row>
    <row r="25551" spans="1:8">
      <c r="A25551" s="513" t="str">
        <f t="shared" si="399"/>
        <v>Costa RicaHombre2010-20150.0372</v>
      </c>
      <c r="B25551" s="513" t="s">
        <v>176</v>
      </c>
      <c r="C25551" s="513" t="s">
        <v>17</v>
      </c>
      <c r="D25551" s="513" t="s">
        <v>467</v>
      </c>
      <c r="E25551" s="514">
        <v>0.03</v>
      </c>
      <c r="F25551" s="513">
        <v>72</v>
      </c>
      <c r="G25551" s="515">
        <v>11.576650917249424</v>
      </c>
      <c r="H25551" s="515">
        <v>4.4510745611717528</v>
      </c>
    </row>
    <row r="25552" spans="1:8">
      <c r="A25552" s="513" t="str">
        <f t="shared" si="399"/>
        <v>Costa RicaHombre2010-20150.0373</v>
      </c>
      <c r="B25552" s="513" t="s">
        <v>176</v>
      </c>
      <c r="C25552" s="513" t="s">
        <v>17</v>
      </c>
      <c r="D25552" s="513" t="s">
        <v>467</v>
      </c>
      <c r="E25552" s="514">
        <v>0.03</v>
      </c>
      <c r="F25552" s="513">
        <v>73</v>
      </c>
      <c r="G25552" s="515">
        <v>11.188246059332585</v>
      </c>
      <c r="H25552" s="515">
        <v>4.4078471645118045</v>
      </c>
    </row>
    <row r="25553" spans="1:8">
      <c r="A25553" s="513" t="str">
        <f t="shared" si="399"/>
        <v>Costa RicaHombre2010-20150.0374</v>
      </c>
      <c r="B25553" s="513" t="s">
        <v>176</v>
      </c>
      <c r="C25553" s="513" t="s">
        <v>17</v>
      </c>
      <c r="D25553" s="513" t="s">
        <v>467</v>
      </c>
      <c r="E25553" s="514">
        <v>0.03</v>
      </c>
      <c r="F25553" s="513">
        <v>74</v>
      </c>
      <c r="G25553" s="515">
        <v>10.809108656981028</v>
      </c>
      <c r="H25553" s="515">
        <v>4.3533687915725849</v>
      </c>
    </row>
    <row r="25554" spans="1:8">
      <c r="A25554" s="513" t="str">
        <f t="shared" si="399"/>
        <v>Costa RicaHombre2010-20150.0375</v>
      </c>
      <c r="B25554" s="513" t="s">
        <v>176</v>
      </c>
      <c r="C25554" s="513" t="s">
        <v>17</v>
      </c>
      <c r="D25554" s="513" t="s">
        <v>467</v>
      </c>
      <c r="E25554" s="514">
        <v>0.03</v>
      </c>
      <c r="F25554" s="513">
        <v>75</v>
      </c>
      <c r="G25554" s="515">
        <v>10.43759365377589</v>
      </c>
      <c r="H25554" s="515">
        <v>4.2888454112186336</v>
      </c>
    </row>
    <row r="25555" spans="1:8">
      <c r="A25555" s="513" t="str">
        <f t="shared" si="399"/>
        <v>Costa RicaHombre2010-20150.0376</v>
      </c>
      <c r="B25555" s="513" t="s">
        <v>176</v>
      </c>
      <c r="C25555" s="513" t="s">
        <v>17</v>
      </c>
      <c r="D25555" s="513" t="s">
        <v>467</v>
      </c>
      <c r="E25555" s="514">
        <v>0.03</v>
      </c>
      <c r="F25555" s="513">
        <v>76</v>
      </c>
      <c r="G25555" s="515">
        <v>10.072013144041769</v>
      </c>
      <c r="H25555" s="515">
        <v>4.2155126056405035</v>
      </c>
    </row>
    <row r="25556" spans="1:8">
      <c r="A25556" s="513" t="str">
        <f t="shared" si="399"/>
        <v>Costa RicaHombre2010-20150.0377</v>
      </c>
      <c r="B25556" s="513" t="s">
        <v>176</v>
      </c>
      <c r="C25556" s="513" t="s">
        <v>17</v>
      </c>
      <c r="D25556" s="513" t="s">
        <v>467</v>
      </c>
      <c r="E25556" s="514">
        <v>0.03</v>
      </c>
      <c r="F25556" s="513">
        <v>77</v>
      </c>
      <c r="G25556" s="515">
        <v>9.7106132633449977</v>
      </c>
      <c r="H25556" s="515">
        <v>4.1385937355380191</v>
      </c>
    </row>
    <row r="25557" spans="1:8">
      <c r="A25557" s="513" t="str">
        <f t="shared" si="399"/>
        <v>Costa RicaHombre2010-20150.0378</v>
      </c>
      <c r="B25557" s="513" t="s">
        <v>176</v>
      </c>
      <c r="C25557" s="513" t="s">
        <v>17</v>
      </c>
      <c r="D25557" s="513" t="s">
        <v>467</v>
      </c>
      <c r="E25557" s="514">
        <v>0.03</v>
      </c>
      <c r="F25557" s="513">
        <v>78</v>
      </c>
      <c r="G25557" s="515">
        <v>9.3515484213137903</v>
      </c>
      <c r="H25557" s="515">
        <v>4.0592529171616958</v>
      </c>
    </row>
    <row r="25558" spans="1:8">
      <c r="A25558" s="513" t="str">
        <f t="shared" si="399"/>
        <v>Costa RicaHombre2010-20150.0379</v>
      </c>
      <c r="B25558" s="513" t="s">
        <v>176</v>
      </c>
      <c r="C25558" s="513" t="s">
        <v>17</v>
      </c>
      <c r="D25558" s="513" t="s">
        <v>467</v>
      </c>
      <c r="E25558" s="514">
        <v>0.03</v>
      </c>
      <c r="F25558" s="513">
        <v>79</v>
      </c>
      <c r="G25558" s="515">
        <v>9.0026516745243619</v>
      </c>
      <c r="H25558" s="515">
        <v>3.9710271537714346</v>
      </c>
    </row>
    <row r="25559" spans="1:8">
      <c r="A25559" s="513" t="str">
        <f t="shared" si="399"/>
        <v>Costa RicaHombre2010-20150.0380</v>
      </c>
      <c r="B25559" s="513" t="s">
        <v>176</v>
      </c>
      <c r="C25559" s="513" t="s">
        <v>17</v>
      </c>
      <c r="D25559" s="513" t="s">
        <v>467</v>
      </c>
      <c r="E25559" s="514">
        <v>0.03</v>
      </c>
      <c r="F25559" s="513">
        <v>80</v>
      </c>
      <c r="G25559" s="515">
        <v>8.6619014584254739</v>
      </c>
      <c r="H25559" s="515">
        <v>3.8751337904078587</v>
      </c>
    </row>
    <row r="25560" spans="1:8">
      <c r="A25560" s="513" t="str">
        <f t="shared" si="399"/>
        <v>Costa RicaHombre2010-20150.0381</v>
      </c>
      <c r="B25560" s="513" t="s">
        <v>176</v>
      </c>
      <c r="C25560" s="513" t="s">
        <v>17</v>
      </c>
      <c r="D25560" s="513" t="s">
        <v>467</v>
      </c>
      <c r="E25560" s="514">
        <v>0.03</v>
      </c>
      <c r="F25560" s="513">
        <v>81</v>
      </c>
      <c r="G25560" s="515">
        <v>8.3272012245435789</v>
      </c>
      <c r="H25560" s="515">
        <v>3.7728500985792359</v>
      </c>
    </row>
    <row r="25561" spans="1:8">
      <c r="A25561" s="513" t="str">
        <f t="shared" si="399"/>
        <v>Costa RicaHombre2010-20150.0382</v>
      </c>
      <c r="B25561" s="513" t="s">
        <v>176</v>
      </c>
      <c r="C25561" s="513" t="s">
        <v>17</v>
      </c>
      <c r="D25561" s="513" t="s">
        <v>467</v>
      </c>
      <c r="E25561" s="514">
        <v>0.03</v>
      </c>
      <c r="F25561" s="513">
        <v>82</v>
      </c>
      <c r="G25561" s="515">
        <v>7.9963379465166664</v>
      </c>
      <c r="H25561" s="515">
        <v>3.671124967727259</v>
      </c>
    </row>
    <row r="25562" spans="1:8">
      <c r="A25562" s="513" t="str">
        <f t="shared" si="399"/>
        <v>Costa RicaHombre2010-20150.0383</v>
      </c>
      <c r="B25562" s="513" t="s">
        <v>176</v>
      </c>
      <c r="C25562" s="513" t="s">
        <v>17</v>
      </c>
      <c r="D25562" s="513" t="s">
        <v>467</v>
      </c>
      <c r="E25562" s="514">
        <v>0.03</v>
      </c>
      <c r="F25562" s="513">
        <v>83</v>
      </c>
      <c r="G25562" s="515">
        <v>7.6669341721389941</v>
      </c>
      <c r="H25562" s="515">
        <v>3.5710606630119197</v>
      </c>
    </row>
    <row r="25563" spans="1:8">
      <c r="A25563" s="513" t="str">
        <f t="shared" si="399"/>
        <v>Costa RicaHombre2010-20150.0384</v>
      </c>
      <c r="B25563" s="513" t="s">
        <v>176</v>
      </c>
      <c r="C25563" s="513" t="s">
        <v>17</v>
      </c>
      <c r="D25563" s="513" t="s">
        <v>467</v>
      </c>
      <c r="E25563" s="514">
        <v>0.03</v>
      </c>
      <c r="F25563" s="513">
        <v>84</v>
      </c>
      <c r="G25563" s="515">
        <v>7.3345459996511257</v>
      </c>
      <c r="H25563" s="515">
        <v>3.4753738599949537</v>
      </c>
    </row>
    <row r="25564" spans="1:8">
      <c r="A25564" s="513" t="str">
        <f t="shared" si="399"/>
        <v>Costa RicaHombre2010-20150.0385</v>
      </c>
      <c r="B25564" s="513" t="s">
        <v>176</v>
      </c>
      <c r="C25564" s="513" t="s">
        <v>17</v>
      </c>
      <c r="D25564" s="513" t="s">
        <v>467</v>
      </c>
      <c r="E25564" s="514">
        <v>0.03</v>
      </c>
      <c r="F25564" s="513">
        <v>85</v>
      </c>
      <c r="G25564" s="515">
        <v>7.0092918922416727</v>
      </c>
      <c r="H25564" s="515">
        <v>3.3758528628891877</v>
      </c>
    </row>
    <row r="25565" spans="1:8">
      <c r="A25565" s="513" t="str">
        <f t="shared" si="399"/>
        <v>Costa RicaHombre2010-20150.0386</v>
      </c>
      <c r="B25565" s="513" t="s">
        <v>176</v>
      </c>
      <c r="C25565" s="513" t="s">
        <v>17</v>
      </c>
      <c r="D25565" s="513" t="s">
        <v>467</v>
      </c>
      <c r="E25565" s="514">
        <v>0.03</v>
      </c>
      <c r="F25565" s="513">
        <v>86</v>
      </c>
      <c r="G25565" s="515">
        <v>6.6914886547442904</v>
      </c>
      <c r="H25565" s="515">
        <v>3.2715185823598225</v>
      </c>
    </row>
    <row r="25566" spans="1:8">
      <c r="A25566" s="513" t="str">
        <f t="shared" si="399"/>
        <v>Costa RicaHombre2010-20150.0387</v>
      </c>
      <c r="B25566" s="513" t="s">
        <v>176</v>
      </c>
      <c r="C25566" s="513" t="s">
        <v>17</v>
      </c>
      <c r="D25566" s="513" t="s">
        <v>467</v>
      </c>
      <c r="E25566" s="514">
        <v>0.03</v>
      </c>
      <c r="F25566" s="513">
        <v>87</v>
      </c>
      <c r="G25566" s="515">
        <v>6.3814283529911977</v>
      </c>
      <c r="H25566" s="515">
        <v>3.1580491459503386</v>
      </c>
    </row>
    <row r="25567" spans="1:8">
      <c r="A25567" s="513" t="str">
        <f t="shared" si="399"/>
        <v>Costa RicaHombre2010-20150.0388</v>
      </c>
      <c r="B25567" s="513" t="s">
        <v>176</v>
      </c>
      <c r="C25567" s="513" t="s">
        <v>17</v>
      </c>
      <c r="D25567" s="513" t="s">
        <v>467</v>
      </c>
      <c r="E25567" s="514">
        <v>0.03</v>
      </c>
      <c r="F25567" s="513">
        <v>88</v>
      </c>
      <c r="G25567" s="515">
        <v>6.0793768692492227</v>
      </c>
      <c r="H25567" s="515">
        <v>3.0421453742923488</v>
      </c>
    </row>
    <row r="25568" spans="1:8">
      <c r="A25568" s="513" t="str">
        <f t="shared" si="399"/>
        <v>Costa RicaHombre2010-20150.0389</v>
      </c>
      <c r="B25568" s="513" t="s">
        <v>176</v>
      </c>
      <c r="C25568" s="513" t="s">
        <v>17</v>
      </c>
      <c r="D25568" s="513" t="s">
        <v>467</v>
      </c>
      <c r="E25568" s="514">
        <v>0.03</v>
      </c>
      <c r="F25568" s="513">
        <v>89</v>
      </c>
      <c r="G25568" s="515">
        <v>5.7855725363089876</v>
      </c>
      <c r="H25568" s="515">
        <v>2.9242341545538597</v>
      </c>
    </row>
    <row r="25569" spans="1:8">
      <c r="A25569" s="513" t="str">
        <f t="shared" si="399"/>
        <v>Costa RicaHombre2010-20150.0390</v>
      </c>
      <c r="B25569" s="513" t="s">
        <v>176</v>
      </c>
      <c r="C25569" s="513" t="s">
        <v>17</v>
      </c>
      <c r="D25569" s="513" t="s">
        <v>467</v>
      </c>
      <c r="E25569" s="514">
        <v>0.03</v>
      </c>
      <c r="F25569" s="513">
        <v>90</v>
      </c>
      <c r="G25569" s="515">
        <v>5.5002249230775648</v>
      </c>
      <c r="H25569" s="515">
        <v>2.8047499703642624</v>
      </c>
    </row>
    <row r="25570" spans="1:8">
      <c r="A25570" s="513" t="str">
        <f t="shared" si="399"/>
        <v>Costa RicaHombre2010-20150.0391</v>
      </c>
      <c r="B25570" s="513" t="s">
        <v>176</v>
      </c>
      <c r="C25570" s="513" t="s">
        <v>17</v>
      </c>
      <c r="D25570" s="513" t="s">
        <v>467</v>
      </c>
      <c r="E25570" s="514">
        <v>0.03</v>
      </c>
      <c r="F25570" s="513">
        <v>91</v>
      </c>
      <c r="G25570" s="515">
        <v>5.223514080387349</v>
      </c>
      <c r="H25570" s="515">
        <v>2.6841306374676384</v>
      </c>
    </row>
    <row r="25571" spans="1:8">
      <c r="A25571" s="513" t="str">
        <f t="shared" si="399"/>
        <v>Costa RicaHombre2010-20150.0392</v>
      </c>
      <c r="B25571" s="513" t="s">
        <v>176</v>
      </c>
      <c r="C25571" s="513" t="s">
        <v>17</v>
      </c>
      <c r="D25571" s="513" t="s">
        <v>467</v>
      </c>
      <c r="E25571" s="514">
        <v>0.03</v>
      </c>
      <c r="F25571" s="513">
        <v>92</v>
      </c>
      <c r="G25571" s="515">
        <v>4.9555897013755672</v>
      </c>
      <c r="H25571" s="515">
        <v>2.5628131337928846</v>
      </c>
    </row>
    <row r="25572" spans="1:8">
      <c r="A25572" s="513" t="str">
        <f t="shared" si="399"/>
        <v>Costa RicaHombre2010-20150.0393</v>
      </c>
      <c r="B25572" s="513" t="s">
        <v>176</v>
      </c>
      <c r="C25572" s="513" t="s">
        <v>17</v>
      </c>
      <c r="D25572" s="513" t="s">
        <v>467</v>
      </c>
      <c r="E25572" s="514">
        <v>0.03</v>
      </c>
      <c r="F25572" s="513">
        <v>93</v>
      </c>
      <c r="G25572" s="515">
        <v>4.6965708413094305</v>
      </c>
      <c r="H25572" s="515">
        <v>2.4412292274668483</v>
      </c>
    </row>
    <row r="25573" spans="1:8">
      <c r="A25573" s="513" t="str">
        <f t="shared" si="399"/>
        <v>Costa RicaHombre2010-20150.0394</v>
      </c>
      <c r="B25573" s="513" t="s">
        <v>176</v>
      </c>
      <c r="C25573" s="513" t="s">
        <v>17</v>
      </c>
      <c r="D25573" s="513" t="s">
        <v>467</v>
      </c>
      <c r="E25573" s="514">
        <v>0.03</v>
      </c>
      <c r="F25573" s="513">
        <v>94</v>
      </c>
      <c r="G25573" s="515">
        <v>4.4465457324921465</v>
      </c>
      <c r="H25573" s="515">
        <v>2.3198011265176475</v>
      </c>
    </row>
    <row r="25574" spans="1:8">
      <c r="A25574" s="513" t="str">
        <f t="shared" si="399"/>
        <v>Costa RicaHombre2010-20150.0395</v>
      </c>
      <c r="B25574" s="513" t="s">
        <v>176</v>
      </c>
      <c r="C25574" s="513" t="s">
        <v>17</v>
      </c>
      <c r="D25574" s="513" t="s">
        <v>467</v>
      </c>
      <c r="E25574" s="514">
        <v>0.03</v>
      </c>
      <c r="F25574" s="513">
        <v>95</v>
      </c>
      <c r="G25574" s="515">
        <v>4.2055717598739291</v>
      </c>
      <c r="H25574" s="515">
        <v>2.1989373392801772</v>
      </c>
    </row>
    <row r="25575" spans="1:8">
      <c r="A25575" s="513" t="str">
        <f t="shared" si="399"/>
        <v>Costa RicaHombre2010-20150.0396</v>
      </c>
      <c r="B25575" s="513" t="s">
        <v>176</v>
      </c>
      <c r="C25575" s="513" t="s">
        <v>17</v>
      </c>
      <c r="D25575" s="513" t="s">
        <v>467</v>
      </c>
      <c r="E25575" s="514">
        <v>0.03</v>
      </c>
      <c r="F25575" s="513">
        <v>96</v>
      </c>
      <c r="G25575" s="515">
        <v>3.9736759803032196</v>
      </c>
      <c r="H25575" s="515">
        <v>2.0790284747325094</v>
      </c>
    </row>
    <row r="25576" spans="1:8">
      <c r="A25576" s="513" t="str">
        <f t="shared" si="399"/>
        <v>Costa RicaHombre2010-20150.0397</v>
      </c>
      <c r="B25576" s="513" t="s">
        <v>176</v>
      </c>
      <c r="C25576" s="513" t="s">
        <v>17</v>
      </c>
      <c r="D25576" s="513" t="s">
        <v>467</v>
      </c>
      <c r="E25576" s="514">
        <v>0.03</v>
      </c>
      <c r="F25576" s="513">
        <v>97</v>
      </c>
      <c r="G25576" s="515">
        <v>3.7508556335175096</v>
      </c>
      <c r="H25576" s="515">
        <v>1.9604433825773937</v>
      </c>
    </row>
    <row r="25577" spans="1:8">
      <c r="A25577" s="513" t="str">
        <f t="shared" si="399"/>
        <v>Costa RicaHombre2010-20150.0398</v>
      </c>
      <c r="B25577" s="513" t="s">
        <v>176</v>
      </c>
      <c r="C25577" s="513" t="s">
        <v>17</v>
      </c>
      <c r="D25577" s="513" t="s">
        <v>467</v>
      </c>
      <c r="E25577" s="514">
        <v>0.03</v>
      </c>
      <c r="F25577" s="513">
        <v>98</v>
      </c>
      <c r="G25577" s="515">
        <v>3.5370790405537789</v>
      </c>
      <c r="H25577" s="515">
        <v>1.843525453647904</v>
      </c>
    </row>
    <row r="25578" spans="1:8">
      <c r="A25578" s="513" t="str">
        <f t="shared" si="399"/>
        <v>Costa RicaHombre2010-20150.0399</v>
      </c>
      <c r="B25578" s="513" t="s">
        <v>176</v>
      </c>
      <c r="C25578" s="513" t="s">
        <v>17</v>
      </c>
      <c r="D25578" s="513" t="s">
        <v>467</v>
      </c>
      <c r="E25578" s="514">
        <v>0.03</v>
      </c>
      <c r="F25578" s="513">
        <v>99</v>
      </c>
      <c r="G25578" s="515">
        <v>3.3322865400844237</v>
      </c>
      <c r="H25578" s="515">
        <v>1.7285892484808505</v>
      </c>
    </row>
    <row r="25579" spans="1:8">
      <c r="A25579" s="513" t="str">
        <f t="shared" si="399"/>
        <v>Costa RicaHombre2010-20150.03100</v>
      </c>
      <c r="B25579" s="513" t="s">
        <v>176</v>
      </c>
      <c r="C25579" s="513" t="s">
        <v>17</v>
      </c>
      <c r="D25579" s="513" t="s">
        <v>467</v>
      </c>
      <c r="E25579" s="514">
        <v>0.03</v>
      </c>
      <c r="F25579" s="513">
        <v>100</v>
      </c>
      <c r="G25579" s="515">
        <v>3.1363918303381895</v>
      </c>
      <c r="H25579" s="515">
        <v>1.6159173513992153</v>
      </c>
    </row>
    <row r="25580" spans="1:8">
      <c r="A25580" s="513" t="str">
        <f t="shared" si="399"/>
        <v>Costa RicaHombre2010-20150.03101</v>
      </c>
      <c r="B25580" s="513" t="s">
        <v>176</v>
      </c>
      <c r="C25580" s="513" t="s">
        <v>17</v>
      </c>
      <c r="D25580" s="513" t="s">
        <v>467</v>
      </c>
      <c r="E25580" s="514">
        <v>0.03</v>
      </c>
      <c r="F25580" s="513">
        <v>101</v>
      </c>
      <c r="G25580" s="515">
        <v>2.9492834148304268</v>
      </c>
      <c r="H25580" s="515">
        <v>1.5057574826360429</v>
      </c>
    </row>
    <row r="25581" spans="1:8">
      <c r="A25581" s="513" t="str">
        <f t="shared" si="399"/>
        <v>Costa RicaHombre2010-20150.03102</v>
      </c>
      <c r="B25581" s="513" t="s">
        <v>176</v>
      </c>
      <c r="C25581" s="513" t="s">
        <v>17</v>
      </c>
      <c r="D25581" s="513" t="s">
        <v>467</v>
      </c>
      <c r="E25581" s="514">
        <v>0.03</v>
      </c>
      <c r="F25581" s="513">
        <v>102</v>
      </c>
      <c r="G25581" s="515">
        <v>2.7708261767486433</v>
      </c>
      <c r="H25581" s="515">
        <v>1.3983198980000897</v>
      </c>
    </row>
    <row r="25582" spans="1:8">
      <c r="A25582" s="513" t="str">
        <f t="shared" si="399"/>
        <v>Costa RicaHombre2010-20150.03103</v>
      </c>
      <c r="B25582" s="513" t="s">
        <v>176</v>
      </c>
      <c r="C25582" s="513" t="s">
        <v>17</v>
      </c>
      <c r="D25582" s="513" t="s">
        <v>467</v>
      </c>
      <c r="E25582" s="514">
        <v>0.03</v>
      </c>
      <c r="F25582" s="513">
        <v>103</v>
      </c>
      <c r="G25582" s="515">
        <v>2.6008632394133064</v>
      </c>
      <c r="H25582" s="515">
        <v>1.2937747523958629</v>
      </c>
    </row>
    <row r="25583" spans="1:8">
      <c r="A25583" s="513" t="str">
        <f t="shared" si="399"/>
        <v>Costa RicaHombre2010-20150.03104</v>
      </c>
      <c r="B25583" s="513" t="s">
        <v>176</v>
      </c>
      <c r="C25583" s="513" t="s">
        <v>17</v>
      </c>
      <c r="D25583" s="513" t="s">
        <v>467</v>
      </c>
      <c r="E25583" s="514">
        <v>0.03</v>
      </c>
      <c r="F25583" s="513">
        <v>104</v>
      </c>
      <c r="G25583" s="515">
        <v>2.4392175926262487</v>
      </c>
      <c r="H25583" s="515">
        <v>1.192249869278279</v>
      </c>
    </row>
    <row r="25584" spans="1:8">
      <c r="A25584" s="513" t="str">
        <f t="shared" si="399"/>
        <v>Costa RicaHombre2010-20150.03105</v>
      </c>
      <c r="B25584" s="513" t="s">
        <v>176</v>
      </c>
      <c r="C25584" s="513" t="s">
        <v>17</v>
      </c>
      <c r="D25584" s="513" t="s">
        <v>467</v>
      </c>
      <c r="E25584" s="514">
        <v>0.03</v>
      </c>
      <c r="F25584" s="513">
        <v>105</v>
      </c>
      <c r="G25584" s="515">
        <v>2.2856941782443028</v>
      </c>
      <c r="H25584" s="515">
        <v>1.0938279513493496</v>
      </c>
    </row>
    <row r="25585" spans="1:8">
      <c r="A25585" s="513" t="str">
        <f t="shared" si="399"/>
        <v>Costa RicaHombre2010-20150.03106</v>
      </c>
      <c r="B25585" s="513" t="s">
        <v>176</v>
      </c>
      <c r="C25585" s="513" t="s">
        <v>17</v>
      </c>
      <c r="D25585" s="513" t="s">
        <v>467</v>
      </c>
      <c r="E25585" s="514">
        <v>0.03</v>
      </c>
      <c r="F25585" s="513">
        <v>106</v>
      </c>
      <c r="G25585" s="515">
        <v>2.140081938843025</v>
      </c>
      <c r="H25585" s="515">
        <v>0.99854320365754878</v>
      </c>
    </row>
    <row r="25586" spans="1:8">
      <c r="A25586" s="513" t="str">
        <f t="shared" si="399"/>
        <v>Costa RicaHombre2010-20150.03107</v>
      </c>
      <c r="B25586" s="513" t="s">
        <v>176</v>
      </c>
      <c r="C25586" s="513" t="s">
        <v>17</v>
      </c>
      <c r="D25586" s="513" t="s">
        <v>467</v>
      </c>
      <c r="E25586" s="514">
        <v>0.03</v>
      </c>
      <c r="F25586" s="513">
        <v>107</v>
      </c>
      <c r="G25586" s="515">
        <v>2.0021554837426438</v>
      </c>
      <c r="H25586" s="515">
        <v>0.90637690244997848</v>
      </c>
    </row>
    <row r="25587" spans="1:8">
      <c r="A25587" s="513" t="str">
        <f t="shared" si="399"/>
        <v>Costa RicaHombre2010-20150.03108</v>
      </c>
      <c r="B25587" s="513" t="s">
        <v>176</v>
      </c>
      <c r="C25587" s="513" t="s">
        <v>17</v>
      </c>
      <c r="D25587" s="513" t="s">
        <v>467</v>
      </c>
      <c r="E25587" s="514">
        <v>0.03</v>
      </c>
      <c r="F25587" s="513">
        <v>108</v>
      </c>
      <c r="G25587" s="515">
        <v>1.8716772065749536</v>
      </c>
      <c r="H25587" s="515">
        <v>0.8172497447054976</v>
      </c>
    </row>
    <row r="25588" spans="1:8">
      <c r="A25588" s="513" t="str">
        <f t="shared" si="399"/>
        <v>Costa RicaHombre2010-20150.03109</v>
      </c>
      <c r="B25588" s="513" t="s">
        <v>176</v>
      </c>
      <c r="C25588" s="513" t="s">
        <v>17</v>
      </c>
      <c r="D25588" s="513" t="s">
        <v>467</v>
      </c>
      <c r="E25588" s="514">
        <v>0.03</v>
      </c>
      <c r="F25588" s="513">
        <v>109</v>
      </c>
      <c r="G25588" s="515">
        <v>1.7483985575372192</v>
      </c>
      <c r="H25588" s="515">
        <v>0.73100803019335481</v>
      </c>
    </row>
    <row r="25589" spans="1:8">
      <c r="A25589" s="513" t="str">
        <f t="shared" si="399"/>
        <v>Costa RicaHombre2010-20150.03110</v>
      </c>
      <c r="B25589" s="513" t="s">
        <v>176</v>
      </c>
      <c r="C25589" s="513" t="s">
        <v>17</v>
      </c>
      <c r="D25589" s="513" t="s">
        <v>467</v>
      </c>
      <c r="E25589" s="514">
        <v>0.03</v>
      </c>
      <c r="F25589" s="513">
        <v>110</v>
      </c>
      <c r="G25589" s="515">
        <v>1.6320603860652516</v>
      </c>
      <c r="H25589" s="515">
        <v>0.64739509974460496</v>
      </c>
    </row>
    <row r="25590" spans="1:8">
      <c r="A25590" s="513" t="str">
        <f t="shared" si="399"/>
        <v>Costa RicaHombre2010-20150.03111</v>
      </c>
      <c r="B25590" s="513" t="s">
        <v>176</v>
      </c>
      <c r="C25590" s="513" t="s">
        <v>17</v>
      </c>
      <c r="D25590" s="513" t="s">
        <v>467</v>
      </c>
      <c r="E25590" s="514">
        <v>0.03</v>
      </c>
      <c r="F25590" s="513">
        <v>111</v>
      </c>
      <c r="G25590" s="515">
        <v>1.5215479982161888</v>
      </c>
      <c r="H25590" s="515">
        <v>0.56598334832145325</v>
      </c>
    </row>
    <row r="25591" spans="1:8">
      <c r="A25591" s="513" t="str">
        <f t="shared" si="399"/>
        <v>Costa RicaHombre2010-20150.03112</v>
      </c>
      <c r="B25591" s="513" t="s">
        <v>176</v>
      </c>
      <c r="C25591" s="513" t="s">
        <v>17</v>
      </c>
      <c r="D25591" s="513" t="s">
        <v>467</v>
      </c>
      <c r="E25591" s="514">
        <v>0.03</v>
      </c>
      <c r="F25591" s="513">
        <v>112</v>
      </c>
      <c r="G25591" s="515">
        <v>1.4167923680658845</v>
      </c>
      <c r="H25591" s="515">
        <v>0.4859879985552108</v>
      </c>
    </row>
    <row r="25592" spans="1:8">
      <c r="A25592" s="513" t="str">
        <f t="shared" si="399"/>
        <v>Costa RicaHombre2010-20150.03113</v>
      </c>
      <c r="B25592" s="513" t="s">
        <v>176</v>
      </c>
      <c r="C25592" s="513" t="s">
        <v>17</v>
      </c>
      <c r="D25592" s="513" t="s">
        <v>467</v>
      </c>
      <c r="E25592" s="514">
        <v>0.03</v>
      </c>
      <c r="F25592" s="513">
        <v>113</v>
      </c>
      <c r="G25592" s="515">
        <v>1.3144868258793789</v>
      </c>
      <c r="H25592" s="515">
        <v>0.40567670709162501</v>
      </c>
    </row>
    <row r="25593" spans="1:8">
      <c r="A25593" s="513" t="str">
        <f t="shared" si="399"/>
        <v>Costa RicaHombre2010-20150.03114</v>
      </c>
      <c r="B25593" s="513" t="s">
        <v>176</v>
      </c>
      <c r="C25593" s="513" t="s">
        <v>17</v>
      </c>
      <c r="D25593" s="513" t="s">
        <v>467</v>
      </c>
      <c r="E25593" s="514">
        <v>0.03</v>
      </c>
      <c r="F25593" s="513">
        <v>114</v>
      </c>
      <c r="G25593" s="515">
        <v>1.2291871433724437</v>
      </c>
      <c r="H25593" s="515">
        <v>0.32016185018738519</v>
      </c>
    </row>
    <row r="25594" spans="1:8">
      <c r="A25594" s="513" t="str">
        <f t="shared" si="399"/>
        <v>Costa RicaHombre2010-20150.03115</v>
      </c>
      <c r="B25594" s="513" t="s">
        <v>176</v>
      </c>
      <c r="C25594" s="513" t="s">
        <v>17</v>
      </c>
      <c r="D25594" s="513" t="s">
        <v>467</v>
      </c>
      <c r="E25594" s="514">
        <v>0.03</v>
      </c>
      <c r="F25594" s="513">
        <v>115</v>
      </c>
      <c r="G25594" s="515">
        <v>1.1365181311820316</v>
      </c>
      <c r="H25594" s="515">
        <v>0.25356441736221313</v>
      </c>
    </row>
    <row r="25595" spans="1:8">
      <c r="A25595" s="513" t="str">
        <f t="shared" si="399"/>
        <v>Costa RicaHombre2010-20150.03116</v>
      </c>
      <c r="B25595" s="513" t="s">
        <v>176</v>
      </c>
      <c r="C25595" s="513" t="s">
        <v>17</v>
      </c>
      <c r="D25595" s="513" t="s">
        <v>467</v>
      </c>
      <c r="E25595" s="514">
        <v>0.03</v>
      </c>
      <c r="F25595" s="513">
        <v>116</v>
      </c>
      <c r="G25595" s="515">
        <v>1</v>
      </c>
      <c r="H25595" s="515">
        <v>0</v>
      </c>
    </row>
    <row r="25596" spans="1:8">
      <c r="A25596" s="513" t="str">
        <f t="shared" si="399"/>
        <v>Costa RicaHombre2010-20150.0450</v>
      </c>
      <c r="B25596" s="513" t="s">
        <v>176</v>
      </c>
      <c r="C25596" s="513" t="s">
        <v>17</v>
      </c>
      <c r="D25596" s="513" t="s">
        <v>467</v>
      </c>
      <c r="E25596" s="514">
        <v>0.04</v>
      </c>
      <c r="F25596" s="513">
        <v>50</v>
      </c>
      <c r="G25596" s="515">
        <v>17.575945627614242</v>
      </c>
      <c r="H25596" s="515">
        <v>3.1026770683447515</v>
      </c>
    </row>
    <row r="25597" spans="1:8">
      <c r="A25597" s="513" t="str">
        <f t="shared" si="399"/>
        <v>Costa RicaHombre2010-20150.0451</v>
      </c>
      <c r="B25597" s="513" t="s">
        <v>176</v>
      </c>
      <c r="C25597" s="513" t="s">
        <v>17</v>
      </c>
      <c r="D25597" s="513" t="s">
        <v>467</v>
      </c>
      <c r="E25597" s="514">
        <v>0.04</v>
      </c>
      <c r="F25597" s="513">
        <v>51</v>
      </c>
      <c r="G25597" s="515">
        <v>17.313834631187831</v>
      </c>
      <c r="H25597" s="515">
        <v>3.1635509795736638</v>
      </c>
    </row>
    <row r="25598" spans="1:8">
      <c r="A25598" s="513" t="str">
        <f t="shared" si="399"/>
        <v>Costa RicaHombre2010-20150.0452</v>
      </c>
      <c r="B25598" s="513" t="s">
        <v>176</v>
      </c>
      <c r="C25598" s="513" t="s">
        <v>17</v>
      </c>
      <c r="D25598" s="513" t="s">
        <v>467</v>
      </c>
      <c r="E25598" s="514">
        <v>0.04</v>
      </c>
      <c r="F25598" s="513">
        <v>52</v>
      </c>
      <c r="G25598" s="515">
        <v>17.045198191659932</v>
      </c>
      <c r="H25598" s="515">
        <v>3.224193135919994</v>
      </c>
    </row>
    <row r="25599" spans="1:8">
      <c r="A25599" s="513" t="str">
        <f t="shared" si="399"/>
        <v>Costa RicaHombre2010-20150.0453</v>
      </c>
      <c r="B25599" s="513" t="s">
        <v>176</v>
      </c>
      <c r="C25599" s="513" t="s">
        <v>17</v>
      </c>
      <c r="D25599" s="513" t="s">
        <v>467</v>
      </c>
      <c r="E25599" s="514">
        <v>0.04</v>
      </c>
      <c r="F25599" s="513">
        <v>53</v>
      </c>
      <c r="G25599" s="515">
        <v>16.769579525138333</v>
      </c>
      <c r="H25599" s="515">
        <v>3.2848301623771508</v>
      </c>
    </row>
    <row r="25600" spans="1:8">
      <c r="A25600" s="513" t="str">
        <f t="shared" si="399"/>
        <v>Costa RicaHombre2010-20150.0454</v>
      </c>
      <c r="B25600" s="513" t="s">
        <v>176</v>
      </c>
      <c r="C25600" s="513" t="s">
        <v>17</v>
      </c>
      <c r="D25600" s="513" t="s">
        <v>467</v>
      </c>
      <c r="E25600" s="514">
        <v>0.04</v>
      </c>
      <c r="F25600" s="513">
        <v>54</v>
      </c>
      <c r="G25600" s="515">
        <v>16.489312648221556</v>
      </c>
      <c r="H25600" s="515">
        <v>3.3431337086025663</v>
      </c>
    </row>
    <row r="25601" spans="1:8">
      <c r="A25601" s="513" t="str">
        <f t="shared" si="399"/>
        <v>Costa RicaHombre2010-20150.0455</v>
      </c>
      <c r="B25601" s="513" t="s">
        <v>176</v>
      </c>
      <c r="C25601" s="513" t="s">
        <v>17</v>
      </c>
      <c r="D25601" s="513" t="s">
        <v>467</v>
      </c>
      <c r="E25601" s="514">
        <v>0.04</v>
      </c>
      <c r="F25601" s="513">
        <v>55</v>
      </c>
      <c r="G25601" s="515">
        <v>16.20391788346237</v>
      </c>
      <c r="H25601" s="515">
        <v>3.3993491466522539</v>
      </c>
    </row>
    <row r="25602" spans="1:8">
      <c r="A25602" s="513" t="str">
        <f t="shared" si="399"/>
        <v>Costa RicaHombre2010-20150.0456</v>
      </c>
      <c r="B25602" s="513" t="s">
        <v>176</v>
      </c>
      <c r="C25602" s="513" t="s">
        <v>17</v>
      </c>
      <c r="D25602" s="513" t="s">
        <v>467</v>
      </c>
      <c r="E25602" s="514">
        <v>0.04</v>
      </c>
      <c r="F25602" s="513">
        <v>56</v>
      </c>
      <c r="G25602" s="515">
        <v>15.912885903150025</v>
      </c>
      <c r="H25602" s="515">
        <v>3.4537423372755347</v>
      </c>
    </row>
    <row r="25603" spans="1:8">
      <c r="A25603" s="513" t="str">
        <f t="shared" ref="A25603:A25666" si="400">B25603&amp;C25603&amp;D25603&amp;E25603&amp;F25603</f>
        <v>Costa RicaHombre2010-20150.0457</v>
      </c>
      <c r="B25603" s="513" t="s">
        <v>176</v>
      </c>
      <c r="C25603" s="513" t="s">
        <v>17</v>
      </c>
      <c r="D25603" s="513" t="s">
        <v>467</v>
      </c>
      <c r="E25603" s="514">
        <v>0.04</v>
      </c>
      <c r="F25603" s="513">
        <v>57</v>
      </c>
      <c r="G25603" s="515">
        <v>15.615675367084679</v>
      </c>
      <c r="H25603" s="515">
        <v>3.5070961331194783</v>
      </c>
    </row>
    <row r="25604" spans="1:8">
      <c r="A25604" s="513" t="str">
        <f t="shared" si="400"/>
        <v>Costa RicaHombre2010-20150.0458</v>
      </c>
      <c r="B25604" s="513" t="s">
        <v>176</v>
      </c>
      <c r="C25604" s="513" t="s">
        <v>17</v>
      </c>
      <c r="D25604" s="513" t="s">
        <v>467</v>
      </c>
      <c r="E25604" s="514">
        <v>0.04</v>
      </c>
      <c r="F25604" s="513">
        <v>58</v>
      </c>
      <c r="G25604" s="515">
        <v>15.311710386376436</v>
      </c>
      <c r="H25604" s="515">
        <v>3.5597468002042496</v>
      </c>
    </row>
    <row r="25605" spans="1:8">
      <c r="A25605" s="513" t="str">
        <f t="shared" si="400"/>
        <v>Costa RicaHombre2010-20150.0459</v>
      </c>
      <c r="B25605" s="513" t="s">
        <v>176</v>
      </c>
      <c r="C25605" s="513" t="s">
        <v>17</v>
      </c>
      <c r="D25605" s="513" t="s">
        <v>467</v>
      </c>
      <c r="E25605" s="514">
        <v>0.04</v>
      </c>
      <c r="F25605" s="513">
        <v>59</v>
      </c>
      <c r="G25605" s="515">
        <v>15.004750981601045</v>
      </c>
      <c r="H25605" s="515">
        <v>3.6081426124545093</v>
      </c>
    </row>
    <row r="25606" spans="1:8">
      <c r="A25606" s="513" t="str">
        <f t="shared" si="400"/>
        <v>Costa RicaHombre2010-20150.0460</v>
      </c>
      <c r="B25606" s="513" t="s">
        <v>176</v>
      </c>
      <c r="C25606" s="513" t="s">
        <v>17</v>
      </c>
      <c r="D25606" s="513" t="s">
        <v>467</v>
      </c>
      <c r="E25606" s="514">
        <v>0.04</v>
      </c>
      <c r="F25606" s="513">
        <v>60</v>
      </c>
      <c r="G25606" s="515">
        <v>14.694179265099761</v>
      </c>
      <c r="H25606" s="515">
        <v>3.6526622434972018</v>
      </c>
    </row>
    <row r="25607" spans="1:8">
      <c r="A25607" s="513" t="str">
        <f t="shared" si="400"/>
        <v>Costa RicaHombre2010-20150.0461</v>
      </c>
      <c r="B25607" s="513" t="s">
        <v>176</v>
      </c>
      <c r="C25607" s="513" t="s">
        <v>17</v>
      </c>
      <c r="D25607" s="513" t="s">
        <v>467</v>
      </c>
      <c r="E25607" s="514">
        <v>0.04</v>
      </c>
      <c r="F25607" s="513">
        <v>61</v>
      </c>
      <c r="G25607" s="515">
        <v>14.37933813058558</v>
      </c>
      <c r="H25607" s="515">
        <v>3.6937121864773901</v>
      </c>
    </row>
    <row r="25608" spans="1:8">
      <c r="A25608" s="513" t="str">
        <f t="shared" si="400"/>
        <v>Costa RicaHombre2010-20150.0462</v>
      </c>
      <c r="B25608" s="513" t="s">
        <v>176</v>
      </c>
      <c r="C25608" s="513" t="s">
        <v>17</v>
      </c>
      <c r="D25608" s="513" t="s">
        <v>467</v>
      </c>
      <c r="E25608" s="514">
        <v>0.04</v>
      </c>
      <c r="F25608" s="513">
        <v>62</v>
      </c>
      <c r="G25608" s="515">
        <v>14.059527234753194</v>
      </c>
      <c r="H25608" s="515">
        <v>3.7324309795348651</v>
      </c>
    </row>
    <row r="25609" spans="1:8">
      <c r="A25609" s="513" t="str">
        <f t="shared" si="400"/>
        <v>Costa RicaHombre2010-20150.0463</v>
      </c>
      <c r="B25609" s="513" t="s">
        <v>176</v>
      </c>
      <c r="C25609" s="513" t="s">
        <v>17</v>
      </c>
      <c r="D25609" s="513" t="s">
        <v>467</v>
      </c>
      <c r="E25609" s="514">
        <v>0.04</v>
      </c>
      <c r="F25609" s="513">
        <v>63</v>
      </c>
      <c r="G25609" s="515">
        <v>13.73399862544624</v>
      </c>
      <c r="H25609" s="515">
        <v>3.7693156229983136</v>
      </c>
    </row>
    <row r="25610" spans="1:8">
      <c r="A25610" s="513" t="str">
        <f t="shared" si="400"/>
        <v>Costa RicaHombre2010-20150.0464</v>
      </c>
      <c r="B25610" s="513" t="s">
        <v>176</v>
      </c>
      <c r="C25610" s="513" t="s">
        <v>17</v>
      </c>
      <c r="D25610" s="513" t="s">
        <v>467</v>
      </c>
      <c r="E25610" s="514">
        <v>0.04</v>
      </c>
      <c r="F25610" s="513">
        <v>64</v>
      </c>
      <c r="G25610" s="515">
        <v>13.408160964667401</v>
      </c>
      <c r="H25610" s="515">
        <v>3.7994703201652276</v>
      </c>
    </row>
    <row r="25611" spans="1:8">
      <c r="A25611" s="513" t="str">
        <f t="shared" si="400"/>
        <v>Costa RicaHombre2010-20150.0465</v>
      </c>
      <c r="B25611" s="513" t="s">
        <v>176</v>
      </c>
      <c r="C25611" s="513" t="s">
        <v>17</v>
      </c>
      <c r="D25611" s="513" t="s">
        <v>467</v>
      </c>
      <c r="E25611" s="514">
        <v>0.04</v>
      </c>
      <c r="F25611" s="513">
        <v>65</v>
      </c>
      <c r="G25611" s="515">
        <v>13.081193407792757</v>
      </c>
      <c r="H25611" s="515">
        <v>3.8234636573383085</v>
      </c>
    </row>
    <row r="25612" spans="1:8">
      <c r="A25612" s="513" t="str">
        <f t="shared" si="400"/>
        <v>Costa RicaHombre2010-20150.0466</v>
      </c>
      <c r="B25612" s="513" t="s">
        <v>176</v>
      </c>
      <c r="C25612" s="513" t="s">
        <v>17</v>
      </c>
      <c r="D25612" s="513" t="s">
        <v>467</v>
      </c>
      <c r="E25612" s="514">
        <v>0.04</v>
      </c>
      <c r="F25612" s="513">
        <v>66</v>
      </c>
      <c r="G25612" s="515">
        <v>12.752225330009569</v>
      </c>
      <c r="H25612" s="515">
        <v>3.841899893194006</v>
      </c>
    </row>
    <row r="25613" spans="1:8">
      <c r="A25613" s="513" t="str">
        <f t="shared" si="400"/>
        <v>Costa RicaHombre2010-20150.0467</v>
      </c>
      <c r="B25613" s="513" t="s">
        <v>176</v>
      </c>
      <c r="C25613" s="513" t="s">
        <v>17</v>
      </c>
      <c r="D25613" s="513" t="s">
        <v>467</v>
      </c>
      <c r="E25613" s="514">
        <v>0.04</v>
      </c>
      <c r="F25613" s="513">
        <v>67</v>
      </c>
      <c r="G25613" s="515">
        <v>12.420329177026398</v>
      </c>
      <c r="H25613" s="515">
        <v>3.8567102100510335</v>
      </c>
    </row>
    <row r="25614" spans="1:8">
      <c r="A25614" s="513" t="str">
        <f t="shared" si="400"/>
        <v>Costa RicaHombre2010-20150.0468</v>
      </c>
      <c r="B25614" s="513" t="s">
        <v>176</v>
      </c>
      <c r="C25614" s="513" t="s">
        <v>17</v>
      </c>
      <c r="D25614" s="513" t="s">
        <v>467</v>
      </c>
      <c r="E25614" s="514">
        <v>0.04</v>
      </c>
      <c r="F25614" s="513">
        <v>68</v>
      </c>
      <c r="G25614" s="515">
        <v>12.084512583417059</v>
      </c>
      <c r="H25614" s="515">
        <v>3.8686091337210264</v>
      </c>
    </row>
    <row r="25615" spans="1:8">
      <c r="A25615" s="513" t="str">
        <f t="shared" si="400"/>
        <v>Costa RicaHombre2010-20150.0469</v>
      </c>
      <c r="B25615" s="513" t="s">
        <v>176</v>
      </c>
      <c r="C25615" s="513" t="s">
        <v>17</v>
      </c>
      <c r="D25615" s="513" t="s">
        <v>467</v>
      </c>
      <c r="E25615" s="514">
        <v>0.04</v>
      </c>
      <c r="F25615" s="513">
        <v>69</v>
      </c>
      <c r="G25615" s="515">
        <v>11.751031057109568</v>
      </c>
      <c r="H25615" s="515">
        <v>3.8721309619178368</v>
      </c>
    </row>
    <row r="25616" spans="1:8">
      <c r="A25616" s="513" t="str">
        <f t="shared" si="400"/>
        <v>Costa RicaHombre2010-20150.0470</v>
      </c>
      <c r="B25616" s="513" t="s">
        <v>176</v>
      </c>
      <c r="C25616" s="513" t="s">
        <v>17</v>
      </c>
      <c r="D25616" s="513" t="s">
        <v>467</v>
      </c>
      <c r="E25616" s="514">
        <v>0.04</v>
      </c>
      <c r="F25616" s="513">
        <v>70</v>
      </c>
      <c r="G25616" s="515">
        <v>11.418783957209282</v>
      </c>
      <c r="H25616" s="515">
        <v>3.8680793762289598</v>
      </c>
    </row>
    <row r="25617" spans="1:8">
      <c r="A25617" s="513" t="str">
        <f t="shared" si="400"/>
        <v>Costa RicaHombre2010-20150.0471</v>
      </c>
      <c r="B25617" s="513" t="s">
        <v>176</v>
      </c>
      <c r="C25617" s="513" t="s">
        <v>17</v>
      </c>
      <c r="D25617" s="513" t="s">
        <v>467</v>
      </c>
      <c r="E25617" s="514">
        <v>0.04</v>
      </c>
      <c r="F25617" s="513">
        <v>71</v>
      </c>
      <c r="G25617" s="515">
        <v>11.086607023438345</v>
      </c>
      <c r="H25617" s="515">
        <v>3.8573035637193467</v>
      </c>
    </row>
    <row r="25618" spans="1:8">
      <c r="A25618" s="513" t="str">
        <f t="shared" si="400"/>
        <v>Costa RicaHombre2010-20150.0472</v>
      </c>
      <c r="B25618" s="513" t="s">
        <v>176</v>
      </c>
      <c r="C25618" s="513" t="s">
        <v>17</v>
      </c>
      <c r="D25618" s="513" t="s">
        <v>467</v>
      </c>
      <c r="E25618" s="514">
        <v>0.04</v>
      </c>
      <c r="F25618" s="513">
        <v>72</v>
      </c>
      <c r="G25618" s="515">
        <v>10.753259440878203</v>
      </c>
      <c r="H25618" s="515">
        <v>3.8425877575381024</v>
      </c>
    </row>
    <row r="25619" spans="1:8">
      <c r="A25619" s="513" t="str">
        <f t="shared" si="400"/>
        <v>Costa RicaHombre2010-20150.0473</v>
      </c>
      <c r="B25619" s="513" t="s">
        <v>176</v>
      </c>
      <c r="C25619" s="513" t="s">
        <v>17</v>
      </c>
      <c r="D25619" s="513" t="s">
        <v>467</v>
      </c>
      <c r="E25619" s="514">
        <v>0.04</v>
      </c>
      <c r="F25619" s="513">
        <v>73</v>
      </c>
      <c r="G25619" s="515">
        <v>10.417409344814065</v>
      </c>
      <c r="H25619" s="515">
        <v>3.8248999263910455</v>
      </c>
    </row>
    <row r="25620" spans="1:8">
      <c r="A25620" s="513" t="str">
        <f t="shared" si="400"/>
        <v>Costa RicaHombre2010-20150.0474</v>
      </c>
      <c r="B25620" s="513" t="s">
        <v>176</v>
      </c>
      <c r="C25620" s="513" t="s">
        <v>17</v>
      </c>
      <c r="D25620" s="513" t="s">
        <v>467</v>
      </c>
      <c r="E25620" s="514">
        <v>0.04</v>
      </c>
      <c r="F25620" s="513">
        <v>74</v>
      </c>
      <c r="G25620" s="515">
        <v>10.088300734560764</v>
      </c>
      <c r="H25620" s="515">
        <v>3.7964721437120752</v>
      </c>
    </row>
    <row r="25621" spans="1:8">
      <c r="A25621" s="513" t="str">
        <f t="shared" si="400"/>
        <v>Costa RicaHombre2010-20150.0475</v>
      </c>
      <c r="B25621" s="513" t="s">
        <v>176</v>
      </c>
      <c r="C25621" s="513" t="s">
        <v>17</v>
      </c>
      <c r="D25621" s="513" t="s">
        <v>467</v>
      </c>
      <c r="E25621" s="514">
        <v>0.04</v>
      </c>
      <c r="F25621" s="513">
        <v>75</v>
      </c>
      <c r="G25621" s="515">
        <v>9.7644917797782842</v>
      </c>
      <c r="H25621" s="515">
        <v>3.7583383071419321</v>
      </c>
    </row>
    <row r="25622" spans="1:8">
      <c r="A25622" s="513" t="str">
        <f t="shared" si="400"/>
        <v>Costa RicaHombre2010-20150.0476</v>
      </c>
      <c r="B25622" s="513" t="s">
        <v>176</v>
      </c>
      <c r="C25622" s="513" t="s">
        <v>17</v>
      </c>
      <c r="D25622" s="513" t="s">
        <v>467</v>
      </c>
      <c r="E25622" s="514">
        <v>0.04</v>
      </c>
      <c r="F25622" s="513">
        <v>76</v>
      </c>
      <c r="G25622" s="515">
        <v>9.4444758867758818</v>
      </c>
      <c r="H25622" s="515">
        <v>3.711578376437183</v>
      </c>
    </row>
    <row r="25623" spans="1:8">
      <c r="A25623" s="513" t="str">
        <f t="shared" si="400"/>
        <v>Costa RicaHombre2010-20150.0477</v>
      </c>
      <c r="B25623" s="513" t="s">
        <v>176</v>
      </c>
      <c r="C25623" s="513" t="s">
        <v>17</v>
      </c>
      <c r="D25623" s="513" t="s">
        <v>467</v>
      </c>
      <c r="E25623" s="514">
        <v>0.04</v>
      </c>
      <c r="F25623" s="513">
        <v>77</v>
      </c>
      <c r="G25623" s="515">
        <v>9.1266585300371101</v>
      </c>
      <c r="H25623" s="515">
        <v>3.6608238850242949</v>
      </c>
    </row>
    <row r="25624" spans="1:8">
      <c r="A25624" s="513" t="str">
        <f t="shared" si="400"/>
        <v>Costa RicaHombre2010-20150.0478</v>
      </c>
      <c r="B25624" s="513" t="s">
        <v>176</v>
      </c>
      <c r="C25624" s="513" t="s">
        <v>17</v>
      </c>
      <c r="D25624" s="513" t="s">
        <v>467</v>
      </c>
      <c r="E25624" s="514">
        <v>0.04</v>
      </c>
      <c r="F25624" s="513">
        <v>78</v>
      </c>
      <c r="G25624" s="515">
        <v>8.8093308510598991</v>
      </c>
      <c r="H25624" s="515">
        <v>3.6071877742219032</v>
      </c>
    </row>
    <row r="25625" spans="1:8">
      <c r="A25625" s="513" t="str">
        <f t="shared" si="400"/>
        <v>Costa RicaHombre2010-20150.0479</v>
      </c>
      <c r="B25625" s="513" t="s">
        <v>176</v>
      </c>
      <c r="C25625" s="513" t="s">
        <v>17</v>
      </c>
      <c r="D25625" s="513" t="s">
        <v>467</v>
      </c>
      <c r="E25625" s="514">
        <v>0.04</v>
      </c>
      <c r="F25625" s="513">
        <v>79</v>
      </c>
      <c r="G25625" s="515">
        <v>8.4998914744747243</v>
      </c>
      <c r="H25625" s="515">
        <v>3.5445114202648296</v>
      </c>
    </row>
    <row r="25626" spans="1:8">
      <c r="A25626" s="513" t="str">
        <f t="shared" si="400"/>
        <v>Costa RicaHombre2010-20150.0480</v>
      </c>
      <c r="B25626" s="513" t="s">
        <v>176</v>
      </c>
      <c r="C25626" s="513" t="s">
        <v>17</v>
      </c>
      <c r="D25626" s="513" t="s">
        <v>467</v>
      </c>
      <c r="E25626" s="514">
        <v>0.04</v>
      </c>
      <c r="F25626" s="513">
        <v>80</v>
      </c>
      <c r="G25626" s="515">
        <v>8.1965372756386561</v>
      </c>
      <c r="H25626" s="515">
        <v>3.4738926718014635</v>
      </c>
    </row>
    <row r="25627" spans="1:8">
      <c r="A25627" s="513" t="str">
        <f t="shared" si="400"/>
        <v>Costa RicaHombre2010-20150.0481</v>
      </c>
      <c r="B25627" s="513" t="s">
        <v>176</v>
      </c>
      <c r="C25627" s="513" t="s">
        <v>17</v>
      </c>
      <c r="D25627" s="513" t="s">
        <v>467</v>
      </c>
      <c r="E25627" s="514">
        <v>0.04</v>
      </c>
      <c r="F25627" s="513">
        <v>81</v>
      </c>
      <c r="G25627" s="515">
        <v>7.8973646440823346</v>
      </c>
      <c r="H25627" s="515">
        <v>3.3965036296751081</v>
      </c>
    </row>
    <row r="25628" spans="1:8">
      <c r="A25628" s="513" t="str">
        <f t="shared" si="400"/>
        <v>Costa RicaHombre2010-20150.0482</v>
      </c>
      <c r="B25628" s="513" t="s">
        <v>176</v>
      </c>
      <c r="C25628" s="513" t="s">
        <v>17</v>
      </c>
      <c r="D25628" s="513" t="s">
        <v>467</v>
      </c>
      <c r="E25628" s="514">
        <v>0.04</v>
      </c>
      <c r="F25628" s="513">
        <v>82</v>
      </c>
      <c r="G25628" s="515">
        <v>7.6003277843421833</v>
      </c>
      <c r="H25628" s="515">
        <v>3.3186705524112896</v>
      </c>
    </row>
    <row r="25629" spans="1:8">
      <c r="A25629" s="513" t="str">
        <f t="shared" si="400"/>
        <v>Costa RicaHombre2010-20150.0483</v>
      </c>
      <c r="B25629" s="513" t="s">
        <v>176</v>
      </c>
      <c r="C25629" s="513" t="s">
        <v>17</v>
      </c>
      <c r="D25629" s="513" t="s">
        <v>467</v>
      </c>
      <c r="E25629" s="514">
        <v>0.04</v>
      </c>
      <c r="F25629" s="513">
        <v>83</v>
      </c>
      <c r="G25629" s="515">
        <v>7.3031895691401321</v>
      </c>
      <c r="H25629" s="515">
        <v>3.2415214799536951</v>
      </c>
    </row>
    <row r="25630" spans="1:8">
      <c r="A25630" s="513" t="str">
        <f t="shared" si="400"/>
        <v>Costa RicaHombre2010-20150.0484</v>
      </c>
      <c r="B25630" s="513" t="s">
        <v>176</v>
      </c>
      <c r="C25630" s="513" t="s">
        <v>17</v>
      </c>
      <c r="D25630" s="513" t="s">
        <v>467</v>
      </c>
      <c r="E25630" s="514">
        <v>0.04</v>
      </c>
      <c r="F25630" s="513">
        <v>84</v>
      </c>
      <c r="G25630" s="515">
        <v>7.0017008752217391</v>
      </c>
      <c r="H25630" s="515">
        <v>3.1677596184832573</v>
      </c>
    </row>
    <row r="25631" spans="1:8">
      <c r="A25631" s="513" t="str">
        <f t="shared" si="400"/>
        <v>Costa RicaHombre2010-20150.0485</v>
      </c>
      <c r="B25631" s="513" t="s">
        <v>176</v>
      </c>
      <c r="C25631" s="513" t="s">
        <v>17</v>
      </c>
      <c r="D25631" s="513" t="s">
        <v>467</v>
      </c>
      <c r="E25631" s="514">
        <v>0.04</v>
      </c>
      <c r="F25631" s="513">
        <v>85</v>
      </c>
      <c r="G25631" s="515">
        <v>6.7054682844137954</v>
      </c>
      <c r="H25631" s="515">
        <v>3.0895615409724848</v>
      </c>
    </row>
    <row r="25632" spans="1:8">
      <c r="A25632" s="513" t="str">
        <f t="shared" si="400"/>
        <v>Costa RicaHombre2010-20150.0486</v>
      </c>
      <c r="B25632" s="513" t="s">
        <v>176</v>
      </c>
      <c r="C25632" s="513" t="s">
        <v>17</v>
      </c>
      <c r="D25632" s="513" t="s">
        <v>467</v>
      </c>
      <c r="E25632" s="514">
        <v>0.04</v>
      </c>
      <c r="F25632" s="513">
        <v>86</v>
      </c>
      <c r="G25632" s="515">
        <v>6.4148551811622383</v>
      </c>
      <c r="H25632" s="515">
        <v>3.0059914187982191</v>
      </c>
    </row>
    <row r="25633" spans="1:8">
      <c r="A25633" s="513" t="str">
        <f t="shared" si="400"/>
        <v>Costa RicaHombre2010-20150.0487</v>
      </c>
      <c r="B25633" s="513" t="s">
        <v>176</v>
      </c>
      <c r="C25633" s="513" t="s">
        <v>17</v>
      </c>
      <c r="D25633" s="513" t="s">
        <v>467</v>
      </c>
      <c r="E25633" s="514">
        <v>0.04</v>
      </c>
      <c r="F25633" s="513">
        <v>87</v>
      </c>
      <c r="G25633" s="515">
        <v>6.1302047988150656</v>
      </c>
      <c r="H25633" s="515">
        <v>2.9130158855446728</v>
      </c>
    </row>
    <row r="25634" spans="1:8">
      <c r="A25634" s="513" t="str">
        <f t="shared" si="400"/>
        <v>Costa RicaHombre2010-20150.0488</v>
      </c>
      <c r="B25634" s="513" t="s">
        <v>176</v>
      </c>
      <c r="C25634" s="513" t="s">
        <v>17</v>
      </c>
      <c r="D25634" s="513" t="s">
        <v>467</v>
      </c>
      <c r="E25634" s="514">
        <v>0.04</v>
      </c>
      <c r="F25634" s="513">
        <v>88</v>
      </c>
      <c r="G25634" s="515">
        <v>5.8518383582518974</v>
      </c>
      <c r="H25634" s="515">
        <v>2.8167593345026054</v>
      </c>
    </row>
    <row r="25635" spans="1:8">
      <c r="A25635" s="513" t="str">
        <f t="shared" si="400"/>
        <v>Costa RicaHombre2010-20150.0489</v>
      </c>
      <c r="B25635" s="513" t="s">
        <v>176</v>
      </c>
      <c r="C25635" s="513" t="s">
        <v>17</v>
      </c>
      <c r="D25635" s="513" t="s">
        <v>467</v>
      </c>
      <c r="E25635" s="514">
        <v>0.04</v>
      </c>
      <c r="F25635" s="513">
        <v>89</v>
      </c>
      <c r="G25635" s="515">
        <v>5.5800532608780546</v>
      </c>
      <c r="H25635" s="515">
        <v>2.7176122866128165</v>
      </c>
    </row>
    <row r="25636" spans="1:8">
      <c r="A25636" s="513" t="str">
        <f t="shared" si="400"/>
        <v>Costa RicaHombre2010-20150.0490</v>
      </c>
      <c r="B25636" s="513" t="s">
        <v>176</v>
      </c>
      <c r="C25636" s="513" t="s">
        <v>17</v>
      </c>
      <c r="D25636" s="513" t="s">
        <v>467</v>
      </c>
      <c r="E25636" s="514">
        <v>0.04</v>
      </c>
      <c r="F25636" s="513">
        <v>90</v>
      </c>
      <c r="G25636" s="515">
        <v>5.3151214100071238</v>
      </c>
      <c r="H25636" s="515">
        <v>2.6159800859269509</v>
      </c>
    </row>
    <row r="25637" spans="1:8">
      <c r="A25637" s="513" t="str">
        <f t="shared" si="400"/>
        <v>Costa RicaHombre2010-20150.0491</v>
      </c>
      <c r="B25637" s="513" t="s">
        <v>176</v>
      </c>
      <c r="C25637" s="513" t="s">
        <v>17</v>
      </c>
      <c r="D25637" s="513" t="s">
        <v>467</v>
      </c>
      <c r="E25637" s="514">
        <v>0.04</v>
      </c>
      <c r="F25637" s="513">
        <v>91</v>
      </c>
      <c r="G25637" s="515">
        <v>5.0572879645538125</v>
      </c>
      <c r="H25637" s="515">
        <v>2.512278747153553</v>
      </c>
    </row>
    <row r="25638" spans="1:8">
      <c r="A25638" s="513" t="str">
        <f t="shared" si="400"/>
        <v>Costa RicaHombre2010-20150.0492</v>
      </c>
      <c r="B25638" s="513" t="s">
        <v>176</v>
      </c>
      <c r="C25638" s="513" t="s">
        <v>17</v>
      </c>
      <c r="D25638" s="513" t="s">
        <v>467</v>
      </c>
      <c r="E25638" s="514">
        <v>0.04</v>
      </c>
      <c r="F25638" s="513">
        <v>92</v>
      </c>
      <c r="G25638" s="515">
        <v>4.8067700071939452</v>
      </c>
      <c r="H25638" s="515">
        <v>2.4069307899907435</v>
      </c>
    </row>
    <row r="25639" spans="1:8">
      <c r="A25639" s="513" t="str">
        <f t="shared" si="400"/>
        <v>Costa RicaHombre2010-20150.0493</v>
      </c>
      <c r="B25639" s="513" t="s">
        <v>176</v>
      </c>
      <c r="C25639" s="513" t="s">
        <v>17</v>
      </c>
      <c r="D25639" s="513" t="s">
        <v>467</v>
      </c>
      <c r="E25639" s="514">
        <v>0.04</v>
      </c>
      <c r="F25639" s="513">
        <v>93</v>
      </c>
      <c r="G25639" s="515">
        <v>4.5637557535222051</v>
      </c>
      <c r="H25639" s="515">
        <v>2.3003607715685428</v>
      </c>
    </row>
    <row r="25640" spans="1:8">
      <c r="A25640" s="513" t="str">
        <f t="shared" si="400"/>
        <v>Costa RicaHombre2010-20150.0494</v>
      </c>
      <c r="B25640" s="513" t="s">
        <v>176</v>
      </c>
      <c r="C25640" s="513" t="s">
        <v>17</v>
      </c>
      <c r="D25640" s="513" t="s">
        <v>467</v>
      </c>
      <c r="E25640" s="514">
        <v>0.04</v>
      </c>
      <c r="F25640" s="513">
        <v>94</v>
      </c>
      <c r="G25640" s="515">
        <v>4.328403863081161</v>
      </c>
      <c r="H25640" s="515">
        <v>2.1929907438950234</v>
      </c>
    </row>
    <row r="25641" spans="1:8">
      <c r="A25641" s="513" t="str">
        <f t="shared" si="400"/>
        <v>Costa RicaHombre2010-20150.0495</v>
      </c>
      <c r="B25641" s="513" t="s">
        <v>176</v>
      </c>
      <c r="C25641" s="513" t="s">
        <v>17</v>
      </c>
      <c r="D25641" s="513" t="s">
        <v>467</v>
      </c>
      <c r="E25641" s="514">
        <v>0.04</v>
      </c>
      <c r="F25641" s="513">
        <v>95</v>
      </c>
      <c r="G25641" s="515">
        <v>4.1008429194922655</v>
      </c>
      <c r="H25641" s="515">
        <v>2.0852358222369483</v>
      </c>
    </row>
    <row r="25642" spans="1:8">
      <c r="A25642" s="513" t="str">
        <f t="shared" si="400"/>
        <v>Costa RicaHombre2010-20150.0496</v>
      </c>
      <c r="B25642" s="513" t="s">
        <v>176</v>
      </c>
      <c r="C25642" s="513" t="s">
        <v>17</v>
      </c>
      <c r="D25642" s="513" t="s">
        <v>467</v>
      </c>
      <c r="E25642" s="514">
        <v>0.04</v>
      </c>
      <c r="F25642" s="513">
        <v>96</v>
      </c>
      <c r="G25642" s="515">
        <v>3.8811714578096717</v>
      </c>
      <c r="H25642" s="515">
        <v>1.9774996108382166</v>
      </c>
    </row>
    <row r="25643" spans="1:8">
      <c r="A25643" s="513" t="str">
        <f t="shared" si="400"/>
        <v>Costa RicaHombre2010-20150.0497</v>
      </c>
      <c r="B25643" s="513" t="s">
        <v>176</v>
      </c>
      <c r="C25643" s="513" t="s">
        <v>17</v>
      </c>
      <c r="D25643" s="513" t="s">
        <v>467</v>
      </c>
      <c r="E25643" s="514">
        <v>0.04</v>
      </c>
      <c r="F25643" s="513">
        <v>97</v>
      </c>
      <c r="G25643" s="515">
        <v>3.669458010646832</v>
      </c>
      <c r="H25643" s="515">
        <v>1.8701698872605639</v>
      </c>
    </row>
    <row r="25644" spans="1:8">
      <c r="A25644" s="513" t="str">
        <f t="shared" si="400"/>
        <v>Costa RicaHombre2010-20150.0498</v>
      </c>
      <c r="B25644" s="513" t="s">
        <v>176</v>
      </c>
      <c r="C25644" s="513" t="s">
        <v>17</v>
      </c>
      <c r="D25644" s="513" t="s">
        <v>467</v>
      </c>
      <c r="E25644" s="514">
        <v>0.04</v>
      </c>
      <c r="F25644" s="513">
        <v>98</v>
      </c>
      <c r="G25644" s="515">
        <v>3.4657415609812219</v>
      </c>
      <c r="H25644" s="515">
        <v>1.7636143809505802</v>
      </c>
    </row>
    <row r="25645" spans="1:8">
      <c r="A25645" s="513" t="str">
        <f t="shared" si="400"/>
        <v>Costa RicaHombre2010-20150.0499</v>
      </c>
      <c r="B25645" s="513" t="s">
        <v>176</v>
      </c>
      <c r="C25645" s="513" t="s">
        <v>17</v>
      </c>
      <c r="D25645" s="513" t="s">
        <v>467</v>
      </c>
      <c r="E25645" s="514">
        <v>0.04</v>
      </c>
      <c r="F25645" s="513">
        <v>99</v>
      </c>
      <c r="G25645" s="515">
        <v>3.2700320661909053</v>
      </c>
      <c r="H25645" s="515">
        <v>1.65817682596419</v>
      </c>
    </row>
    <row r="25646" spans="1:8">
      <c r="A25646" s="513" t="str">
        <f t="shared" si="400"/>
        <v>Costa RicaHombre2010-20150.04100</v>
      </c>
      <c r="B25646" s="513" t="s">
        <v>176</v>
      </c>
      <c r="C25646" s="513" t="s">
        <v>17</v>
      </c>
      <c r="D25646" s="513" t="s">
        <v>467</v>
      </c>
      <c r="E25646" s="514">
        <v>0.04</v>
      </c>
      <c r="F25646" s="513">
        <v>100</v>
      </c>
      <c r="G25646" s="515">
        <v>3.0823114149032098</v>
      </c>
      <c r="H25646" s="515">
        <v>1.5541731976896205</v>
      </c>
    </row>
    <row r="25647" spans="1:8">
      <c r="A25647" s="513" t="str">
        <f t="shared" si="400"/>
        <v>Costa RicaHombre2010-20150.04101</v>
      </c>
      <c r="B25647" s="513" t="s">
        <v>176</v>
      </c>
      <c r="C25647" s="513" t="s">
        <v>17</v>
      </c>
      <c r="D25647" s="513" t="s">
        <v>467</v>
      </c>
      <c r="E25647" s="514">
        <v>0.04</v>
      </c>
      <c r="F25647" s="513">
        <v>101</v>
      </c>
      <c r="G25647" s="515">
        <v>2.9025345265571505</v>
      </c>
      <c r="H25647" s="515">
        <v>1.4518881829235384</v>
      </c>
    </row>
    <row r="25648" spans="1:8">
      <c r="A25648" s="513" t="str">
        <f t="shared" si="400"/>
        <v>Costa RicaHombre2010-20150.04102</v>
      </c>
      <c r="B25648" s="513" t="s">
        <v>176</v>
      </c>
      <c r="C25648" s="513" t="s">
        <v>17</v>
      </c>
      <c r="D25648" s="513" t="s">
        <v>467</v>
      </c>
      <c r="E25648" s="514">
        <v>0.04</v>
      </c>
      <c r="F25648" s="513">
        <v>102</v>
      </c>
      <c r="G25648" s="515">
        <v>2.730630619056063</v>
      </c>
      <c r="H25648" s="515">
        <v>1.3515719246969096</v>
      </c>
    </row>
    <row r="25649" spans="1:8">
      <c r="A25649" s="513" t="str">
        <f t="shared" si="400"/>
        <v>Costa RicaHombre2010-20150.04103</v>
      </c>
      <c r="B25649" s="513" t="s">
        <v>176</v>
      </c>
      <c r="C25649" s="513" t="s">
        <v>17</v>
      </c>
      <c r="D25649" s="513" t="s">
        <v>467</v>
      </c>
      <c r="E25649" s="514">
        <v>0.04</v>
      </c>
      <c r="F25649" s="513">
        <v>103</v>
      </c>
      <c r="G25649" s="515">
        <v>2.5665048007464435</v>
      </c>
      <c r="H25649" s="515">
        <v>1.2534367391930368</v>
      </c>
    </row>
    <row r="25650" spans="1:8">
      <c r="A25650" s="513" t="str">
        <f t="shared" si="400"/>
        <v>Costa RicaHombre2010-20150.04104</v>
      </c>
      <c r="B25650" s="513" t="s">
        <v>176</v>
      </c>
      <c r="C25650" s="513" t="s">
        <v>17</v>
      </c>
      <c r="D25650" s="513" t="s">
        <v>467</v>
      </c>
      <c r="E25650" s="514">
        <v>0.04</v>
      </c>
      <c r="F25650" s="513">
        <v>104</v>
      </c>
      <c r="G25650" s="515">
        <v>2.4100394765625373</v>
      </c>
      <c r="H25650" s="515">
        <v>1.1576542503198244</v>
      </c>
    </row>
    <row r="25651" spans="1:8">
      <c r="A25651" s="513" t="str">
        <f t="shared" si="400"/>
        <v>Costa RicaHombre2010-20150.04105</v>
      </c>
      <c r="B25651" s="513" t="s">
        <v>176</v>
      </c>
      <c r="C25651" s="513" t="s">
        <v>17</v>
      </c>
      <c r="D25651" s="513" t="s">
        <v>467</v>
      </c>
      <c r="E25651" s="514">
        <v>0.04</v>
      </c>
      <c r="F25651" s="513">
        <v>105</v>
      </c>
      <c r="G25651" s="515">
        <v>2.2610962479160106</v>
      </c>
      <c r="H25651" s="515">
        <v>1.0643520109367335</v>
      </c>
    </row>
    <row r="25652" spans="1:8">
      <c r="A25652" s="513" t="str">
        <f t="shared" si="400"/>
        <v>Costa RicaHombre2010-20150.04106</v>
      </c>
      <c r="B25652" s="513" t="s">
        <v>176</v>
      </c>
      <c r="C25652" s="513" t="s">
        <v>17</v>
      </c>
      <c r="D25652" s="513" t="s">
        <v>467</v>
      </c>
      <c r="E25652" s="514">
        <v>0.04</v>
      </c>
      <c r="F25652" s="513">
        <v>106</v>
      </c>
      <c r="G25652" s="515">
        <v>2.1195178214538197</v>
      </c>
      <c r="H25652" s="515">
        <v>0.97360959296086202</v>
      </c>
    </row>
    <row r="25653" spans="1:8">
      <c r="A25653" s="513" t="str">
        <f t="shared" si="400"/>
        <v>Costa RicaHombre2010-20150.04107</v>
      </c>
      <c r="B25653" s="513" t="s">
        <v>176</v>
      </c>
      <c r="C25653" s="513" t="s">
        <v>17</v>
      </c>
      <c r="D25653" s="513" t="s">
        <v>467</v>
      </c>
      <c r="E25653" s="514">
        <v>0.04</v>
      </c>
      <c r="F25653" s="513">
        <v>107</v>
      </c>
      <c r="G25653" s="515">
        <v>1.9851295828549875</v>
      </c>
      <c r="H25653" s="515">
        <v>0.88545370595714934</v>
      </c>
    </row>
    <row r="25654" spans="1:8">
      <c r="A25654" s="513" t="str">
        <f t="shared" si="400"/>
        <v>Costa RicaHombre2010-20150.04108</v>
      </c>
      <c r="B25654" s="513" t="s">
        <v>176</v>
      </c>
      <c r="C25654" s="513" t="s">
        <v>17</v>
      </c>
      <c r="D25654" s="513" t="s">
        <v>467</v>
      </c>
      <c r="E25654" s="514">
        <v>0.04</v>
      </c>
      <c r="F25654" s="513">
        <v>108</v>
      </c>
      <c r="G25654" s="515">
        <v>1.8577416575566459</v>
      </c>
      <c r="H25654" s="515">
        <v>0.79985023737159178</v>
      </c>
    </row>
    <row r="25655" spans="1:8">
      <c r="A25655" s="513" t="str">
        <f t="shared" si="400"/>
        <v>Costa RicaHombre2010-20150.04109</v>
      </c>
      <c r="B25655" s="513" t="s">
        <v>176</v>
      </c>
      <c r="C25655" s="513" t="s">
        <v>17</v>
      </c>
      <c r="D25655" s="513" t="s">
        <v>467</v>
      </c>
      <c r="E25655" s="514">
        <v>0.04</v>
      </c>
      <c r="F25655" s="513">
        <v>109</v>
      </c>
      <c r="G25655" s="515">
        <v>1.7371501856708038</v>
      </c>
      <c r="H25655" s="515">
        <v>0.71669035776906298</v>
      </c>
    </row>
    <row r="25656" spans="1:8">
      <c r="A25656" s="513" t="str">
        <f t="shared" si="400"/>
        <v>Costa RicaHombre2010-20150.04110</v>
      </c>
      <c r="B25656" s="513" t="s">
        <v>176</v>
      </c>
      <c r="C25656" s="513" t="s">
        <v>17</v>
      </c>
      <c r="D25656" s="513" t="s">
        <v>467</v>
      </c>
      <c r="E25656" s="514">
        <v>0.04</v>
      </c>
      <c r="F25656" s="513">
        <v>110</v>
      </c>
      <c r="G25656" s="515">
        <v>1.6231377395839572</v>
      </c>
      <c r="H25656" s="515">
        <v>0.63576232989017856</v>
      </c>
    </row>
    <row r="25657" spans="1:8">
      <c r="A25657" s="513" t="str">
        <f t="shared" si="400"/>
        <v>Costa RicaHombre2010-20150.04111</v>
      </c>
      <c r="B25657" s="513" t="s">
        <v>176</v>
      </c>
      <c r="C25657" s="513" t="s">
        <v>17</v>
      </c>
      <c r="D25657" s="513" t="s">
        <v>467</v>
      </c>
      <c r="E25657" s="514">
        <v>0.04</v>
      </c>
      <c r="F25657" s="513">
        <v>111</v>
      </c>
      <c r="G25657" s="515">
        <v>1.5146682783032237</v>
      </c>
      <c r="H25657" s="515">
        <v>0.55668487884981832</v>
      </c>
    </row>
    <row r="25658" spans="1:8">
      <c r="A25658" s="513" t="str">
        <f t="shared" si="400"/>
        <v>Costa RicaHombre2010-20150.04112</v>
      </c>
      <c r="B25658" s="513" t="s">
        <v>176</v>
      </c>
      <c r="C25658" s="513" t="s">
        <v>17</v>
      </c>
      <c r="D25658" s="513" t="s">
        <v>467</v>
      </c>
      <c r="E25658" s="514">
        <v>0.04</v>
      </c>
      <c r="F25658" s="513">
        <v>112</v>
      </c>
      <c r="G25658" s="515">
        <v>1.4116773340594364</v>
      </c>
      <c r="H25658" s="515">
        <v>0.47872468171175631</v>
      </c>
    </row>
    <row r="25659" spans="1:8">
      <c r="A25659" s="513" t="str">
        <f t="shared" si="400"/>
        <v>Costa RicaHombre2010-20150.04113</v>
      </c>
      <c r="B25659" s="513" t="s">
        <v>176</v>
      </c>
      <c r="C25659" s="513" t="s">
        <v>17</v>
      </c>
      <c r="D25659" s="513" t="s">
        <v>467</v>
      </c>
      <c r="E25659" s="514">
        <v>0.04</v>
      </c>
      <c r="F25659" s="513">
        <v>113</v>
      </c>
      <c r="G25659" s="515">
        <v>1.310960332858345</v>
      </c>
      <c r="H25659" s="515">
        <v>0.40021572028933622</v>
      </c>
    </row>
    <row r="25660" spans="1:8">
      <c r="A25660" s="513" t="str">
        <f t="shared" si="400"/>
        <v>Costa RicaHombre2010-20150.04114</v>
      </c>
      <c r="B25660" s="513" t="s">
        <v>176</v>
      </c>
      <c r="C25660" s="513" t="s">
        <v>17</v>
      </c>
      <c r="D25660" s="513" t="s">
        <v>467</v>
      </c>
      <c r="E25660" s="514">
        <v>0.04</v>
      </c>
      <c r="F25660" s="513">
        <v>114</v>
      </c>
      <c r="G25660" s="515">
        <v>1.2267212558084355</v>
      </c>
      <c r="H25660" s="515">
        <v>0.31637682453540256</v>
      </c>
    </row>
    <row r="25661" spans="1:8">
      <c r="A25661" s="513" t="str">
        <f t="shared" si="400"/>
        <v>Costa RicaHombre2010-20150.04115</v>
      </c>
      <c r="B25661" s="513" t="s">
        <v>176</v>
      </c>
      <c r="C25661" s="513" t="s">
        <v>17</v>
      </c>
      <c r="D25661" s="513" t="s">
        <v>467</v>
      </c>
      <c r="E25661" s="514">
        <v>0.04</v>
      </c>
      <c r="F25661" s="513">
        <v>115</v>
      </c>
      <c r="G25661" s="515">
        <v>1.1352054568437429</v>
      </c>
      <c r="H25661" s="515">
        <v>0.25356441736221313</v>
      </c>
    </row>
    <row r="25662" spans="1:8">
      <c r="A25662" s="513" t="str">
        <f t="shared" si="400"/>
        <v>Costa RicaHombre2010-20150.04116</v>
      </c>
      <c r="B25662" s="513" t="s">
        <v>176</v>
      </c>
      <c r="C25662" s="513" t="s">
        <v>17</v>
      </c>
      <c r="D25662" s="513" t="s">
        <v>467</v>
      </c>
      <c r="E25662" s="514">
        <v>0.04</v>
      </c>
      <c r="F25662" s="513">
        <v>116</v>
      </c>
      <c r="G25662" s="515">
        <v>1</v>
      </c>
      <c r="H25662" s="515">
        <v>0</v>
      </c>
    </row>
    <row r="25663" spans="1:8">
      <c r="A25663" s="513" t="str">
        <f t="shared" si="400"/>
        <v>Costa RicaHombre2010-20150.0550</v>
      </c>
      <c r="B25663" s="513" t="s">
        <v>176</v>
      </c>
      <c r="C25663" s="513" t="s">
        <v>17</v>
      </c>
      <c r="D25663" s="513" t="s">
        <v>467</v>
      </c>
      <c r="E25663" s="514">
        <v>0.05</v>
      </c>
      <c r="F25663" s="513">
        <v>50</v>
      </c>
      <c r="G25663" s="515">
        <v>15.633611474745068</v>
      </c>
      <c r="H25663" s="515">
        <v>2.3844965705423573</v>
      </c>
    </row>
    <row r="25664" spans="1:8">
      <c r="A25664" s="513" t="str">
        <f t="shared" si="400"/>
        <v>Costa RicaHombre2010-20150.0551</v>
      </c>
      <c r="B25664" s="513" t="s">
        <v>176</v>
      </c>
      <c r="C25664" s="513" t="s">
        <v>17</v>
      </c>
      <c r="D25664" s="513" t="s">
        <v>467</v>
      </c>
      <c r="E25664" s="514">
        <v>0.05</v>
      </c>
      <c r="F25664" s="513">
        <v>51</v>
      </c>
      <c r="G25664" s="515">
        <v>15.432007707940301</v>
      </c>
      <c r="H25664" s="515">
        <v>2.4460364421718741</v>
      </c>
    </row>
    <row r="25665" spans="1:8">
      <c r="A25665" s="513" t="str">
        <f t="shared" si="400"/>
        <v>Costa RicaHombre2010-20150.0552</v>
      </c>
      <c r="B25665" s="513" t="s">
        <v>176</v>
      </c>
      <c r="C25665" s="513" t="s">
        <v>17</v>
      </c>
      <c r="D25665" s="513" t="s">
        <v>467</v>
      </c>
      <c r="E25665" s="514">
        <v>0.05</v>
      </c>
      <c r="F25665" s="513">
        <v>52</v>
      </c>
      <c r="G25665" s="515">
        <v>15.223997766611539</v>
      </c>
      <c r="H25665" s="515">
        <v>2.5080455766009457</v>
      </c>
    </row>
    <row r="25666" spans="1:8">
      <c r="A25666" s="513" t="str">
        <f t="shared" si="400"/>
        <v>Costa RicaHombre2010-20150.0553</v>
      </c>
      <c r="B25666" s="513" t="s">
        <v>176</v>
      </c>
      <c r="C25666" s="513" t="s">
        <v>17</v>
      </c>
      <c r="D25666" s="513" t="s">
        <v>467</v>
      </c>
      <c r="E25666" s="514">
        <v>0.05</v>
      </c>
      <c r="F25666" s="513">
        <v>53</v>
      </c>
      <c r="G25666" s="515">
        <v>15.009102472140908</v>
      </c>
      <c r="H25666" s="515">
        <v>2.5707499478913562</v>
      </c>
    </row>
    <row r="25667" spans="1:8">
      <c r="A25667" s="513" t="str">
        <f t="shared" ref="A25667:A25730" si="401">B25667&amp;C25667&amp;D25667&amp;E25667&amp;F25667</f>
        <v>Costa RicaHombre2010-20150.0554</v>
      </c>
      <c r="B25667" s="513" t="s">
        <v>176</v>
      </c>
      <c r="C25667" s="513" t="s">
        <v>17</v>
      </c>
      <c r="D25667" s="513" t="s">
        <v>467</v>
      </c>
      <c r="E25667" s="514">
        <v>0.05</v>
      </c>
      <c r="F25667" s="513">
        <v>54</v>
      </c>
      <c r="G25667" s="515">
        <v>14.789337190844348</v>
      </c>
      <c r="H25667" s="515">
        <v>2.6320638303045665</v>
      </c>
    </row>
    <row r="25668" spans="1:8">
      <c r="A25668" s="513" t="str">
        <f t="shared" si="401"/>
        <v>Costa RicaHombre2010-20150.0555</v>
      </c>
      <c r="B25668" s="513" t="s">
        <v>176</v>
      </c>
      <c r="C25668" s="513" t="s">
        <v>17</v>
      </c>
      <c r="D25668" s="513" t="s">
        <v>467</v>
      </c>
      <c r="E25668" s="514">
        <v>0.05</v>
      </c>
      <c r="F25668" s="513">
        <v>55</v>
      </c>
      <c r="G25668" s="515">
        <v>14.564220282044721</v>
      </c>
      <c r="H25668" s="515">
        <v>2.6922069925451519</v>
      </c>
    </row>
    <row r="25669" spans="1:8">
      <c r="A25669" s="513" t="str">
        <f t="shared" si="401"/>
        <v>Costa RicaHombre2010-20150.0556</v>
      </c>
      <c r="B25669" s="513" t="s">
        <v>176</v>
      </c>
      <c r="C25669" s="513" t="s">
        <v>17</v>
      </c>
      <c r="D25669" s="513" t="s">
        <v>467</v>
      </c>
      <c r="E25669" s="514">
        <v>0.05</v>
      </c>
      <c r="F25669" s="513">
        <v>56</v>
      </c>
      <c r="G25669" s="515">
        <v>14.333235198386106</v>
      </c>
      <c r="H25669" s="515">
        <v>2.7514221481509358</v>
      </c>
    </row>
    <row r="25670" spans="1:8">
      <c r="A25670" s="513" t="str">
        <f t="shared" si="401"/>
        <v>Costa RicaHombre2010-20150.0557</v>
      </c>
      <c r="B25670" s="513" t="s">
        <v>176</v>
      </c>
      <c r="C25670" s="513" t="s">
        <v>17</v>
      </c>
      <c r="D25670" s="513" t="s">
        <v>467</v>
      </c>
      <c r="E25670" s="514">
        <v>0.05</v>
      </c>
      <c r="F25670" s="513">
        <v>57</v>
      </c>
      <c r="G25670" s="515">
        <v>14.095827510756681</v>
      </c>
      <c r="H25670" s="515">
        <v>2.8103737294666344</v>
      </c>
    </row>
    <row r="25671" spans="1:8">
      <c r="A25671" s="513" t="str">
        <f t="shared" si="401"/>
        <v>Costa RicaHombre2010-20150.0558</v>
      </c>
      <c r="B25671" s="513" t="s">
        <v>176</v>
      </c>
      <c r="C25671" s="513" t="s">
        <v>17</v>
      </c>
      <c r="D25671" s="513" t="s">
        <v>467</v>
      </c>
      <c r="E25671" s="514">
        <v>0.05</v>
      </c>
      <c r="F25671" s="513">
        <v>58</v>
      </c>
      <c r="G25671" s="515">
        <v>13.851401684805795</v>
      </c>
      <c r="H25671" s="515">
        <v>2.869383650299838</v>
      </c>
    </row>
    <row r="25672" spans="1:8">
      <c r="A25672" s="513" t="str">
        <f t="shared" si="401"/>
        <v>Costa RicaHombre2010-20150.0559</v>
      </c>
      <c r="B25672" s="513" t="s">
        <v>176</v>
      </c>
      <c r="C25672" s="513" t="s">
        <v>17</v>
      </c>
      <c r="D25672" s="513" t="s">
        <v>467</v>
      </c>
      <c r="E25672" s="514">
        <v>0.05</v>
      </c>
      <c r="F25672" s="513">
        <v>59</v>
      </c>
      <c r="G25672" s="515">
        <v>13.603282306873163</v>
      </c>
      <c r="H25672" s="515">
        <v>2.9252150804507329</v>
      </c>
    </row>
    <row r="25673" spans="1:8">
      <c r="A25673" s="513" t="str">
        <f t="shared" si="401"/>
        <v>Costa RicaHombre2010-20150.0560</v>
      </c>
      <c r="B25673" s="513" t="s">
        <v>176</v>
      </c>
      <c r="C25673" s="513" t="s">
        <v>17</v>
      </c>
      <c r="D25673" s="513" t="s">
        <v>467</v>
      </c>
      <c r="E25673" s="514">
        <v>0.05</v>
      </c>
      <c r="F25673" s="513">
        <v>60</v>
      </c>
      <c r="G25673" s="515">
        <v>13.350869992853386</v>
      </c>
      <c r="H25673" s="515">
        <v>2.9781909470965875</v>
      </c>
    </row>
    <row r="25674" spans="1:8">
      <c r="A25674" s="513" t="str">
        <f t="shared" si="401"/>
        <v>Costa RicaHombre2010-20150.0561</v>
      </c>
      <c r="B25674" s="513" t="s">
        <v>176</v>
      </c>
      <c r="C25674" s="513" t="s">
        <v>17</v>
      </c>
      <c r="D25674" s="513" t="s">
        <v>467</v>
      </c>
      <c r="E25674" s="514">
        <v>0.05</v>
      </c>
      <c r="F25674" s="513">
        <v>61</v>
      </c>
      <c r="G25674" s="515">
        <v>13.093519447479542</v>
      </c>
      <c r="H25674" s="515">
        <v>3.0286659267780114</v>
      </c>
    </row>
    <row r="25675" spans="1:8">
      <c r="A25675" s="513" t="str">
        <f t="shared" si="401"/>
        <v>Costa RicaHombre2010-20150.0562</v>
      </c>
      <c r="B25675" s="513" t="s">
        <v>176</v>
      </c>
      <c r="C25675" s="513" t="s">
        <v>17</v>
      </c>
      <c r="D25675" s="513" t="s">
        <v>467</v>
      </c>
      <c r="E25675" s="514">
        <v>0.05</v>
      </c>
      <c r="F25675" s="513">
        <v>62</v>
      </c>
      <c r="G25675" s="515">
        <v>12.830534678744272</v>
      </c>
      <c r="H25675" s="515">
        <v>3.077608485066273</v>
      </c>
    </row>
    <row r="25676" spans="1:8">
      <c r="A25676" s="513" t="str">
        <f t="shared" si="401"/>
        <v>Costa RicaHombre2010-20150.0563</v>
      </c>
      <c r="B25676" s="513" t="s">
        <v>176</v>
      </c>
      <c r="C25676" s="513" t="s">
        <v>17</v>
      </c>
      <c r="D25676" s="513" t="s">
        <v>467</v>
      </c>
      <c r="E25676" s="514">
        <v>0.05</v>
      </c>
      <c r="F25676" s="513">
        <v>63</v>
      </c>
      <c r="G25676" s="515">
        <v>12.561163740422849</v>
      </c>
      <c r="H25676" s="515">
        <v>3.1254792905882658</v>
      </c>
    </row>
    <row r="25677" spans="1:8">
      <c r="A25677" s="513" t="str">
        <f t="shared" si="401"/>
        <v>Costa RicaHombre2010-20150.0564</v>
      </c>
      <c r="B25677" s="513" t="s">
        <v>176</v>
      </c>
      <c r="C25677" s="513" t="s">
        <v>17</v>
      </c>
      <c r="D25677" s="513" t="s">
        <v>467</v>
      </c>
      <c r="E25677" s="514">
        <v>0.05</v>
      </c>
      <c r="F25677" s="513">
        <v>64</v>
      </c>
      <c r="G25677" s="515">
        <v>12.290284275168229</v>
      </c>
      <c r="H25677" s="515">
        <v>3.1677465882564171</v>
      </c>
    </row>
    <row r="25678" spans="1:8">
      <c r="A25678" s="513" t="str">
        <f t="shared" si="401"/>
        <v>Costa RicaHombre2010-20150.0565</v>
      </c>
      <c r="B25678" s="513" t="s">
        <v>176</v>
      </c>
      <c r="C25678" s="513" t="s">
        <v>17</v>
      </c>
      <c r="D25678" s="513" t="s">
        <v>467</v>
      </c>
      <c r="E25678" s="514">
        <v>0.05</v>
      </c>
      <c r="F25678" s="513">
        <v>65</v>
      </c>
      <c r="G25678" s="515">
        <v>12.017130707954646</v>
      </c>
      <c r="H25678" s="515">
        <v>3.2048842376847948</v>
      </c>
    </row>
    <row r="25679" spans="1:8">
      <c r="A25679" s="513" t="str">
        <f t="shared" si="401"/>
        <v>Costa RicaHombre2010-20150.0566</v>
      </c>
      <c r="B25679" s="513" t="s">
        <v>176</v>
      </c>
      <c r="C25679" s="513" t="s">
        <v>17</v>
      </c>
      <c r="D25679" s="513" t="s">
        <v>467</v>
      </c>
      <c r="E25679" s="514">
        <v>0.05</v>
      </c>
      <c r="F25679" s="513">
        <v>66</v>
      </c>
      <c r="G25679" s="515">
        <v>11.740878742635074</v>
      </c>
      <c r="H25679" s="515">
        <v>3.2374080366255322</v>
      </c>
    </row>
    <row r="25680" spans="1:8">
      <c r="A25680" s="513" t="str">
        <f t="shared" si="401"/>
        <v>Costa RicaHombre2010-20150.0567</v>
      </c>
      <c r="B25680" s="513" t="s">
        <v>176</v>
      </c>
      <c r="C25680" s="513" t="s">
        <v>17</v>
      </c>
      <c r="D25680" s="513" t="s">
        <v>467</v>
      </c>
      <c r="E25680" s="514">
        <v>0.05</v>
      </c>
      <c r="F25680" s="513">
        <v>67</v>
      </c>
      <c r="G25680" s="515">
        <v>11.460637337770155</v>
      </c>
      <c r="H25680" s="515">
        <v>3.2669715690451029</v>
      </c>
    </row>
    <row r="25681" spans="1:8">
      <c r="A25681" s="513" t="str">
        <f t="shared" si="401"/>
        <v>Costa RicaHombre2010-20150.0568</v>
      </c>
      <c r="B25681" s="513" t="s">
        <v>176</v>
      </c>
      <c r="C25681" s="513" t="s">
        <v>17</v>
      </c>
      <c r="D25681" s="513" t="s">
        <v>467</v>
      </c>
      <c r="E25681" s="514">
        <v>0.05</v>
      </c>
      <c r="F25681" s="513">
        <v>68</v>
      </c>
      <c r="G25681" s="515">
        <v>11.175439753960676</v>
      </c>
      <c r="H25681" s="515">
        <v>3.2942302280577871</v>
      </c>
    </row>
    <row r="25682" spans="1:8">
      <c r="A25682" s="513" t="str">
        <f t="shared" si="401"/>
        <v>Costa RicaHombre2010-20150.0569</v>
      </c>
      <c r="B25682" s="513" t="s">
        <v>176</v>
      </c>
      <c r="C25682" s="513" t="s">
        <v>17</v>
      </c>
      <c r="D25682" s="513" t="s">
        <v>467</v>
      </c>
      <c r="E25682" s="514">
        <v>0.05</v>
      </c>
      <c r="F25682" s="513">
        <v>69</v>
      </c>
      <c r="G25682" s="515">
        <v>10.89101911790207</v>
      </c>
      <c r="H25682" s="515">
        <v>3.3140556162250272</v>
      </c>
    </row>
    <row r="25683" spans="1:8">
      <c r="A25683" s="513" t="str">
        <f t="shared" si="401"/>
        <v>Costa RicaHombre2010-20150.0570</v>
      </c>
      <c r="B25683" s="513" t="s">
        <v>176</v>
      </c>
      <c r="C25683" s="513" t="s">
        <v>17</v>
      </c>
      <c r="D25683" s="513" t="s">
        <v>467</v>
      </c>
      <c r="E25683" s="514">
        <v>0.05</v>
      </c>
      <c r="F25683" s="513">
        <v>70</v>
      </c>
      <c r="G25683" s="515">
        <v>10.606369207681089</v>
      </c>
      <c r="H25683" s="515">
        <v>3.3271297267257416</v>
      </c>
    </row>
    <row r="25684" spans="1:8">
      <c r="A25684" s="513" t="str">
        <f t="shared" si="401"/>
        <v>Costa RicaHombre2010-20150.0571</v>
      </c>
      <c r="B25684" s="513" t="s">
        <v>176</v>
      </c>
      <c r="C25684" s="513" t="s">
        <v>17</v>
      </c>
      <c r="D25684" s="513" t="s">
        <v>467</v>
      </c>
      <c r="E25684" s="514">
        <v>0.05</v>
      </c>
      <c r="F25684" s="513">
        <v>71</v>
      </c>
      <c r="G25684" s="515">
        <v>10.320407722178505</v>
      </c>
      <c r="H25684" s="515">
        <v>3.3341896970448408</v>
      </c>
    </row>
    <row r="25685" spans="1:8">
      <c r="A25685" s="513" t="str">
        <f t="shared" si="401"/>
        <v>Costa RicaHombre2010-20150.0572</v>
      </c>
      <c r="B25685" s="513" t="s">
        <v>176</v>
      </c>
      <c r="C25685" s="513" t="s">
        <v>17</v>
      </c>
      <c r="D25685" s="513" t="s">
        <v>467</v>
      </c>
      <c r="E25685" s="514">
        <v>0.05</v>
      </c>
      <c r="F25685" s="513">
        <v>72</v>
      </c>
      <c r="G25685" s="515">
        <v>10.031962357016495</v>
      </c>
      <c r="H25685" s="515">
        <v>3.3376722072578682</v>
      </c>
    </row>
    <row r="25686" spans="1:8">
      <c r="A25686" s="513" t="str">
        <f t="shared" si="401"/>
        <v>Costa RicaHombre2010-20150.0573</v>
      </c>
      <c r="B25686" s="513" t="s">
        <v>176</v>
      </c>
      <c r="C25686" s="513" t="s">
        <v>17</v>
      </c>
      <c r="D25686" s="513" t="s">
        <v>467</v>
      </c>
      <c r="E25686" s="514">
        <v>0.05</v>
      </c>
      <c r="F25686" s="513">
        <v>73</v>
      </c>
      <c r="G25686" s="515">
        <v>9.7397549813846975</v>
      </c>
      <c r="H25686" s="515">
        <v>3.3384808524292993</v>
      </c>
    </row>
    <row r="25687" spans="1:8">
      <c r="A25687" s="513" t="str">
        <f t="shared" si="401"/>
        <v>Costa RicaHombre2010-20150.0574</v>
      </c>
      <c r="B25687" s="513" t="s">
        <v>176</v>
      </c>
      <c r="C25687" s="513" t="s">
        <v>17</v>
      </c>
      <c r="D25687" s="513" t="s">
        <v>467</v>
      </c>
      <c r="E25687" s="514">
        <v>0.05</v>
      </c>
      <c r="F25687" s="513">
        <v>74</v>
      </c>
      <c r="G25687" s="515">
        <v>9.4523934178734113</v>
      </c>
      <c r="H25687" s="515">
        <v>3.3292538419957118</v>
      </c>
    </row>
    <row r="25688" spans="1:8">
      <c r="A25688" s="513" t="str">
        <f t="shared" si="401"/>
        <v>Costa RicaHombre2010-20150.0575</v>
      </c>
      <c r="B25688" s="513" t="s">
        <v>176</v>
      </c>
      <c r="C25688" s="513" t="s">
        <v>17</v>
      </c>
      <c r="D25688" s="513" t="s">
        <v>467</v>
      </c>
      <c r="E25688" s="514">
        <v>0.05</v>
      </c>
      <c r="F25688" s="513">
        <v>75</v>
      </c>
      <c r="G25688" s="515">
        <v>9.1685913742867911</v>
      </c>
      <c r="H25688" s="515">
        <v>3.3108747908827705</v>
      </c>
    </row>
    <row r="25689" spans="1:8">
      <c r="A25689" s="513" t="str">
        <f t="shared" si="401"/>
        <v>Costa RicaHombre2010-20150.0576</v>
      </c>
      <c r="B25689" s="513" t="s">
        <v>176</v>
      </c>
      <c r="C25689" s="513" t="s">
        <v>17</v>
      </c>
      <c r="D25689" s="513" t="s">
        <v>467</v>
      </c>
      <c r="E25689" s="514">
        <v>0.05</v>
      </c>
      <c r="F25689" s="513">
        <v>76</v>
      </c>
      <c r="G25689" s="515">
        <v>8.8869810743974753</v>
      </c>
      <c r="H25689" s="515">
        <v>3.2842860237496678</v>
      </c>
    </row>
    <row r="25690" spans="1:8">
      <c r="A25690" s="513" t="str">
        <f t="shared" si="401"/>
        <v>Costa RicaHombre2010-20150.0577</v>
      </c>
      <c r="B25690" s="513" t="s">
        <v>176</v>
      </c>
      <c r="C25690" s="513" t="s">
        <v>17</v>
      </c>
      <c r="D25690" s="513" t="s">
        <v>467</v>
      </c>
      <c r="E25690" s="514">
        <v>0.05</v>
      </c>
      <c r="F25690" s="513">
        <v>77</v>
      </c>
      <c r="G25690" s="515">
        <v>8.6060895434014899</v>
      </c>
      <c r="H25690" s="515">
        <v>3.2536086414947234</v>
      </c>
    </row>
    <row r="25691" spans="1:8">
      <c r="A25691" s="513" t="str">
        <f t="shared" si="401"/>
        <v>Costa RicaHombre2010-20150.0578</v>
      </c>
      <c r="B25691" s="513" t="s">
        <v>176</v>
      </c>
      <c r="C25691" s="513" t="s">
        <v>17</v>
      </c>
      <c r="D25691" s="513" t="s">
        <v>467</v>
      </c>
      <c r="E25691" s="514">
        <v>0.05</v>
      </c>
      <c r="F25691" s="513">
        <v>78</v>
      </c>
      <c r="G25691" s="515">
        <v>8.3243111087962962</v>
      </c>
      <c r="H25691" s="515">
        <v>3.2198997426538671</v>
      </c>
    </row>
    <row r="25692" spans="1:8">
      <c r="A25692" s="513" t="str">
        <f t="shared" si="401"/>
        <v>Costa RicaHombre2010-20150.0579</v>
      </c>
      <c r="B25692" s="513" t="s">
        <v>176</v>
      </c>
      <c r="C25692" s="513" t="s">
        <v>17</v>
      </c>
      <c r="D25692" s="513" t="s">
        <v>467</v>
      </c>
      <c r="E25692" s="514">
        <v>0.05</v>
      </c>
      <c r="F25692" s="513">
        <v>79</v>
      </c>
      <c r="G25692" s="515">
        <v>8.0486362643361122</v>
      </c>
      <c r="H25692" s="515">
        <v>3.1772701795635259</v>
      </c>
    </row>
    <row r="25693" spans="1:8">
      <c r="A25693" s="513" t="str">
        <f t="shared" si="401"/>
        <v>Costa RicaHombre2010-20150.0580</v>
      </c>
      <c r="B25693" s="513" t="s">
        <v>176</v>
      </c>
      <c r="C25693" s="513" t="s">
        <v>17</v>
      </c>
      <c r="D25693" s="513" t="s">
        <v>467</v>
      </c>
      <c r="E25693" s="514">
        <v>0.05</v>
      </c>
      <c r="F25693" s="513">
        <v>80</v>
      </c>
      <c r="G25693" s="515">
        <v>7.777436947390898</v>
      </c>
      <c r="H25693" s="515">
        <v>3.1267021728296984</v>
      </c>
    </row>
    <row r="25694" spans="1:8">
      <c r="A25694" s="513" t="str">
        <f t="shared" si="401"/>
        <v>Costa RicaHombre2010-20150.0581</v>
      </c>
      <c r="B25694" s="513" t="s">
        <v>176</v>
      </c>
      <c r="C25694" s="513" t="s">
        <v>17</v>
      </c>
      <c r="D25694" s="513" t="s">
        <v>467</v>
      </c>
      <c r="E25694" s="514">
        <v>0.05</v>
      </c>
      <c r="F25694" s="513">
        <v>81</v>
      </c>
      <c r="G25694" s="515">
        <v>7.5089646108155854</v>
      </c>
      <c r="H25694" s="515">
        <v>3.0692641623914256</v>
      </c>
    </row>
    <row r="25695" spans="1:8">
      <c r="A25695" s="513" t="str">
        <f t="shared" si="401"/>
        <v>Costa RicaHombre2010-20150.0582</v>
      </c>
      <c r="B25695" s="513" t="s">
        <v>176</v>
      </c>
      <c r="C25695" s="513" t="s">
        <v>17</v>
      </c>
      <c r="D25695" s="513" t="s">
        <v>467</v>
      </c>
      <c r="E25695" s="514">
        <v>0.05</v>
      </c>
      <c r="F25695" s="513">
        <v>82</v>
      </c>
      <c r="G25695" s="515">
        <v>7.2413077714666105</v>
      </c>
      <c r="H25695" s="515">
        <v>3.0107264024631055</v>
      </c>
    </row>
    <row r="25696" spans="1:8">
      <c r="A25696" s="513" t="str">
        <f t="shared" si="401"/>
        <v>Costa RicaHombre2010-20150.0583</v>
      </c>
      <c r="B25696" s="513" t="s">
        <v>176</v>
      </c>
      <c r="C25696" s="513" t="s">
        <v>17</v>
      </c>
      <c r="D25696" s="513" t="s">
        <v>467</v>
      </c>
      <c r="E25696" s="514">
        <v>0.05</v>
      </c>
      <c r="F25696" s="513">
        <v>83</v>
      </c>
      <c r="G25696" s="515">
        <v>6.9723411514945361</v>
      </c>
      <c r="H25696" s="515">
        <v>2.9522213652991569</v>
      </c>
    </row>
    <row r="25697" spans="1:8">
      <c r="A25697" s="513" t="str">
        <f t="shared" si="401"/>
        <v>Costa RicaHombre2010-20150.0584</v>
      </c>
      <c r="B25697" s="513" t="s">
        <v>176</v>
      </c>
      <c r="C25697" s="513" t="s">
        <v>17</v>
      </c>
      <c r="D25697" s="513" t="s">
        <v>467</v>
      </c>
      <c r="E25697" s="514">
        <v>0.05</v>
      </c>
      <c r="F25697" s="513">
        <v>84</v>
      </c>
      <c r="G25697" s="515">
        <v>6.6979785361192823</v>
      </c>
      <c r="H25697" s="515">
        <v>2.8964220338744622</v>
      </c>
    </row>
    <row r="25698" spans="1:8">
      <c r="A25698" s="513" t="str">
        <f t="shared" si="401"/>
        <v>Costa RicaHombre2010-20150.0585</v>
      </c>
      <c r="B25698" s="513" t="s">
        <v>176</v>
      </c>
      <c r="C25698" s="513" t="s">
        <v>17</v>
      </c>
      <c r="D25698" s="513" t="s">
        <v>467</v>
      </c>
      <c r="E25698" s="514">
        <v>0.05</v>
      </c>
      <c r="F25698" s="513">
        <v>85</v>
      </c>
      <c r="G25698" s="515">
        <v>6.4273438594344086</v>
      </c>
      <c r="H25698" s="515">
        <v>2.8358504959529816</v>
      </c>
    </row>
    <row r="25699" spans="1:8">
      <c r="A25699" s="513" t="str">
        <f t="shared" si="401"/>
        <v>Costa RicaHombre2010-20150.0586</v>
      </c>
      <c r="B25699" s="513" t="s">
        <v>176</v>
      </c>
      <c r="C25699" s="513" t="s">
        <v>17</v>
      </c>
      <c r="D25699" s="513" t="s">
        <v>467</v>
      </c>
      <c r="E25699" s="514">
        <v>0.05</v>
      </c>
      <c r="F25699" s="513">
        <v>86</v>
      </c>
      <c r="G25699" s="515">
        <v>6.1608247996890331</v>
      </c>
      <c r="H25699" s="515">
        <v>2.7695994995899507</v>
      </c>
    </row>
    <row r="25700" spans="1:8">
      <c r="A25700" s="513" t="str">
        <f t="shared" si="401"/>
        <v>Costa RicaHombre2010-20150.0587</v>
      </c>
      <c r="B25700" s="513" t="s">
        <v>176</v>
      </c>
      <c r="C25700" s="513" t="s">
        <v>17</v>
      </c>
      <c r="D25700" s="513" t="s">
        <v>467</v>
      </c>
      <c r="E25700" s="514">
        <v>0.05</v>
      </c>
      <c r="F25700" s="513">
        <v>87</v>
      </c>
      <c r="G25700" s="515">
        <v>5.8987937757048661</v>
      </c>
      <c r="H25700" s="515">
        <v>2.6938841437305832</v>
      </c>
    </row>
    <row r="25701" spans="1:8">
      <c r="A25701" s="513" t="str">
        <f t="shared" si="401"/>
        <v>Costa RicaHombre2010-20150.0588</v>
      </c>
      <c r="B25701" s="513" t="s">
        <v>176</v>
      </c>
      <c r="C25701" s="513" t="s">
        <v>17</v>
      </c>
      <c r="D25701" s="513" t="s">
        <v>467</v>
      </c>
      <c r="E25701" s="514">
        <v>0.05</v>
      </c>
      <c r="F25701" s="513">
        <v>88</v>
      </c>
      <c r="G25701" s="515">
        <v>5.6416057846341667</v>
      </c>
      <c r="H25701" s="515">
        <v>2.6143048382015959</v>
      </c>
    </row>
    <row r="25702" spans="1:8">
      <c r="A25702" s="513" t="str">
        <f t="shared" si="401"/>
        <v>Costa RicaHombre2010-20150.0589</v>
      </c>
      <c r="B25702" s="513" t="s">
        <v>176</v>
      </c>
      <c r="C25702" s="513" t="s">
        <v>17</v>
      </c>
      <c r="D25702" s="513" t="s">
        <v>467</v>
      </c>
      <c r="E25702" s="514">
        <v>0.05</v>
      </c>
      <c r="F25702" s="513">
        <v>89</v>
      </c>
      <c r="G25702" s="515">
        <v>5.3895962608763384</v>
      </c>
      <c r="H25702" s="515">
        <v>2.5312062720645923</v>
      </c>
    </row>
    <row r="25703" spans="1:8">
      <c r="A25703" s="513" t="str">
        <f t="shared" si="401"/>
        <v>Costa RicaHombre2010-20150.0590</v>
      </c>
      <c r="B25703" s="513" t="s">
        <v>176</v>
      </c>
      <c r="C25703" s="513" t="s">
        <v>17</v>
      </c>
      <c r="D25703" s="513" t="s">
        <v>467</v>
      </c>
      <c r="E25703" s="514">
        <v>0.05</v>
      </c>
      <c r="F25703" s="513">
        <v>90</v>
      </c>
      <c r="G25703" s="515">
        <v>5.1430790306817453</v>
      </c>
      <c r="H25703" s="515">
        <v>2.4449540919213786</v>
      </c>
    </row>
    <row r="25704" spans="1:8">
      <c r="A25704" s="513" t="str">
        <f t="shared" si="401"/>
        <v>Costa RicaHombre2010-20150.0591</v>
      </c>
      <c r="B25704" s="513" t="s">
        <v>176</v>
      </c>
      <c r="C25704" s="513" t="s">
        <v>17</v>
      </c>
      <c r="D25704" s="513" t="s">
        <v>467</v>
      </c>
      <c r="E25704" s="514">
        <v>0.05</v>
      </c>
      <c r="F25704" s="513">
        <v>91</v>
      </c>
      <c r="G25704" s="515">
        <v>4.9023446614040687</v>
      </c>
      <c r="H25704" s="515">
        <v>2.3559310270160476</v>
      </c>
    </row>
    <row r="25705" spans="1:8">
      <c r="A25705" s="513" t="str">
        <f t="shared" si="401"/>
        <v>Costa RicaHombre2010-20150.0592</v>
      </c>
      <c r="B25705" s="513" t="s">
        <v>176</v>
      </c>
      <c r="C25705" s="513" t="s">
        <v>17</v>
      </c>
      <c r="D25705" s="513" t="s">
        <v>467</v>
      </c>
      <c r="E25705" s="514">
        <v>0.05</v>
      </c>
      <c r="F25705" s="513">
        <v>92</v>
      </c>
      <c r="G25705" s="515">
        <v>4.6676587130766398</v>
      </c>
      <c r="H25705" s="515">
        <v>2.2645328998977026</v>
      </c>
    </row>
    <row r="25706" spans="1:8">
      <c r="A25706" s="513" t="str">
        <f t="shared" si="401"/>
        <v>Costa RicaHombre2010-20150.0593</v>
      </c>
      <c r="B25706" s="513" t="s">
        <v>176</v>
      </c>
      <c r="C25706" s="513" t="s">
        <v>17</v>
      </c>
      <c r="D25706" s="513" t="s">
        <v>467</v>
      </c>
      <c r="E25706" s="514">
        <v>0.05</v>
      </c>
      <c r="F25706" s="513">
        <v>93</v>
      </c>
      <c r="G25706" s="515">
        <v>4.4392605017442861</v>
      </c>
      <c r="H25706" s="515">
        <v>2.17116423817582</v>
      </c>
    </row>
    <row r="25707" spans="1:8">
      <c r="A25707" s="513" t="str">
        <f t="shared" si="401"/>
        <v>Costa RicaHombre2010-20150.0594</v>
      </c>
      <c r="B25707" s="513" t="s">
        <v>176</v>
      </c>
      <c r="C25707" s="513" t="s">
        <v>17</v>
      </c>
      <c r="D25707" s="513" t="s">
        <v>467</v>
      </c>
      <c r="E25707" s="514">
        <v>0.05</v>
      </c>
      <c r="F25707" s="513">
        <v>94</v>
      </c>
      <c r="G25707" s="515">
        <v>4.2173619590194908</v>
      </c>
      <c r="H25707" s="515">
        <v>2.0762337136670261</v>
      </c>
    </row>
    <row r="25708" spans="1:8">
      <c r="A25708" s="513" t="str">
        <f t="shared" si="401"/>
        <v>Costa RicaHombre2010-20150.0595</v>
      </c>
      <c r="B25708" s="513" t="s">
        <v>176</v>
      </c>
      <c r="C25708" s="513" t="s">
        <v>17</v>
      </c>
      <c r="D25708" s="513" t="s">
        <v>467</v>
      </c>
      <c r="E25708" s="514">
        <v>0.05</v>
      </c>
      <c r="F25708" s="513">
        <v>95</v>
      </c>
      <c r="G25708" s="515">
        <v>4.0021466570046478</v>
      </c>
      <c r="H25708" s="515">
        <v>1.9801495893031436</v>
      </c>
    </row>
    <row r="25709" spans="1:8">
      <c r="A25709" s="513" t="str">
        <f t="shared" si="401"/>
        <v>Costa RicaHombre2010-20150.0596</v>
      </c>
      <c r="B25709" s="513" t="s">
        <v>176</v>
      </c>
      <c r="C25709" s="513" t="s">
        <v>17</v>
      </c>
      <c r="D25709" s="513" t="s">
        <v>467</v>
      </c>
      <c r="E25709" s="514">
        <v>0.05</v>
      </c>
      <c r="F25709" s="513">
        <v>96</v>
      </c>
      <c r="G25709" s="515">
        <v>3.7937693726277701</v>
      </c>
      <c r="H25709" s="515">
        <v>1.8833149336152735</v>
      </c>
    </row>
    <row r="25710" spans="1:8">
      <c r="A25710" s="513" t="str">
        <f t="shared" si="401"/>
        <v>Costa RicaHombre2010-20150.0597</v>
      </c>
      <c r="B25710" s="513" t="s">
        <v>176</v>
      </c>
      <c r="C25710" s="513" t="s">
        <v>17</v>
      </c>
      <c r="D25710" s="513" t="s">
        <v>467</v>
      </c>
      <c r="E25710" s="514">
        <v>0.05</v>
      </c>
      <c r="F25710" s="513">
        <v>97</v>
      </c>
      <c r="G25710" s="515">
        <v>3.5923556856487684</v>
      </c>
      <c r="H25710" s="515">
        <v>1.7861230030717403</v>
      </c>
    </row>
    <row r="25711" spans="1:8">
      <c r="A25711" s="513" t="str">
        <f t="shared" si="401"/>
        <v>Costa RicaHombre2010-20150.0598</v>
      </c>
      <c r="B25711" s="513" t="s">
        <v>176</v>
      </c>
      <c r="C25711" s="513" t="s">
        <v>17</v>
      </c>
      <c r="D25711" s="513" t="s">
        <v>467</v>
      </c>
      <c r="E25711" s="514">
        <v>0.05</v>
      </c>
      <c r="F25711" s="513">
        <v>98</v>
      </c>
      <c r="G25711" s="515">
        <v>3.3980019917770452</v>
      </c>
      <c r="H25711" s="515">
        <v>1.68895264031467</v>
      </c>
    </row>
    <row r="25712" spans="1:8">
      <c r="A25712" s="513" t="str">
        <f t="shared" si="401"/>
        <v>Costa RicaHombre2010-20150.0599</v>
      </c>
      <c r="B25712" s="513" t="s">
        <v>176</v>
      </c>
      <c r="C25712" s="513" t="s">
        <v>17</v>
      </c>
      <c r="D25712" s="513" t="s">
        <v>467</v>
      </c>
      <c r="E25712" s="514">
        <v>0.05</v>
      </c>
      <c r="F25712" s="513">
        <v>99</v>
      </c>
      <c r="G25712" s="515">
        <v>3.2107756096690498</v>
      </c>
      <c r="H25712" s="515">
        <v>1.5921638781591123</v>
      </c>
    </row>
    <row r="25713" spans="1:8">
      <c r="A25713" s="513" t="str">
        <f t="shared" si="401"/>
        <v>Costa RicaHombre2010-20150.05100</v>
      </c>
      <c r="B25713" s="513" t="s">
        <v>176</v>
      </c>
      <c r="C25713" s="513" t="s">
        <v>17</v>
      </c>
      <c r="D25713" s="513" t="s">
        <v>467</v>
      </c>
      <c r="E25713" s="514">
        <v>0.05</v>
      </c>
      <c r="F25713" s="513">
        <v>100</v>
      </c>
      <c r="G25713" s="515">
        <v>3.0307153386604728</v>
      </c>
      <c r="H25713" s="515">
        <v>1.4960936703214514</v>
      </c>
    </row>
    <row r="25714" spans="1:8">
      <c r="A25714" s="513" t="str">
        <f t="shared" si="401"/>
        <v>Costa RicaHombre2010-20150.05101</v>
      </c>
      <c r="B25714" s="513" t="s">
        <v>176</v>
      </c>
      <c r="C25714" s="513" t="s">
        <v>17</v>
      </c>
      <c r="D25714" s="513" t="s">
        <v>467</v>
      </c>
      <c r="E25714" s="514">
        <v>0.05</v>
      </c>
      <c r="F25714" s="513">
        <v>101</v>
      </c>
      <c r="G25714" s="515">
        <v>2.8578321893144394</v>
      </c>
      <c r="H25714" s="515">
        <v>1.401051813668988</v>
      </c>
    </row>
    <row r="25715" spans="1:8">
      <c r="A25715" s="513" t="str">
        <f t="shared" si="401"/>
        <v>Costa RicaHombre2010-20150.05102</v>
      </c>
      <c r="B25715" s="513" t="s">
        <v>176</v>
      </c>
      <c r="C25715" s="513" t="s">
        <v>17</v>
      </c>
      <c r="D25715" s="513" t="s">
        <v>467</v>
      </c>
      <c r="E25715" s="514">
        <v>0.05</v>
      </c>
      <c r="F25715" s="513">
        <v>102</v>
      </c>
      <c r="G25715" s="515">
        <v>2.69211031385719</v>
      </c>
      <c r="H25715" s="515">
        <v>1.30731711488477</v>
      </c>
    </row>
    <row r="25716" spans="1:8">
      <c r="A25716" s="513" t="str">
        <f t="shared" si="401"/>
        <v>Costa RicaHombre2010-20150.05103</v>
      </c>
      <c r="B25716" s="513" t="s">
        <v>176</v>
      </c>
      <c r="C25716" s="513" t="s">
        <v>17</v>
      </c>
      <c r="D25716" s="513" t="s">
        <v>467</v>
      </c>
      <c r="E25716" s="514">
        <v>0.05</v>
      </c>
      <c r="F25716" s="513">
        <v>103</v>
      </c>
      <c r="G25716" s="515">
        <v>2.533508292768988</v>
      </c>
      <c r="H25716" s="515">
        <v>1.2151335194682231</v>
      </c>
    </row>
    <row r="25717" spans="1:8">
      <c r="A25717" s="513" t="str">
        <f t="shared" si="401"/>
        <v>Costa RicaHombre2010-20150.05104</v>
      </c>
      <c r="B25717" s="513" t="s">
        <v>176</v>
      </c>
      <c r="C25717" s="513" t="s">
        <v>17</v>
      </c>
      <c r="D25717" s="513" t="s">
        <v>467</v>
      </c>
      <c r="E25717" s="514">
        <v>0.05</v>
      </c>
      <c r="F25717" s="513">
        <v>104</v>
      </c>
      <c r="G25717" s="515">
        <v>2.3819602781647706</v>
      </c>
      <c r="H25717" s="515">
        <v>1.124706652936529</v>
      </c>
    </row>
    <row r="25718" spans="1:8">
      <c r="A25718" s="513" t="str">
        <f t="shared" si="401"/>
        <v>Costa RicaHombre2010-20150.05105</v>
      </c>
      <c r="B25718" s="513" t="s">
        <v>176</v>
      </c>
      <c r="C25718" s="513" t="s">
        <v>17</v>
      </c>
      <c r="D25718" s="513" t="s">
        <v>467</v>
      </c>
      <c r="E25718" s="514">
        <v>0.05</v>
      </c>
      <c r="F25718" s="513">
        <v>105</v>
      </c>
      <c r="G25718" s="515">
        <v>2.2373776614671024</v>
      </c>
      <c r="H25718" s="515">
        <v>1.0361998767509586</v>
      </c>
    </row>
    <row r="25719" spans="1:8">
      <c r="A25719" s="513" t="str">
        <f t="shared" si="401"/>
        <v>Costa RicaHombre2010-20150.05106</v>
      </c>
      <c r="B25719" s="513" t="s">
        <v>176</v>
      </c>
      <c r="C25719" s="513" t="s">
        <v>17</v>
      </c>
      <c r="D25719" s="513" t="s">
        <v>467</v>
      </c>
      <c r="E25719" s="514">
        <v>0.05</v>
      </c>
      <c r="F25719" s="513">
        <v>106</v>
      </c>
      <c r="G25719" s="515">
        <v>2.0996507923520342</v>
      </c>
      <c r="H25719" s="515">
        <v>0.94972985346648175</v>
      </c>
    </row>
    <row r="25720" spans="1:8">
      <c r="A25720" s="513" t="str">
        <f t="shared" si="401"/>
        <v>Costa RicaHombre2010-20150.05107</v>
      </c>
      <c r="B25720" s="513" t="s">
        <v>176</v>
      </c>
      <c r="C25720" s="513" t="s">
        <v>17</v>
      </c>
      <c r="D25720" s="513" t="s">
        <v>467</v>
      </c>
      <c r="E25720" s="514">
        <v>0.05</v>
      </c>
      <c r="F25720" s="513">
        <v>107</v>
      </c>
      <c r="G25720" s="515">
        <v>1.968650408031162</v>
      </c>
      <c r="H25720" s="515">
        <v>0.86536120775646641</v>
      </c>
    </row>
    <row r="25721" spans="1:8">
      <c r="A25721" s="513" t="str">
        <f t="shared" si="401"/>
        <v>Costa RicaHombre2010-20150.05108</v>
      </c>
      <c r="B25721" s="513" t="s">
        <v>176</v>
      </c>
      <c r="C25721" s="513" t="s">
        <v>17</v>
      </c>
      <c r="D25721" s="513" t="s">
        <v>467</v>
      </c>
      <c r="E25721" s="514">
        <v>0.05</v>
      </c>
      <c r="F25721" s="513">
        <v>108</v>
      </c>
      <c r="G25721" s="515">
        <v>1.8442295837398164</v>
      </c>
      <c r="H25721" s="515">
        <v>0.7830982347112887</v>
      </c>
    </row>
    <row r="25722" spans="1:8">
      <c r="A25722" s="513" t="str">
        <f t="shared" si="401"/>
        <v>Costa RicaHombre2010-20150.05109</v>
      </c>
      <c r="B25722" s="513" t="s">
        <v>176</v>
      </c>
      <c r="C25722" s="513" t="s">
        <v>17</v>
      </c>
      <c r="D25722" s="513" t="s">
        <v>467</v>
      </c>
      <c r="E25722" s="514">
        <v>0.05</v>
      </c>
      <c r="F25722" s="513">
        <v>109</v>
      </c>
      <c r="G25722" s="515">
        <v>1.7262249557437765</v>
      </c>
      <c r="H25722" s="515">
        <v>0.70287088957814603</v>
      </c>
    </row>
    <row r="25723" spans="1:8">
      <c r="A25723" s="513" t="str">
        <f t="shared" si="401"/>
        <v>Costa RicaHombre2010-20150.05110</v>
      </c>
      <c r="B25723" s="513" t="s">
        <v>176</v>
      </c>
      <c r="C25723" s="513" t="s">
        <v>17</v>
      </c>
      <c r="D25723" s="513" t="s">
        <v>467</v>
      </c>
      <c r="E25723" s="514">
        <v>0.05</v>
      </c>
      <c r="F25723" s="513">
        <v>110</v>
      </c>
      <c r="G25723" s="515">
        <v>1.6144571582893619</v>
      </c>
      <c r="H25723" s="515">
        <v>0.62450690956472399</v>
      </c>
    </row>
    <row r="25724" spans="1:8">
      <c r="A25724" s="513" t="str">
        <f t="shared" si="401"/>
        <v>Costa RicaHombre2010-20150.05111</v>
      </c>
      <c r="B25724" s="513" t="s">
        <v>176</v>
      </c>
      <c r="C25724" s="513" t="s">
        <v>17</v>
      </c>
      <c r="D25724" s="513" t="s">
        <v>467</v>
      </c>
      <c r="E25724" s="514">
        <v>0.05</v>
      </c>
      <c r="F25724" s="513">
        <v>111</v>
      </c>
      <c r="G25724" s="515">
        <v>1.5079633925397935</v>
      </c>
      <c r="H25724" s="515">
        <v>0.54766645454273344</v>
      </c>
    </row>
    <row r="25725" spans="1:8">
      <c r="A25725" s="513" t="str">
        <f t="shared" si="401"/>
        <v>Costa RicaHombre2010-20150.05112</v>
      </c>
      <c r="B25725" s="513" t="s">
        <v>176</v>
      </c>
      <c r="C25725" s="513" t="s">
        <v>17</v>
      </c>
      <c r="D25725" s="513" t="s">
        <v>467</v>
      </c>
      <c r="E25725" s="514">
        <v>0.05</v>
      </c>
      <c r="F25725" s="513">
        <v>112</v>
      </c>
      <c r="G25725" s="515">
        <v>1.4066835711891061</v>
      </c>
      <c r="H25725" s="515">
        <v>0.4716631787852697</v>
      </c>
    </row>
    <row r="25726" spans="1:8">
      <c r="A25726" s="513" t="str">
        <f t="shared" si="401"/>
        <v>Costa RicaHombre2010-20150.05113</v>
      </c>
      <c r="B25726" s="513" t="s">
        <v>176</v>
      </c>
      <c r="C25726" s="513" t="s">
        <v>17</v>
      </c>
      <c r="D25726" s="513" t="s">
        <v>467</v>
      </c>
      <c r="E25726" s="514">
        <v>0.05</v>
      </c>
      <c r="F25726" s="513">
        <v>113</v>
      </c>
      <c r="G25726" s="515">
        <v>1.3075104929376316</v>
      </c>
      <c r="H25726" s="515">
        <v>0.39489311962354184</v>
      </c>
    </row>
    <row r="25727" spans="1:8">
      <c r="A25727" s="513" t="str">
        <f t="shared" si="401"/>
        <v>Costa RicaHombre2010-20150.05114</v>
      </c>
      <c r="B25727" s="513" t="s">
        <v>176</v>
      </c>
      <c r="C25727" s="513" t="s">
        <v>17</v>
      </c>
      <c r="D25727" s="513" t="s">
        <v>467</v>
      </c>
      <c r="E25727" s="514">
        <v>0.05</v>
      </c>
      <c r="F25727" s="513">
        <v>114</v>
      </c>
      <c r="G25727" s="515">
        <v>1.2243072835927273</v>
      </c>
      <c r="H25727" s="515">
        <v>0.31267722446366059</v>
      </c>
    </row>
    <row r="25728" spans="1:8">
      <c r="A25728" s="513" t="str">
        <f t="shared" si="401"/>
        <v>Costa RicaHombre2010-20150.05115</v>
      </c>
      <c r="B25728" s="513" t="s">
        <v>176</v>
      </c>
      <c r="C25728" s="513" t="s">
        <v>17</v>
      </c>
      <c r="D25728" s="513" t="s">
        <v>467</v>
      </c>
      <c r="E25728" s="514">
        <v>0.05</v>
      </c>
      <c r="F25728" s="513">
        <v>115</v>
      </c>
      <c r="G25728" s="515">
        <v>1.1339177858261835</v>
      </c>
      <c r="H25728" s="515">
        <v>0.25356441736221313</v>
      </c>
    </row>
    <row r="25729" spans="1:8">
      <c r="A25729" s="513" t="str">
        <f t="shared" si="401"/>
        <v>Costa RicaHombre2010-20150.05116</v>
      </c>
      <c r="B25729" s="513" t="s">
        <v>176</v>
      </c>
      <c r="C25729" s="513" t="s">
        <v>17</v>
      </c>
      <c r="D25729" s="513" t="s">
        <v>467</v>
      </c>
      <c r="E25729" s="514">
        <v>0.05</v>
      </c>
      <c r="F25729" s="513">
        <v>116</v>
      </c>
      <c r="G25729" s="515">
        <v>1</v>
      </c>
      <c r="H25729" s="515">
        <v>0</v>
      </c>
    </row>
    <row r="25730" spans="1:8">
      <c r="A25730" s="513" t="str">
        <f t="shared" si="401"/>
        <v>Costa RicaHombre2010-20150.0650</v>
      </c>
      <c r="B25730" s="513" t="s">
        <v>176</v>
      </c>
      <c r="C25730" s="513" t="s">
        <v>17</v>
      </c>
      <c r="D25730" s="513" t="s">
        <v>467</v>
      </c>
      <c r="E25730" s="514">
        <v>0.06</v>
      </c>
      <c r="F25730" s="513">
        <v>50</v>
      </c>
      <c r="G25730" s="515">
        <v>14.045320444228979</v>
      </c>
      <c r="H25730" s="515">
        <v>1.8589795236270772</v>
      </c>
    </row>
    <row r="25731" spans="1:8">
      <c r="A25731" s="513" t="str">
        <f t="shared" ref="A25731:A25794" si="402">B25731&amp;C25731&amp;D25731&amp;E25731&amp;F25731</f>
        <v>Costa RicaHombre2010-20150.0651</v>
      </c>
      <c r="B25731" s="513" t="s">
        <v>176</v>
      </c>
      <c r="C25731" s="513" t="s">
        <v>17</v>
      </c>
      <c r="D25731" s="513" t="s">
        <v>467</v>
      </c>
      <c r="E25731" s="514">
        <v>0.06</v>
      </c>
      <c r="F25731" s="513">
        <v>51</v>
      </c>
      <c r="G25731" s="515">
        <v>13.888080622251783</v>
      </c>
      <c r="H25731" s="515">
        <v>1.9175927278270941</v>
      </c>
    </row>
    <row r="25732" spans="1:8">
      <c r="A25732" s="513" t="str">
        <f t="shared" si="402"/>
        <v>Costa RicaHombre2010-20150.0652</v>
      </c>
      <c r="B25732" s="513" t="s">
        <v>176</v>
      </c>
      <c r="C25732" s="513" t="s">
        <v>17</v>
      </c>
      <c r="D25732" s="513" t="s">
        <v>467</v>
      </c>
      <c r="E25732" s="514">
        <v>0.06</v>
      </c>
      <c r="F25732" s="513">
        <v>52</v>
      </c>
      <c r="G25732" s="515">
        <v>13.72482355123457</v>
      </c>
      <c r="H25732" s="515">
        <v>1.9771909678078667</v>
      </c>
    </row>
    <row r="25733" spans="1:8">
      <c r="A25733" s="513" t="str">
        <f t="shared" si="402"/>
        <v>Costa RicaHombre2010-20150.0653</v>
      </c>
      <c r="B25733" s="513" t="s">
        <v>176</v>
      </c>
      <c r="C25733" s="513" t="s">
        <v>17</v>
      </c>
      <c r="D25733" s="513" t="s">
        <v>467</v>
      </c>
      <c r="E25733" s="514">
        <v>0.06</v>
      </c>
      <c r="F25733" s="513">
        <v>53</v>
      </c>
      <c r="G25733" s="515">
        <v>13.555058067184298</v>
      </c>
      <c r="H25733" s="515">
        <v>2.0380076661799009</v>
      </c>
    </row>
    <row r="25734" spans="1:8">
      <c r="A25734" s="513" t="str">
        <f t="shared" si="402"/>
        <v>Costa RicaHombre2010-20150.0654</v>
      </c>
      <c r="B25734" s="513" t="s">
        <v>176</v>
      </c>
      <c r="C25734" s="513" t="s">
        <v>17</v>
      </c>
      <c r="D25734" s="513" t="s">
        <v>467</v>
      </c>
      <c r="E25734" s="514">
        <v>0.06</v>
      </c>
      <c r="F25734" s="513">
        <v>54</v>
      </c>
      <c r="G25734" s="515">
        <v>13.380541539569268</v>
      </c>
      <c r="H25734" s="515">
        <v>2.0981701389661511</v>
      </c>
    </row>
    <row r="25735" spans="1:8">
      <c r="A25735" s="513" t="str">
        <f t="shared" si="402"/>
        <v>Costa RicaHombre2010-20150.0655</v>
      </c>
      <c r="B25735" s="513" t="s">
        <v>176</v>
      </c>
      <c r="C25735" s="513" t="s">
        <v>17</v>
      </c>
      <c r="D25735" s="513" t="s">
        <v>467</v>
      </c>
      <c r="E25735" s="514">
        <v>0.06</v>
      </c>
      <c r="F25735" s="513">
        <v>55</v>
      </c>
      <c r="G25735" s="515">
        <v>13.200794042087098</v>
      </c>
      <c r="H25735" s="515">
        <v>2.1578872571941594</v>
      </c>
    </row>
    <row r="25736" spans="1:8">
      <c r="A25736" s="513" t="str">
        <f t="shared" si="402"/>
        <v>Costa RicaHombre2010-20150.0656</v>
      </c>
      <c r="B25736" s="513" t="s">
        <v>176</v>
      </c>
      <c r="C25736" s="513" t="s">
        <v>17</v>
      </c>
      <c r="D25736" s="513" t="s">
        <v>467</v>
      </c>
      <c r="E25736" s="514">
        <v>0.06</v>
      </c>
      <c r="F25736" s="513">
        <v>56</v>
      </c>
      <c r="G25736" s="515">
        <v>13.015296180448406</v>
      </c>
      <c r="H25736" s="515">
        <v>2.217393004785488</v>
      </c>
    </row>
    <row r="25737" spans="1:8">
      <c r="A25737" s="513" t="str">
        <f t="shared" si="402"/>
        <v>Costa RicaHombre2010-20150.0657</v>
      </c>
      <c r="B25737" s="513" t="s">
        <v>176</v>
      </c>
      <c r="C25737" s="513" t="s">
        <v>17</v>
      </c>
      <c r="D25737" s="513" t="s">
        <v>467</v>
      </c>
      <c r="E25737" s="514">
        <v>0.06</v>
      </c>
      <c r="F25737" s="513">
        <v>57</v>
      </c>
      <c r="G25737" s="515">
        <v>12.823485453638677</v>
      </c>
      <c r="H25737" s="515">
        <v>2.277270600559171</v>
      </c>
    </row>
    <row r="25738" spans="1:8">
      <c r="A25738" s="513" t="str">
        <f t="shared" si="402"/>
        <v>Costa RicaHombre2010-20150.0658</v>
      </c>
      <c r="B25738" s="513" t="s">
        <v>176</v>
      </c>
      <c r="C25738" s="513" t="s">
        <v>17</v>
      </c>
      <c r="D25738" s="513" t="s">
        <v>467</v>
      </c>
      <c r="E25738" s="514">
        <v>0.06</v>
      </c>
      <c r="F25738" s="513">
        <v>58</v>
      </c>
      <c r="G25738" s="515">
        <v>12.624752278299578</v>
      </c>
      <c r="H25738" s="515">
        <v>2.33783954208198</v>
      </c>
    </row>
    <row r="25739" spans="1:8">
      <c r="A25739" s="513" t="str">
        <f t="shared" si="402"/>
        <v>Costa RicaHombre2010-20150.0659</v>
      </c>
      <c r="B25739" s="513" t="s">
        <v>176</v>
      </c>
      <c r="C25739" s="513" t="s">
        <v>17</v>
      </c>
      <c r="D25739" s="513" t="s">
        <v>467</v>
      </c>
      <c r="E25739" s="514">
        <v>0.06</v>
      </c>
      <c r="F25739" s="513">
        <v>59</v>
      </c>
      <c r="G25739" s="515">
        <v>12.422056091227198</v>
      </c>
      <c r="H25739" s="515">
        <v>2.3961436081266179</v>
      </c>
    </row>
    <row r="25740" spans="1:8">
      <c r="A25740" s="513" t="str">
        <f t="shared" si="402"/>
        <v>Costa RicaHombre2010-20150.0660</v>
      </c>
      <c r="B25740" s="513" t="s">
        <v>176</v>
      </c>
      <c r="C25740" s="513" t="s">
        <v>17</v>
      </c>
      <c r="D25740" s="513" t="s">
        <v>467</v>
      </c>
      <c r="E25740" s="514">
        <v>0.06</v>
      </c>
      <c r="F25740" s="513">
        <v>60</v>
      </c>
      <c r="G25740" s="515">
        <v>12.214811162811099</v>
      </c>
      <c r="H25740" s="515">
        <v>2.4524710387953705</v>
      </c>
    </row>
    <row r="25741" spans="1:8">
      <c r="A25741" s="513" t="str">
        <f t="shared" si="402"/>
        <v>Costa RicaHombre2010-20150.0661</v>
      </c>
      <c r="B25741" s="513" t="s">
        <v>176</v>
      </c>
      <c r="C25741" s="513" t="s">
        <v>17</v>
      </c>
      <c r="D25741" s="513" t="s">
        <v>467</v>
      </c>
      <c r="E25741" s="514">
        <v>0.06</v>
      </c>
      <c r="F25741" s="513">
        <v>61</v>
      </c>
      <c r="G25741" s="515">
        <v>12.002380170384573</v>
      </c>
      <c r="H25741" s="515">
        <v>2.5071448693580076</v>
      </c>
    </row>
    <row r="25742" spans="1:8">
      <c r="A25742" s="513" t="str">
        <f t="shared" si="402"/>
        <v>Costa RicaHombre2010-20150.0662</v>
      </c>
      <c r="B25742" s="513" t="s">
        <v>176</v>
      </c>
      <c r="C25742" s="513" t="s">
        <v>17</v>
      </c>
      <c r="D25742" s="513" t="s">
        <v>467</v>
      </c>
      <c r="E25742" s="514">
        <v>0.06</v>
      </c>
      <c r="F25742" s="513">
        <v>62</v>
      </c>
      <c r="G25742" s="515">
        <v>11.784068570120061</v>
      </c>
      <c r="H25742" s="515">
        <v>2.5610087379428288</v>
      </c>
    </row>
    <row r="25743" spans="1:8">
      <c r="A25743" s="513" t="str">
        <f t="shared" si="402"/>
        <v>Costa RicaHombre2010-20150.0663</v>
      </c>
      <c r="B25743" s="513" t="s">
        <v>176</v>
      </c>
      <c r="C25743" s="513" t="s">
        <v>17</v>
      </c>
      <c r="D25743" s="513" t="s">
        <v>467</v>
      </c>
      <c r="E25743" s="514">
        <v>0.06</v>
      </c>
      <c r="F25743" s="513">
        <v>63</v>
      </c>
      <c r="G25743" s="515">
        <v>11.559118361504199</v>
      </c>
      <c r="H25743" s="515">
        <v>2.6145025896713419</v>
      </c>
    </row>
    <row r="25744" spans="1:8">
      <c r="A25744" s="513" t="str">
        <f t="shared" si="402"/>
        <v>Costa RicaHombre2010-20150.0664</v>
      </c>
      <c r="B25744" s="513" t="s">
        <v>176</v>
      </c>
      <c r="C25744" s="513" t="s">
        <v>17</v>
      </c>
      <c r="D25744" s="513" t="s">
        <v>467</v>
      </c>
      <c r="E25744" s="514">
        <v>0.06</v>
      </c>
      <c r="F25744" s="513">
        <v>64</v>
      </c>
      <c r="G25744" s="515">
        <v>11.33194871645961</v>
      </c>
      <c r="H25744" s="515">
        <v>2.6634237287745521</v>
      </c>
    </row>
    <row r="25745" spans="1:8">
      <c r="A25745" s="513" t="str">
        <f t="shared" si="402"/>
        <v>Costa RicaHombre2010-20150.0665</v>
      </c>
      <c r="B25745" s="513" t="s">
        <v>176</v>
      </c>
      <c r="C25745" s="513" t="s">
        <v>17</v>
      </c>
      <c r="D25745" s="513" t="s">
        <v>467</v>
      </c>
      <c r="E25745" s="514">
        <v>0.06</v>
      </c>
      <c r="F25745" s="513">
        <v>65</v>
      </c>
      <c r="G25745" s="515">
        <v>11.101833659014018</v>
      </c>
      <c r="H25745" s="515">
        <v>2.7081774690475293</v>
      </c>
    </row>
    <row r="25746" spans="1:8">
      <c r="A25746" s="513" t="str">
        <f t="shared" si="402"/>
        <v>Costa RicaHombre2010-20150.0666</v>
      </c>
      <c r="B25746" s="513" t="s">
        <v>176</v>
      </c>
      <c r="C25746" s="513" t="s">
        <v>17</v>
      </c>
      <c r="D25746" s="513" t="s">
        <v>467</v>
      </c>
      <c r="E25746" s="514">
        <v>0.06</v>
      </c>
      <c r="F25746" s="513">
        <v>66</v>
      </c>
      <c r="G25746" s="515">
        <v>10.867981237196169</v>
      </c>
      <c r="H25746" s="515">
        <v>2.7492155988310514</v>
      </c>
    </row>
    <row r="25747" spans="1:8">
      <c r="A25747" s="513" t="str">
        <f t="shared" si="402"/>
        <v>Costa RicaHombre2010-20150.0667</v>
      </c>
      <c r="B25747" s="513" t="s">
        <v>176</v>
      </c>
      <c r="C25747" s="513" t="s">
        <v>17</v>
      </c>
      <c r="D25747" s="513" t="s">
        <v>467</v>
      </c>
      <c r="E25747" s="514">
        <v>0.06</v>
      </c>
      <c r="F25747" s="513">
        <v>67</v>
      </c>
      <c r="G25747" s="515">
        <v>10.629524503073624</v>
      </c>
      <c r="H25747" s="515">
        <v>2.7879737266004634</v>
      </c>
    </row>
    <row r="25748" spans="1:8">
      <c r="A25748" s="513" t="str">
        <f t="shared" si="402"/>
        <v>Costa RicaHombre2010-20150.0668</v>
      </c>
      <c r="B25748" s="513" t="s">
        <v>176</v>
      </c>
      <c r="C25748" s="513" t="s">
        <v>17</v>
      </c>
      <c r="D25748" s="513" t="s">
        <v>467</v>
      </c>
      <c r="E25748" s="514">
        <v>0.06</v>
      </c>
      <c r="F25748" s="513">
        <v>68</v>
      </c>
      <c r="G25748" s="515">
        <v>10.385511350943467</v>
      </c>
      <c r="H25748" s="515">
        <v>2.8250639855593946</v>
      </c>
    </row>
    <row r="25749" spans="1:8">
      <c r="A25749" s="513" t="str">
        <f t="shared" si="402"/>
        <v>Costa RicaHombre2010-20150.0669</v>
      </c>
      <c r="B25749" s="513" t="s">
        <v>176</v>
      </c>
      <c r="C25749" s="513" t="s">
        <v>17</v>
      </c>
      <c r="D25749" s="513" t="s">
        <v>467</v>
      </c>
      <c r="E25749" s="514">
        <v>0.06</v>
      </c>
      <c r="F25749" s="513">
        <v>69</v>
      </c>
      <c r="G25749" s="515">
        <v>10.141211461132615</v>
      </c>
      <c r="H25749" s="515">
        <v>2.8556666186790465</v>
      </c>
    </row>
    <row r="25750" spans="1:8">
      <c r="A25750" s="513" t="str">
        <f t="shared" si="402"/>
        <v>Costa RicaHombre2010-20150.0670</v>
      </c>
      <c r="B25750" s="513" t="s">
        <v>176</v>
      </c>
      <c r="C25750" s="513" t="s">
        <v>17</v>
      </c>
      <c r="D25750" s="513" t="s">
        <v>467</v>
      </c>
      <c r="E25750" s="514">
        <v>0.06</v>
      </c>
      <c r="F25750" s="513">
        <v>70</v>
      </c>
      <c r="G25750" s="515">
        <v>9.8956886196636358</v>
      </c>
      <c r="H25750" s="515">
        <v>2.8803671617744566</v>
      </c>
    </row>
    <row r="25751" spans="1:8">
      <c r="A25751" s="513" t="str">
        <f t="shared" si="402"/>
        <v>Costa RicaHombre2010-20150.0671</v>
      </c>
      <c r="B25751" s="513" t="s">
        <v>176</v>
      </c>
      <c r="C25751" s="513" t="s">
        <v>17</v>
      </c>
      <c r="D25751" s="513" t="s">
        <v>467</v>
      </c>
      <c r="E25751" s="514">
        <v>0.06</v>
      </c>
      <c r="F25751" s="513">
        <v>71</v>
      </c>
      <c r="G25751" s="515">
        <v>9.6479205799189494</v>
      </c>
      <c r="H25751" s="515">
        <v>2.899813507272722</v>
      </c>
    </row>
    <row r="25752" spans="1:8">
      <c r="A25752" s="513" t="str">
        <f t="shared" si="402"/>
        <v>Costa RicaHombre2010-20150.0672</v>
      </c>
      <c r="B25752" s="513" t="s">
        <v>176</v>
      </c>
      <c r="C25752" s="513" t="s">
        <v>17</v>
      </c>
      <c r="D25752" s="513" t="s">
        <v>467</v>
      </c>
      <c r="E25752" s="514">
        <v>0.06</v>
      </c>
      <c r="F25752" s="513">
        <v>72</v>
      </c>
      <c r="G25752" s="515">
        <v>9.3967839471270231</v>
      </c>
      <c r="H25752" s="515">
        <v>2.9161559364905636</v>
      </c>
    </row>
    <row r="25753" spans="1:8">
      <c r="A25753" s="513" t="str">
        <f t="shared" si="402"/>
        <v>Costa RicaHombre2010-20150.0673</v>
      </c>
      <c r="B25753" s="513" t="s">
        <v>176</v>
      </c>
      <c r="C25753" s="513" t="s">
        <v>17</v>
      </c>
      <c r="D25753" s="513" t="s">
        <v>467</v>
      </c>
      <c r="E25753" s="514">
        <v>0.06</v>
      </c>
      <c r="F25753" s="513">
        <v>73</v>
      </c>
      <c r="G25753" s="515">
        <v>9.1410368081670139</v>
      </c>
      <c r="H25753" s="515">
        <v>2.9302446963602695</v>
      </c>
    </row>
    <row r="25754" spans="1:8">
      <c r="A25754" s="513" t="str">
        <f t="shared" si="402"/>
        <v>Costa RicaHombre2010-20150.0674</v>
      </c>
      <c r="B25754" s="513" t="s">
        <v>176</v>
      </c>
      <c r="C25754" s="513" t="s">
        <v>17</v>
      </c>
      <c r="D25754" s="513" t="s">
        <v>467</v>
      </c>
      <c r="E25754" s="514">
        <v>0.06</v>
      </c>
      <c r="F25754" s="513">
        <v>74</v>
      </c>
      <c r="G25754" s="515">
        <v>8.8887116159307542</v>
      </c>
      <c r="H25754" s="515">
        <v>2.9350892206237034</v>
      </c>
    </row>
    <row r="25755" spans="1:8">
      <c r="A25755" s="513" t="str">
        <f t="shared" si="402"/>
        <v>Costa RicaHombre2010-20150.0675</v>
      </c>
      <c r="B25755" s="513" t="s">
        <v>176</v>
      </c>
      <c r="C25755" s="513" t="s">
        <v>17</v>
      </c>
      <c r="D25755" s="513" t="s">
        <v>467</v>
      </c>
      <c r="E25755" s="514">
        <v>0.06</v>
      </c>
      <c r="F25755" s="513">
        <v>75</v>
      </c>
      <c r="G25755" s="515">
        <v>8.6386436736256069</v>
      </c>
      <c r="H25755" s="515">
        <v>2.9314448999071043</v>
      </c>
    </row>
    <row r="25756" spans="1:8">
      <c r="A25756" s="513" t="str">
        <f t="shared" si="402"/>
        <v>Costa RicaHombre2010-20150.0676</v>
      </c>
      <c r="B25756" s="513" t="s">
        <v>176</v>
      </c>
      <c r="C25756" s="513" t="s">
        <v>17</v>
      </c>
      <c r="D25756" s="513" t="s">
        <v>467</v>
      </c>
      <c r="E25756" s="514">
        <v>0.06</v>
      </c>
      <c r="F25756" s="513">
        <v>76</v>
      </c>
      <c r="G25756" s="515">
        <v>8.3895738561754296</v>
      </c>
      <c r="H25756" s="515">
        <v>2.9201354425225738</v>
      </c>
    </row>
    <row r="25757" spans="1:8">
      <c r="A25757" s="513" t="str">
        <f t="shared" si="402"/>
        <v>Costa RicaHombre2010-20150.0677</v>
      </c>
      <c r="B25757" s="513" t="s">
        <v>176</v>
      </c>
      <c r="C25757" s="513" t="s">
        <v>17</v>
      </c>
      <c r="D25757" s="513" t="s">
        <v>467</v>
      </c>
      <c r="E25757" s="514">
        <v>0.06</v>
      </c>
      <c r="F25757" s="513">
        <v>77</v>
      </c>
      <c r="G25757" s="515">
        <v>8.1401240270056565</v>
      </c>
      <c r="H25757" s="515">
        <v>2.9048431282716107</v>
      </c>
    </row>
    <row r="25758" spans="1:8">
      <c r="A25758" s="513" t="str">
        <f t="shared" si="402"/>
        <v>Costa RicaHombre2010-20150.0678</v>
      </c>
      <c r="B25758" s="513" t="s">
        <v>176</v>
      </c>
      <c r="C25758" s="513" t="s">
        <v>17</v>
      </c>
      <c r="D25758" s="513" t="s">
        <v>467</v>
      </c>
      <c r="E25758" s="514">
        <v>0.06</v>
      </c>
      <c r="F25758" s="513">
        <v>78</v>
      </c>
      <c r="G25758" s="515">
        <v>7.8887681247974326</v>
      </c>
      <c r="H25758" s="515">
        <v>2.8865703946294152</v>
      </c>
    </row>
    <row r="25759" spans="1:8">
      <c r="A25759" s="513" t="str">
        <f t="shared" si="402"/>
        <v>Costa RicaHombre2010-20150.0679</v>
      </c>
      <c r="B25759" s="513" t="s">
        <v>176</v>
      </c>
      <c r="C25759" s="513" t="s">
        <v>17</v>
      </c>
      <c r="D25759" s="513" t="s">
        <v>467</v>
      </c>
      <c r="E25759" s="514">
        <v>0.06</v>
      </c>
      <c r="F25759" s="513">
        <v>79</v>
      </c>
      <c r="G25759" s="515">
        <v>7.6421164438464153</v>
      </c>
      <c r="H25759" s="515">
        <v>2.8596716849576076</v>
      </c>
    </row>
    <row r="25760" spans="1:8">
      <c r="A25760" s="513" t="str">
        <f t="shared" si="402"/>
        <v>Costa RicaHombre2010-20150.0680</v>
      </c>
      <c r="B25760" s="513" t="s">
        <v>176</v>
      </c>
      <c r="C25760" s="513" t="s">
        <v>17</v>
      </c>
      <c r="D25760" s="513" t="s">
        <v>467</v>
      </c>
      <c r="E25760" s="514">
        <v>0.06</v>
      </c>
      <c r="F25760" s="513">
        <v>80</v>
      </c>
      <c r="G25760" s="515">
        <v>7.3986835110566362</v>
      </c>
      <c r="H25760" s="515">
        <v>2.8250216538310311</v>
      </c>
    </row>
    <row r="25761" spans="1:8">
      <c r="A25761" s="513" t="str">
        <f t="shared" si="402"/>
        <v>Costa RicaHombre2010-20150.0681</v>
      </c>
      <c r="B25761" s="513" t="s">
        <v>176</v>
      </c>
      <c r="C25761" s="513" t="s">
        <v>17</v>
      </c>
      <c r="D25761" s="513" t="s">
        <v>467</v>
      </c>
      <c r="E25761" s="514">
        <v>0.06</v>
      </c>
      <c r="F25761" s="513">
        <v>81</v>
      </c>
      <c r="G25761" s="515">
        <v>7.1568475724735565</v>
      </c>
      <c r="H25761" s="515">
        <v>2.7835909576186046</v>
      </c>
    </row>
    <row r="25762" spans="1:8">
      <c r="A25762" s="513" t="str">
        <f t="shared" si="402"/>
        <v>Costa RicaHombre2010-20150.0682</v>
      </c>
      <c r="B25762" s="513" t="s">
        <v>176</v>
      </c>
      <c r="C25762" s="513" t="s">
        <v>17</v>
      </c>
      <c r="D25762" s="513" t="s">
        <v>467</v>
      </c>
      <c r="E25762" s="514">
        <v>0.06</v>
      </c>
      <c r="F25762" s="513">
        <v>82</v>
      </c>
      <c r="G25762" s="515">
        <v>6.914807015867428</v>
      </c>
      <c r="H25762" s="515">
        <v>2.7406549345812654</v>
      </c>
    </row>
    <row r="25763" spans="1:8">
      <c r="A25763" s="513" t="str">
        <f t="shared" si="402"/>
        <v>Costa RicaHombre2010-20150.0683</v>
      </c>
      <c r="B25763" s="513" t="s">
        <v>176</v>
      </c>
      <c r="C25763" s="513" t="s">
        <v>17</v>
      </c>
      <c r="D25763" s="513" t="s">
        <v>467</v>
      </c>
      <c r="E25763" s="514">
        <v>0.06</v>
      </c>
      <c r="F25763" s="513">
        <v>83</v>
      </c>
      <c r="G25763" s="515">
        <v>6.6705274419635598</v>
      </c>
      <c r="H25763" s="515">
        <v>2.6973373261210591</v>
      </c>
    </row>
    <row r="25764" spans="1:8">
      <c r="A25764" s="513" t="str">
        <f t="shared" si="402"/>
        <v>Costa RicaHombre2010-20150.0684</v>
      </c>
      <c r="B25764" s="513" t="s">
        <v>176</v>
      </c>
      <c r="C25764" s="513" t="s">
        <v>17</v>
      </c>
      <c r="D25764" s="513" t="s">
        <v>467</v>
      </c>
      <c r="E25764" s="514">
        <v>0.06</v>
      </c>
      <c r="F25764" s="513">
        <v>84</v>
      </c>
      <c r="G25764" s="515">
        <v>6.4200611801569529</v>
      </c>
      <c r="H25764" s="515">
        <v>2.6562712923602323</v>
      </c>
    </row>
    <row r="25765" spans="1:8">
      <c r="A25765" s="513" t="str">
        <f t="shared" si="402"/>
        <v>Costa RicaHombre2010-20150.0685</v>
      </c>
      <c r="B25765" s="513" t="s">
        <v>176</v>
      </c>
      <c r="C25765" s="513" t="s">
        <v>17</v>
      </c>
      <c r="D25765" s="513" t="s">
        <v>467</v>
      </c>
      <c r="E25765" s="514">
        <v>0.06</v>
      </c>
      <c r="F25765" s="513">
        <v>85</v>
      </c>
      <c r="G25765" s="515">
        <v>6.1720790688947531</v>
      </c>
      <c r="H25765" s="515">
        <v>2.6102907419139547</v>
      </c>
    </row>
    <row r="25766" spans="1:8">
      <c r="A25766" s="513" t="str">
        <f t="shared" si="402"/>
        <v>Costa RicaHombre2010-20150.0686</v>
      </c>
      <c r="B25766" s="513" t="s">
        <v>176</v>
      </c>
      <c r="C25766" s="513" t="s">
        <v>17</v>
      </c>
      <c r="D25766" s="513" t="s">
        <v>467</v>
      </c>
      <c r="E25766" s="514">
        <v>0.06</v>
      </c>
      <c r="F25766" s="513">
        <v>86</v>
      </c>
      <c r="G25766" s="515">
        <v>5.926977006309917</v>
      </c>
      <c r="H25766" s="515">
        <v>2.5585081089339279</v>
      </c>
    </row>
    <row r="25767" spans="1:8">
      <c r="A25767" s="513" t="str">
        <f t="shared" si="402"/>
        <v>Costa RicaHombre2010-20150.0687</v>
      </c>
      <c r="B25767" s="513" t="s">
        <v>176</v>
      </c>
      <c r="C25767" s="513" t="s">
        <v>17</v>
      </c>
      <c r="D25767" s="513" t="s">
        <v>467</v>
      </c>
      <c r="E25767" s="514">
        <v>0.06</v>
      </c>
      <c r="F25767" s="513">
        <v>87</v>
      </c>
      <c r="G25767" s="515">
        <v>5.6851404611563234</v>
      </c>
      <c r="H25767" s="515">
        <v>2.4973556552305047</v>
      </c>
    </row>
    <row r="25768" spans="1:8">
      <c r="A25768" s="513" t="str">
        <f t="shared" si="402"/>
        <v>Costa RicaHombre2010-20150.0688</v>
      </c>
      <c r="B25768" s="513" t="s">
        <v>176</v>
      </c>
      <c r="C25768" s="513" t="s">
        <v>17</v>
      </c>
      <c r="D25768" s="513" t="s">
        <v>467</v>
      </c>
      <c r="E25768" s="514">
        <v>0.06</v>
      </c>
      <c r="F25768" s="513">
        <v>88</v>
      </c>
      <c r="G25768" s="515">
        <v>5.4469421194843006</v>
      </c>
      <c r="H25768" s="515">
        <v>2.4319588875016449</v>
      </c>
    </row>
    <row r="25769" spans="1:8">
      <c r="A25769" s="513" t="str">
        <f t="shared" si="402"/>
        <v>Costa RicaHombre2010-20150.0689</v>
      </c>
      <c r="B25769" s="513" t="s">
        <v>176</v>
      </c>
      <c r="C25769" s="513" t="s">
        <v>17</v>
      </c>
      <c r="D25769" s="513" t="s">
        <v>467</v>
      </c>
      <c r="E25769" s="514">
        <v>0.06</v>
      </c>
      <c r="F25769" s="513">
        <v>89</v>
      </c>
      <c r="G25769" s="515">
        <v>5.2127395141239878</v>
      </c>
      <c r="H25769" s="515">
        <v>2.3626120402373094</v>
      </c>
    </row>
    <row r="25770" spans="1:8">
      <c r="A25770" s="513" t="str">
        <f t="shared" si="402"/>
        <v>Costa RicaHombre2010-20150.0690</v>
      </c>
      <c r="B25770" s="513" t="s">
        <v>176</v>
      </c>
      <c r="C25770" s="513" t="s">
        <v>17</v>
      </c>
      <c r="D25770" s="513" t="s">
        <v>467</v>
      </c>
      <c r="E25770" s="514">
        <v>0.06</v>
      </c>
      <c r="F25770" s="513">
        <v>90</v>
      </c>
      <c r="G25770" s="515">
        <v>4.9828727111225115</v>
      </c>
      <c r="H25770" s="515">
        <v>2.2896352632052506</v>
      </c>
    </row>
    <row r="25771" spans="1:8">
      <c r="A25771" s="513" t="str">
        <f t="shared" si="402"/>
        <v>Costa RicaHombre2010-20150.0691</v>
      </c>
      <c r="B25771" s="513" t="s">
        <v>176</v>
      </c>
      <c r="C25771" s="513" t="s">
        <v>17</v>
      </c>
      <c r="D25771" s="513" t="s">
        <v>467</v>
      </c>
      <c r="E25771" s="514">
        <v>0.06</v>
      </c>
      <c r="F25771" s="513">
        <v>91</v>
      </c>
      <c r="G25771" s="515">
        <v>4.7576623466788694</v>
      </c>
      <c r="H25771" s="515">
        <v>2.2133711490486445</v>
      </c>
    </row>
    <row r="25772" spans="1:8">
      <c r="A25772" s="513" t="str">
        <f t="shared" si="402"/>
        <v>Costa RicaHombre2010-20150.0692</v>
      </c>
      <c r="B25772" s="513" t="s">
        <v>176</v>
      </c>
      <c r="C25772" s="513" t="s">
        <v>17</v>
      </c>
      <c r="D25772" s="513" t="s">
        <v>467</v>
      </c>
      <c r="E25772" s="514">
        <v>0.06</v>
      </c>
      <c r="F25772" s="513">
        <v>92</v>
      </c>
      <c r="G25772" s="515">
        <v>4.5374075453745304</v>
      </c>
      <c r="H25772" s="515">
        <v>2.1341810561064314</v>
      </c>
    </row>
    <row r="25773" spans="1:8">
      <c r="A25773" s="513" t="str">
        <f t="shared" si="402"/>
        <v>Costa RicaHombre2010-20150.0693</v>
      </c>
      <c r="B25773" s="513" t="s">
        <v>176</v>
      </c>
      <c r="C25773" s="513" t="s">
        <v>17</v>
      </c>
      <c r="D25773" s="513" t="s">
        <v>467</v>
      </c>
      <c r="E25773" s="514">
        <v>0.06</v>
      </c>
      <c r="F25773" s="513">
        <v>93</v>
      </c>
      <c r="G25773" s="515">
        <v>4.3223843128068875</v>
      </c>
      <c r="H25773" s="515">
        <v>2.0524409430288975</v>
      </c>
    </row>
    <row r="25774" spans="1:8">
      <c r="A25774" s="513" t="str">
        <f t="shared" si="402"/>
        <v>Costa RicaHombre2010-20150.0694</v>
      </c>
      <c r="B25774" s="513" t="s">
        <v>176</v>
      </c>
      <c r="C25774" s="513" t="s">
        <v>17</v>
      </c>
      <c r="D25774" s="513" t="s">
        <v>467</v>
      </c>
      <c r="E25774" s="514">
        <v>0.06</v>
      </c>
      <c r="F25774" s="513">
        <v>94</v>
      </c>
      <c r="G25774" s="515">
        <v>4.1128440088423197</v>
      </c>
      <c r="H25774" s="515">
        <v>1.9685369374953638</v>
      </c>
    </row>
    <row r="25775" spans="1:8">
      <c r="A25775" s="513" t="str">
        <f t="shared" si="402"/>
        <v>Costa RicaHombre2010-20150.0695</v>
      </c>
      <c r="B25775" s="513" t="s">
        <v>176</v>
      </c>
      <c r="C25775" s="513" t="s">
        <v>17</v>
      </c>
      <c r="D25775" s="513" t="s">
        <v>467</v>
      </c>
      <c r="E25775" s="514">
        <v>0.06</v>
      </c>
      <c r="F25775" s="513">
        <v>95</v>
      </c>
      <c r="G25775" s="515">
        <v>3.909011972450934</v>
      </c>
      <c r="H25775" s="515">
        <v>1.8828608114198722</v>
      </c>
    </row>
    <row r="25776" spans="1:8">
      <c r="A25776" s="513" t="str">
        <f t="shared" si="402"/>
        <v>Costa RicaHombre2010-20150.0696</v>
      </c>
      <c r="B25776" s="513" t="s">
        <v>176</v>
      </c>
      <c r="C25776" s="513" t="s">
        <v>17</v>
      </c>
      <c r="D25776" s="513" t="s">
        <v>467</v>
      </c>
      <c r="E25776" s="514">
        <v>0.06</v>
      </c>
      <c r="F25776" s="513">
        <v>96</v>
      </c>
      <c r="G25776" s="515">
        <v>3.711086668422908</v>
      </c>
      <c r="H25776" s="515">
        <v>1.7958051321866324</v>
      </c>
    </row>
    <row r="25777" spans="1:8">
      <c r="A25777" s="513" t="str">
        <f t="shared" si="402"/>
        <v>Costa RicaHombre2010-20150.0697</v>
      </c>
      <c r="B25777" s="513" t="s">
        <v>176</v>
      </c>
      <c r="C25777" s="513" t="s">
        <v>17</v>
      </c>
      <c r="D25777" s="513" t="s">
        <v>467</v>
      </c>
      <c r="E25777" s="514">
        <v>0.06</v>
      </c>
      <c r="F25777" s="513">
        <v>97</v>
      </c>
      <c r="G25777" s="515">
        <v>3.5192388719041787</v>
      </c>
      <c r="H25777" s="515">
        <v>1.7077584865704443</v>
      </c>
    </row>
    <row r="25778" spans="1:8">
      <c r="A25778" s="513" t="str">
        <f t="shared" si="402"/>
        <v>Costa RicaHombre2010-20150.0698</v>
      </c>
      <c r="B25778" s="513" t="s">
        <v>176</v>
      </c>
      <c r="C25778" s="513" t="s">
        <v>17</v>
      </c>
      <c r="D25778" s="513" t="s">
        <v>467</v>
      </c>
      <c r="E25778" s="514">
        <v>0.06</v>
      </c>
      <c r="F25778" s="513">
        <v>98</v>
      </c>
      <c r="G25778" s="515">
        <v>3.3336112666048279</v>
      </c>
      <c r="H25778" s="515">
        <v>1.6191006350063957</v>
      </c>
    </row>
    <row r="25779" spans="1:8">
      <c r="A25779" s="513" t="str">
        <f t="shared" si="402"/>
        <v>Costa RicaHombre2010-20150.0699</v>
      </c>
      <c r="B25779" s="513" t="s">
        <v>176</v>
      </c>
      <c r="C25779" s="513" t="s">
        <v>17</v>
      </c>
      <c r="D25779" s="513" t="s">
        <v>467</v>
      </c>
      <c r="E25779" s="514">
        <v>0.06</v>
      </c>
      <c r="F25779" s="513">
        <v>99</v>
      </c>
      <c r="G25779" s="515">
        <v>3.1543181495159041</v>
      </c>
      <c r="H25779" s="515">
        <v>1.5301977935195519</v>
      </c>
    </row>
    <row r="25780" spans="1:8">
      <c r="A25780" s="513" t="str">
        <f t="shared" si="402"/>
        <v>Costa RicaHombre2010-20150.06100</v>
      </c>
      <c r="B25780" s="513" t="s">
        <v>176</v>
      </c>
      <c r="C25780" s="513" t="s">
        <v>17</v>
      </c>
      <c r="D25780" s="513" t="s">
        <v>467</v>
      </c>
      <c r="E25780" s="514">
        <v>0.06</v>
      </c>
      <c r="F25780" s="513">
        <v>100</v>
      </c>
      <c r="G25780" s="515">
        <v>2.9814455952445846</v>
      </c>
      <c r="H25780" s="515">
        <v>1.4413979735723583</v>
      </c>
    </row>
    <row r="25781" spans="1:8">
      <c r="A25781" s="513" t="str">
        <f t="shared" si="402"/>
        <v>Costa RicaHombre2010-20150.06101</v>
      </c>
      <c r="B25781" s="513" t="s">
        <v>176</v>
      </c>
      <c r="C25781" s="513" t="s">
        <v>17</v>
      </c>
      <c r="D25781" s="513" t="s">
        <v>467</v>
      </c>
      <c r="E25781" s="514">
        <v>0.06</v>
      </c>
      <c r="F25781" s="513">
        <v>101</v>
      </c>
      <c r="G25781" s="515">
        <v>2.81505181445432</v>
      </c>
      <c r="H25781" s="515">
        <v>1.3530264581970701</v>
      </c>
    </row>
    <row r="25782" spans="1:8">
      <c r="A25782" s="513" t="str">
        <f t="shared" si="402"/>
        <v>Costa RicaHombre2010-20150.06102</v>
      </c>
      <c r="B25782" s="513" t="s">
        <v>176</v>
      </c>
      <c r="C25782" s="513" t="s">
        <v>17</v>
      </c>
      <c r="D25782" s="513" t="s">
        <v>467</v>
      </c>
      <c r="E25782" s="514">
        <v>0.06</v>
      </c>
      <c r="F25782" s="513">
        <v>102</v>
      </c>
      <c r="G25782" s="515">
        <v>2.6551677360522383</v>
      </c>
      <c r="H25782" s="515">
        <v>1.265381477831951</v>
      </c>
    </row>
    <row r="25783" spans="1:8">
      <c r="A25783" s="513" t="str">
        <f t="shared" si="402"/>
        <v>Costa RicaHombre2010-20150.06103</v>
      </c>
      <c r="B25783" s="513" t="s">
        <v>176</v>
      </c>
      <c r="C25783" s="513" t="s">
        <v>17</v>
      </c>
      <c r="D25783" s="513" t="s">
        <v>467</v>
      </c>
      <c r="E25783" s="514">
        <v>0.06</v>
      </c>
      <c r="F25783" s="513">
        <v>103</v>
      </c>
      <c r="G25783" s="515">
        <v>2.5017979703881079</v>
      </c>
      <c r="H25783" s="515">
        <v>1.1787298233492385</v>
      </c>
    </row>
    <row r="25784" spans="1:8">
      <c r="A25784" s="513" t="str">
        <f t="shared" si="402"/>
        <v>Costa RicaHombre2010-20150.06104</v>
      </c>
      <c r="B25784" s="513" t="s">
        <v>176</v>
      </c>
      <c r="C25784" s="513" t="s">
        <v>17</v>
      </c>
      <c r="D25784" s="513" t="s">
        <v>467</v>
      </c>
      <c r="E25784" s="514">
        <v>0.06</v>
      </c>
      <c r="F25784" s="513">
        <v>104</v>
      </c>
      <c r="G25784" s="515">
        <v>2.3549216654761742</v>
      </c>
      <c r="H25784" s="515">
        <v>1.0933028506424944</v>
      </c>
    </row>
    <row r="25785" spans="1:8">
      <c r="A25785" s="513" t="str">
        <f t="shared" si="402"/>
        <v>Costa RicaHombre2010-20150.06105</v>
      </c>
      <c r="B25785" s="513" t="s">
        <v>176</v>
      </c>
      <c r="C25785" s="513" t="s">
        <v>17</v>
      </c>
      <c r="D25785" s="513" t="s">
        <v>467</v>
      </c>
      <c r="E25785" s="514">
        <v>0.06</v>
      </c>
      <c r="F25785" s="513">
        <v>105</v>
      </c>
      <c r="G25785" s="515">
        <v>2.2144939131466437</v>
      </c>
      <c r="H25785" s="515">
        <v>1.0092920121336302</v>
      </c>
    </row>
    <row r="25786" spans="1:8">
      <c r="A25786" s="513" t="str">
        <f t="shared" si="402"/>
        <v>Costa RicaHombre2010-20150.06106</v>
      </c>
      <c r="B25786" s="513" t="s">
        <v>176</v>
      </c>
      <c r="C25786" s="513" t="s">
        <v>17</v>
      </c>
      <c r="D25786" s="513" t="s">
        <v>467</v>
      </c>
      <c r="E25786" s="514">
        <v>0.06</v>
      </c>
      <c r="F25786" s="513">
        <v>106</v>
      </c>
      <c r="G25786" s="515">
        <v>2.0804472444633935</v>
      </c>
      <c r="H25786" s="515">
        <v>0.92684392262188553</v>
      </c>
    </row>
    <row r="25787" spans="1:8">
      <c r="A25787" s="513" t="str">
        <f t="shared" si="402"/>
        <v>Costa RicaHombre2010-20150.06107</v>
      </c>
      <c r="B25787" s="513" t="s">
        <v>176</v>
      </c>
      <c r="C25787" s="513" t="s">
        <v>17</v>
      </c>
      <c r="D25787" s="513" t="s">
        <v>467</v>
      </c>
      <c r="E25787" s="514">
        <v>0.06</v>
      </c>
      <c r="F25787" s="513">
        <v>107</v>
      </c>
      <c r="G25787" s="515">
        <v>1.9526928772643772</v>
      </c>
      <c r="H25787" s="515">
        <v>0.84605457348737234</v>
      </c>
    </row>
    <row r="25788" spans="1:8">
      <c r="A25788" s="513" t="str">
        <f t="shared" si="402"/>
        <v>Costa RicaHombre2010-20150.06108</v>
      </c>
      <c r="B25788" s="513" t="s">
        <v>176</v>
      </c>
      <c r="C25788" s="513" t="s">
        <v>17</v>
      </c>
      <c r="D25788" s="513" t="s">
        <v>467</v>
      </c>
      <c r="E25788" s="514">
        <v>0.06</v>
      </c>
      <c r="F25788" s="513">
        <v>108</v>
      </c>
      <c r="G25788" s="515">
        <v>1.8311225168700864</v>
      </c>
      <c r="H25788" s="515">
        <v>0.76696070450764631</v>
      </c>
    </row>
    <row r="25789" spans="1:8">
      <c r="A25789" s="513" t="str">
        <f t="shared" si="402"/>
        <v>Costa RicaHombre2010-20150.06109</v>
      </c>
      <c r="B25789" s="513" t="s">
        <v>176</v>
      </c>
      <c r="C25789" s="513" t="s">
        <v>17</v>
      </c>
      <c r="D25789" s="513" t="s">
        <v>467</v>
      </c>
      <c r="E25789" s="514">
        <v>0.06</v>
      </c>
      <c r="F25789" s="513">
        <v>109</v>
      </c>
      <c r="G25789" s="515">
        <v>1.7156094852765127</v>
      </c>
      <c r="H25789" s="515">
        <v>0.68952565722720505</v>
      </c>
    </row>
    <row r="25790" spans="1:8">
      <c r="A25790" s="513" t="str">
        <f t="shared" si="402"/>
        <v>Costa RicaHombre2010-20150.06110</v>
      </c>
      <c r="B25790" s="513" t="s">
        <v>176</v>
      </c>
      <c r="C25790" s="513" t="s">
        <v>17</v>
      </c>
      <c r="D25790" s="513" t="s">
        <v>467</v>
      </c>
      <c r="E25790" s="514">
        <v>0.06</v>
      </c>
      <c r="F25790" s="513">
        <v>110</v>
      </c>
      <c r="G25790" s="515">
        <v>1.606009133384533</v>
      </c>
      <c r="H25790" s="515">
        <v>0.61361176876922929</v>
      </c>
    </row>
    <row r="25791" spans="1:8">
      <c r="A25791" s="513" t="str">
        <f t="shared" si="402"/>
        <v>Costa RicaHombre2010-20150.06111</v>
      </c>
      <c r="B25791" s="513" t="s">
        <v>176</v>
      </c>
      <c r="C25791" s="513" t="s">
        <v>17</v>
      </c>
      <c r="D25791" s="513" t="s">
        <v>467</v>
      </c>
      <c r="E25791" s="514">
        <v>0.06</v>
      </c>
      <c r="F25791" s="513">
        <v>111</v>
      </c>
      <c r="G25791" s="515">
        <v>1.5014268967049271</v>
      </c>
      <c r="H25791" s="515">
        <v>0.53891621311162252</v>
      </c>
    </row>
    <row r="25792" spans="1:8">
      <c r="A25792" s="513" t="str">
        <f t="shared" si="402"/>
        <v>Costa RicaHombre2010-20150.06112</v>
      </c>
      <c r="B25792" s="513" t="s">
        <v>176</v>
      </c>
      <c r="C25792" s="513" t="s">
        <v>17</v>
      </c>
      <c r="D25792" s="513" t="s">
        <v>467</v>
      </c>
      <c r="E25792" s="514">
        <v>0.06</v>
      </c>
      <c r="F25792" s="513">
        <v>112</v>
      </c>
      <c r="G25792" s="515">
        <v>1.4018068969473088</v>
      </c>
      <c r="H25792" s="515">
        <v>0.46479553701315002</v>
      </c>
    </row>
    <row r="25793" spans="1:8">
      <c r="A25793" s="513" t="str">
        <f t="shared" si="402"/>
        <v>Costa RicaHombre2010-20150.06113</v>
      </c>
      <c r="B25793" s="513" t="s">
        <v>176</v>
      </c>
      <c r="C25793" s="513" t="s">
        <v>17</v>
      </c>
      <c r="D25793" s="513" t="s">
        <v>467</v>
      </c>
      <c r="E25793" s="514">
        <v>0.06</v>
      </c>
      <c r="F25793" s="513">
        <v>113</v>
      </c>
      <c r="G25793" s="515">
        <v>1.3041348708685401</v>
      </c>
      <c r="H25793" s="515">
        <v>0.38970388807546363</v>
      </c>
    </row>
    <row r="25794" spans="1:8">
      <c r="A25794" s="513" t="str">
        <f t="shared" si="402"/>
        <v>Costa RicaHombre2010-20150.06114</v>
      </c>
      <c r="B25794" s="513" t="s">
        <v>176</v>
      </c>
      <c r="C25794" s="513" t="s">
        <v>17</v>
      </c>
      <c r="D25794" s="513" t="s">
        <v>467</v>
      </c>
      <c r="E25794" s="514">
        <v>0.06</v>
      </c>
      <c r="F25794" s="513">
        <v>114</v>
      </c>
      <c r="G25794" s="515">
        <v>1.2219436187607333</v>
      </c>
      <c r="H25794" s="515">
        <v>0.30906025856610919</v>
      </c>
    </row>
    <row r="25795" spans="1:8">
      <c r="A25795" s="513" t="str">
        <f t="shared" ref="A25795:A25858" si="403">B25795&amp;C25795&amp;D25795&amp;E25795&amp;F25795</f>
        <v>Costa RicaHombre2010-20150.06115</v>
      </c>
      <c r="B25795" s="513" t="s">
        <v>176</v>
      </c>
      <c r="C25795" s="513" t="s">
        <v>17</v>
      </c>
      <c r="D25795" s="513" t="s">
        <v>467</v>
      </c>
      <c r="E25795" s="514">
        <v>0.06</v>
      </c>
      <c r="F25795" s="513">
        <v>115</v>
      </c>
      <c r="G25795" s="515">
        <v>1.1326544104882006</v>
      </c>
      <c r="H25795" s="515">
        <v>0.25356441736221313</v>
      </c>
    </row>
    <row r="25796" spans="1:8">
      <c r="A25796" s="513" t="str">
        <f t="shared" si="403"/>
        <v>Costa RicaHombre2010-20150.06116</v>
      </c>
      <c r="B25796" s="513" t="s">
        <v>176</v>
      </c>
      <c r="C25796" s="513" t="s">
        <v>17</v>
      </c>
      <c r="D25796" s="513" t="s">
        <v>467</v>
      </c>
      <c r="E25796" s="514">
        <v>0.06</v>
      </c>
      <c r="F25796" s="513">
        <v>116</v>
      </c>
      <c r="G25796" s="515">
        <v>1</v>
      </c>
      <c r="H25796" s="515">
        <v>0</v>
      </c>
    </row>
    <row r="25797" spans="1:8">
      <c r="A25797" s="513" t="str">
        <f t="shared" si="403"/>
        <v>Costa RicaMujer2010-2015050</v>
      </c>
      <c r="B25797" s="513" t="s">
        <v>176</v>
      </c>
      <c r="C25797" s="513" t="s">
        <v>18</v>
      </c>
      <c r="D25797" s="513" t="s">
        <v>467</v>
      </c>
      <c r="E25797" s="514">
        <v>0</v>
      </c>
      <c r="F25797" s="513">
        <v>50</v>
      </c>
      <c r="G25797" s="515">
        <v>35.098924788578096</v>
      </c>
      <c r="H25797" s="515">
        <v>4.1328498654476995</v>
      </c>
    </row>
    <row r="25798" spans="1:8">
      <c r="A25798" s="513" t="str">
        <f t="shared" si="403"/>
        <v>Costa RicaMujer2010-2015051</v>
      </c>
      <c r="B25798" s="513" t="s">
        <v>176</v>
      </c>
      <c r="C25798" s="513" t="s">
        <v>18</v>
      </c>
      <c r="D25798" s="513" t="s">
        <v>467</v>
      </c>
      <c r="E25798" s="514">
        <v>0</v>
      </c>
      <c r="F25798" s="513">
        <v>51</v>
      </c>
      <c r="G25798" s="515">
        <v>34.179849006083899</v>
      </c>
      <c r="H25798" s="515">
        <v>4.0978277521230098</v>
      </c>
    </row>
    <row r="25799" spans="1:8">
      <c r="A25799" s="513" t="str">
        <f t="shared" si="403"/>
        <v>Costa RicaMujer2010-2015052</v>
      </c>
      <c r="B25799" s="513" t="s">
        <v>176</v>
      </c>
      <c r="C25799" s="513" t="s">
        <v>18</v>
      </c>
      <c r="D25799" s="513" t="s">
        <v>467</v>
      </c>
      <c r="E25799" s="514">
        <v>0</v>
      </c>
      <c r="F25799" s="513">
        <v>52</v>
      </c>
      <c r="G25799" s="515">
        <v>33.265034111232403</v>
      </c>
      <c r="H25799" s="515">
        <v>4.0619338082038743</v>
      </c>
    </row>
    <row r="25800" spans="1:8">
      <c r="A25800" s="513" t="str">
        <f t="shared" si="403"/>
        <v>Costa RicaMujer2010-2015053</v>
      </c>
      <c r="B25800" s="513" t="s">
        <v>176</v>
      </c>
      <c r="C25800" s="513" t="s">
        <v>18</v>
      </c>
      <c r="D25800" s="513" t="s">
        <v>467</v>
      </c>
      <c r="E25800" s="514">
        <v>0</v>
      </c>
      <c r="F25800" s="513">
        <v>53</v>
      </c>
      <c r="G25800" s="515">
        <v>32.354137406152276</v>
      </c>
      <c r="H25800" s="515">
        <v>4.0254182912969103</v>
      </c>
    </row>
    <row r="25801" spans="1:8">
      <c r="A25801" s="513" t="str">
        <f t="shared" si="403"/>
        <v>Costa RicaMujer2010-2015054</v>
      </c>
      <c r="B25801" s="513" t="s">
        <v>176</v>
      </c>
      <c r="C25801" s="513" t="s">
        <v>18</v>
      </c>
      <c r="D25801" s="513" t="s">
        <v>467</v>
      </c>
      <c r="E25801" s="514">
        <v>0</v>
      </c>
      <c r="F25801" s="513">
        <v>54</v>
      </c>
      <c r="G25801" s="515">
        <v>31.451246273978452</v>
      </c>
      <c r="H25801" s="515">
        <v>3.985449128716402</v>
      </c>
    </row>
    <row r="25802" spans="1:8">
      <c r="A25802" s="513" t="str">
        <f t="shared" si="403"/>
        <v>Costa RicaMujer2010-2015055</v>
      </c>
      <c r="B25802" s="513" t="s">
        <v>176</v>
      </c>
      <c r="C25802" s="513" t="s">
        <v>18</v>
      </c>
      <c r="D25802" s="513" t="s">
        <v>467</v>
      </c>
      <c r="E25802" s="514">
        <v>0</v>
      </c>
      <c r="F25802" s="513">
        <v>55</v>
      </c>
      <c r="G25802" s="515">
        <v>30.55578372043837</v>
      </c>
      <c r="H25802" s="515">
        <v>3.9424594941497064</v>
      </c>
    </row>
    <row r="25803" spans="1:8">
      <c r="A25803" s="513" t="str">
        <f t="shared" si="403"/>
        <v>Costa RicaMujer2010-2015056</v>
      </c>
      <c r="B25803" s="513" t="s">
        <v>176</v>
      </c>
      <c r="C25803" s="513" t="s">
        <v>18</v>
      </c>
      <c r="D25803" s="513" t="s">
        <v>467</v>
      </c>
      <c r="E25803" s="514">
        <v>0</v>
      </c>
      <c r="F25803" s="513">
        <v>56</v>
      </c>
      <c r="G25803" s="515">
        <v>29.667178039137369</v>
      </c>
      <c r="H25803" s="515">
        <v>3.898012134704214</v>
      </c>
    </row>
    <row r="25804" spans="1:8">
      <c r="A25804" s="513" t="str">
        <f t="shared" si="403"/>
        <v>Costa RicaMujer2010-2015057</v>
      </c>
      <c r="B25804" s="513" t="s">
        <v>176</v>
      </c>
      <c r="C25804" s="513" t="s">
        <v>18</v>
      </c>
      <c r="D25804" s="513" t="s">
        <v>467</v>
      </c>
      <c r="E25804" s="514">
        <v>0</v>
      </c>
      <c r="F25804" s="513">
        <v>57</v>
      </c>
      <c r="G25804" s="515">
        <v>28.784862067249637</v>
      </c>
      <c r="H25804" s="515">
        <v>3.8524888446921786</v>
      </c>
    </row>
    <row r="25805" spans="1:8">
      <c r="A25805" s="513" t="str">
        <f t="shared" si="403"/>
        <v>Costa RicaMujer2010-2015058</v>
      </c>
      <c r="B25805" s="513" t="s">
        <v>176</v>
      </c>
      <c r="C25805" s="513" t="s">
        <v>18</v>
      </c>
      <c r="D25805" s="513" t="s">
        <v>467</v>
      </c>
      <c r="E25805" s="514">
        <v>0</v>
      </c>
      <c r="F25805" s="513">
        <v>58</v>
      </c>
      <c r="G25805" s="515">
        <v>27.908272452042333</v>
      </c>
      <c r="H25805" s="515">
        <v>3.8062656143258362</v>
      </c>
    </row>
    <row r="25806" spans="1:8">
      <c r="A25806" s="513" t="str">
        <f t="shared" si="403"/>
        <v>Costa RicaMujer2010-2015059</v>
      </c>
      <c r="B25806" s="513" t="s">
        <v>176</v>
      </c>
      <c r="C25806" s="513" t="s">
        <v>18</v>
      </c>
      <c r="D25806" s="513" t="s">
        <v>467</v>
      </c>
      <c r="E25806" s="514">
        <v>0</v>
      </c>
      <c r="F25806" s="513">
        <v>59</v>
      </c>
      <c r="G25806" s="515">
        <v>27.041913586614807</v>
      </c>
      <c r="H25806" s="515">
        <v>3.7563194716280583</v>
      </c>
    </row>
    <row r="25807" spans="1:8">
      <c r="A25807" s="513" t="str">
        <f t="shared" si="403"/>
        <v>Costa RicaMujer2010-2015060</v>
      </c>
      <c r="B25807" s="513" t="s">
        <v>176</v>
      </c>
      <c r="C25807" s="513" t="s">
        <v>18</v>
      </c>
      <c r="D25807" s="513" t="s">
        <v>467</v>
      </c>
      <c r="E25807" s="514">
        <v>0</v>
      </c>
      <c r="F25807" s="513">
        <v>60</v>
      </c>
      <c r="G25807" s="515">
        <v>26.184935697035002</v>
      </c>
      <c r="H25807" s="515">
        <v>3.7032331820631708</v>
      </c>
    </row>
    <row r="25808" spans="1:8">
      <c r="A25808" s="513" t="str">
        <f t="shared" si="403"/>
        <v>Costa RicaMujer2010-2015061</v>
      </c>
      <c r="B25808" s="513" t="s">
        <v>176</v>
      </c>
      <c r="C25808" s="513" t="s">
        <v>18</v>
      </c>
      <c r="D25808" s="513" t="s">
        <v>467</v>
      </c>
      <c r="E25808" s="514">
        <v>0</v>
      </c>
      <c r="F25808" s="513">
        <v>61</v>
      </c>
      <c r="G25808" s="515">
        <v>25.336498617817313</v>
      </c>
      <c r="H25808" s="515">
        <v>3.6492698403482264</v>
      </c>
    </row>
    <row r="25809" spans="1:8">
      <c r="A25809" s="513" t="str">
        <f t="shared" si="403"/>
        <v>Costa RicaMujer2010-2015062</v>
      </c>
      <c r="B25809" s="513" t="s">
        <v>176</v>
      </c>
      <c r="C25809" s="513" t="s">
        <v>18</v>
      </c>
      <c r="D25809" s="513" t="s">
        <v>467</v>
      </c>
      <c r="E25809" s="514">
        <v>0</v>
      </c>
      <c r="F25809" s="513">
        <v>62</v>
      </c>
      <c r="G25809" s="515">
        <v>24.495770095825087</v>
      </c>
      <c r="H25809" s="515">
        <v>3.5949205725868212</v>
      </c>
    </row>
    <row r="25810" spans="1:8">
      <c r="A25810" s="513" t="str">
        <f t="shared" si="403"/>
        <v>Costa RicaMujer2010-2015063</v>
      </c>
      <c r="B25810" s="513" t="s">
        <v>176</v>
      </c>
      <c r="C25810" s="513" t="s">
        <v>18</v>
      </c>
      <c r="D25810" s="513" t="s">
        <v>467</v>
      </c>
      <c r="E25810" s="514">
        <v>0</v>
      </c>
      <c r="F25810" s="513">
        <v>63</v>
      </c>
      <c r="G25810" s="515">
        <v>23.661924125089399</v>
      </c>
      <c r="H25810" s="515">
        <v>3.5406708759327854</v>
      </c>
    </row>
    <row r="25811" spans="1:8">
      <c r="A25811" s="513" t="str">
        <f t="shared" si="403"/>
        <v>Costa RicaMujer2010-2015064</v>
      </c>
      <c r="B25811" s="513" t="s">
        <v>176</v>
      </c>
      <c r="C25811" s="513" t="s">
        <v>18</v>
      </c>
      <c r="D25811" s="513" t="s">
        <v>467</v>
      </c>
      <c r="E25811" s="514">
        <v>0</v>
      </c>
      <c r="F25811" s="513">
        <v>64</v>
      </c>
      <c r="G25811" s="515">
        <v>22.841725044936645</v>
      </c>
      <c r="H25811" s="515">
        <v>3.4821165987066052</v>
      </c>
    </row>
    <row r="25812" spans="1:8">
      <c r="A25812" s="513" t="str">
        <f t="shared" si="403"/>
        <v>Costa RicaMujer2010-2015065</v>
      </c>
      <c r="B25812" s="513" t="s">
        <v>176</v>
      </c>
      <c r="C25812" s="513" t="s">
        <v>18</v>
      </c>
      <c r="D25812" s="513" t="s">
        <v>467</v>
      </c>
      <c r="E25812" s="514">
        <v>0</v>
      </c>
      <c r="F25812" s="513">
        <v>65</v>
      </c>
      <c r="G25812" s="515">
        <v>22.033886976020764</v>
      </c>
      <c r="H25812" s="515">
        <v>3.4200443866681121</v>
      </c>
    </row>
    <row r="25813" spans="1:8">
      <c r="A25813" s="513" t="str">
        <f t="shared" si="403"/>
        <v>Costa RicaMujer2010-2015066</v>
      </c>
      <c r="B25813" s="513" t="s">
        <v>176</v>
      </c>
      <c r="C25813" s="513" t="s">
        <v>18</v>
      </c>
      <c r="D25813" s="513" t="s">
        <v>467</v>
      </c>
      <c r="E25813" s="514">
        <v>0</v>
      </c>
      <c r="F25813" s="513">
        <v>66</v>
      </c>
      <c r="G25813" s="515">
        <v>21.23714342336952</v>
      </c>
      <c r="H25813" s="515">
        <v>3.3573179421024317</v>
      </c>
    </row>
    <row r="25814" spans="1:8">
      <c r="A25814" s="513" t="str">
        <f t="shared" si="403"/>
        <v>Costa RicaMujer2010-2015067</v>
      </c>
      <c r="B25814" s="513" t="s">
        <v>176</v>
      </c>
      <c r="C25814" s="513" t="s">
        <v>18</v>
      </c>
      <c r="D25814" s="513" t="s">
        <v>467</v>
      </c>
      <c r="E25814" s="514">
        <v>0</v>
      </c>
      <c r="F25814" s="513">
        <v>67</v>
      </c>
      <c r="G25814" s="515">
        <v>20.450243131125866</v>
      </c>
      <c r="H25814" s="515">
        <v>3.294584487774614</v>
      </c>
    </row>
    <row r="25815" spans="1:8">
      <c r="A25815" s="513" t="str">
        <f t="shared" si="403"/>
        <v>Costa RicaMujer2010-2015068</v>
      </c>
      <c r="B25815" s="513" t="s">
        <v>176</v>
      </c>
      <c r="C25815" s="513" t="s">
        <v>18</v>
      </c>
      <c r="D25815" s="513" t="s">
        <v>467</v>
      </c>
      <c r="E25815" s="514">
        <v>0</v>
      </c>
      <c r="F25815" s="513">
        <v>68</v>
      </c>
      <c r="G25815" s="515">
        <v>19.671945955513451</v>
      </c>
      <c r="H25815" s="515">
        <v>3.2324888729951429</v>
      </c>
    </row>
    <row r="25816" spans="1:8">
      <c r="A25816" s="513" t="str">
        <f t="shared" si="403"/>
        <v>Costa RicaMujer2010-2015069</v>
      </c>
      <c r="B25816" s="513" t="s">
        <v>176</v>
      </c>
      <c r="C25816" s="513" t="s">
        <v>18</v>
      </c>
      <c r="D25816" s="513" t="s">
        <v>467</v>
      </c>
      <c r="E25816" s="514">
        <v>0</v>
      </c>
      <c r="F25816" s="513">
        <v>69</v>
      </c>
      <c r="G25816" s="515">
        <v>18.910214660546306</v>
      </c>
      <c r="H25816" s="515">
        <v>3.1659909621295843</v>
      </c>
    </row>
    <row r="25817" spans="1:8">
      <c r="A25817" s="513" t="str">
        <f t="shared" si="403"/>
        <v>Costa RicaMujer2010-2015070</v>
      </c>
      <c r="B25817" s="513" t="s">
        <v>176</v>
      </c>
      <c r="C25817" s="513" t="s">
        <v>18</v>
      </c>
      <c r="D25817" s="513" t="s">
        <v>467</v>
      </c>
      <c r="E25817" s="514">
        <v>0</v>
      </c>
      <c r="F25817" s="513">
        <v>70</v>
      </c>
      <c r="G25817" s="515">
        <v>18.163228439331782</v>
      </c>
      <c r="H25817" s="515">
        <v>3.096073134173448</v>
      </c>
    </row>
    <row r="25818" spans="1:8">
      <c r="A25818" s="513" t="str">
        <f t="shared" si="403"/>
        <v>Costa RicaMujer2010-2015071</v>
      </c>
      <c r="B25818" s="513" t="s">
        <v>176</v>
      </c>
      <c r="C25818" s="513" t="s">
        <v>18</v>
      </c>
      <c r="D25818" s="513" t="s">
        <v>467</v>
      </c>
      <c r="E25818" s="514">
        <v>0</v>
      </c>
      <c r="F25818" s="513">
        <v>71</v>
      </c>
      <c r="G25818" s="515">
        <v>17.429198013446953</v>
      </c>
      <c r="H25818" s="515">
        <v>3.0269142899712165</v>
      </c>
    </row>
    <row r="25819" spans="1:8">
      <c r="A25819" s="513" t="str">
        <f t="shared" si="403"/>
        <v>Costa RicaMujer2010-2015072</v>
      </c>
      <c r="B25819" s="513" t="s">
        <v>176</v>
      </c>
      <c r="C25819" s="513" t="s">
        <v>18</v>
      </c>
      <c r="D25819" s="513" t="s">
        <v>467</v>
      </c>
      <c r="E25819" s="514">
        <v>0</v>
      </c>
      <c r="F25819" s="513">
        <v>72</v>
      </c>
      <c r="G25819" s="515">
        <v>16.706356485272401</v>
      </c>
      <c r="H25819" s="515">
        <v>2.95927443340564</v>
      </c>
    </row>
    <row r="25820" spans="1:8">
      <c r="A25820" s="513" t="str">
        <f t="shared" si="403"/>
        <v>Costa RicaMujer2010-2015073</v>
      </c>
      <c r="B25820" s="513" t="s">
        <v>176</v>
      </c>
      <c r="C25820" s="513" t="s">
        <v>18</v>
      </c>
      <c r="D25820" s="513" t="s">
        <v>467</v>
      </c>
      <c r="E25820" s="514">
        <v>0</v>
      </c>
      <c r="F25820" s="513">
        <v>73</v>
      </c>
      <c r="G25820" s="515">
        <v>15.992950159790475</v>
      </c>
      <c r="H25820" s="515">
        <v>2.8939318318282456</v>
      </c>
    </row>
    <row r="25821" spans="1:8">
      <c r="A25821" s="513" t="str">
        <f t="shared" si="403"/>
        <v>Costa RicaMujer2010-2015074</v>
      </c>
      <c r="B25821" s="513" t="s">
        <v>176</v>
      </c>
      <c r="C25821" s="513" t="s">
        <v>18</v>
      </c>
      <c r="D25821" s="513" t="s">
        <v>467</v>
      </c>
      <c r="E25821" s="514">
        <v>0</v>
      </c>
      <c r="F25821" s="513">
        <v>74</v>
      </c>
      <c r="G25821" s="515">
        <v>15.30170801667391</v>
      </c>
      <c r="H25821" s="515">
        <v>2.8230666042696333</v>
      </c>
    </row>
    <row r="25822" spans="1:8">
      <c r="A25822" s="513" t="str">
        <f t="shared" si="403"/>
        <v>Costa RicaMujer2010-2015075</v>
      </c>
      <c r="B25822" s="513" t="s">
        <v>176</v>
      </c>
      <c r="C25822" s="513" t="s">
        <v>18</v>
      </c>
      <c r="D25822" s="513" t="s">
        <v>467</v>
      </c>
      <c r="E25822" s="514">
        <v>0</v>
      </c>
      <c r="F25822" s="513">
        <v>75</v>
      </c>
      <c r="G25822" s="515">
        <v>14.629945451524536</v>
      </c>
      <c r="H25822" s="515">
        <v>2.7478772116694645</v>
      </c>
    </row>
    <row r="25823" spans="1:8">
      <c r="A25823" s="513" t="str">
        <f t="shared" si="403"/>
        <v>Costa RicaMujer2010-2015076</v>
      </c>
      <c r="B25823" s="513" t="s">
        <v>176</v>
      </c>
      <c r="C25823" s="513" t="s">
        <v>18</v>
      </c>
      <c r="D25823" s="513" t="s">
        <v>467</v>
      </c>
      <c r="E25823" s="514">
        <v>0</v>
      </c>
      <c r="F25823" s="513">
        <v>76</v>
      </c>
      <c r="G25823" s="515">
        <v>13.975045183420029</v>
      </c>
      <c r="H25823" s="515">
        <v>2.6724517762881161</v>
      </c>
    </row>
    <row r="25824" spans="1:8">
      <c r="A25824" s="513" t="str">
        <f t="shared" si="403"/>
        <v>Costa RicaMujer2010-2015077</v>
      </c>
      <c r="B25824" s="513" t="s">
        <v>176</v>
      </c>
      <c r="C25824" s="513" t="s">
        <v>18</v>
      </c>
      <c r="D25824" s="513" t="s">
        <v>467</v>
      </c>
      <c r="E25824" s="514">
        <v>0</v>
      </c>
      <c r="F25824" s="513">
        <v>77</v>
      </c>
      <c r="G25824" s="515">
        <v>13.334434825630957</v>
      </c>
      <c r="H25824" s="515">
        <v>2.5977351476589585</v>
      </c>
    </row>
    <row r="25825" spans="1:8">
      <c r="A25825" s="513" t="str">
        <f t="shared" si="403"/>
        <v>Costa RicaMujer2010-2015078</v>
      </c>
      <c r="B25825" s="513" t="s">
        <v>176</v>
      </c>
      <c r="C25825" s="513" t="s">
        <v>18</v>
      </c>
      <c r="D25825" s="513" t="s">
        <v>467</v>
      </c>
      <c r="E25825" s="514">
        <v>0</v>
      </c>
      <c r="F25825" s="513">
        <v>78</v>
      </c>
      <c r="G25825" s="515">
        <v>12.705564352327375</v>
      </c>
      <c r="H25825" s="515">
        <v>2.5247119317677811</v>
      </c>
    </row>
    <row r="25826" spans="1:8">
      <c r="A25826" s="513" t="str">
        <f t="shared" si="403"/>
        <v>Costa RicaMujer2010-2015079</v>
      </c>
      <c r="B25826" s="513" t="s">
        <v>176</v>
      </c>
      <c r="C25826" s="513" t="s">
        <v>18</v>
      </c>
      <c r="D25826" s="513" t="s">
        <v>467</v>
      </c>
      <c r="E25826" s="514">
        <v>0</v>
      </c>
      <c r="F25826" s="513">
        <v>79</v>
      </c>
      <c r="G25826" s="515">
        <v>12.104129130067536</v>
      </c>
      <c r="H25826" s="515">
        <v>2.443882983688384</v>
      </c>
    </row>
    <row r="25827" spans="1:8">
      <c r="A25827" s="513" t="str">
        <f t="shared" si="403"/>
        <v>Costa RicaMujer2010-2015080</v>
      </c>
      <c r="B25827" s="513" t="s">
        <v>176</v>
      </c>
      <c r="C25827" s="513" t="s">
        <v>18</v>
      </c>
      <c r="D25827" s="513" t="s">
        <v>467</v>
      </c>
      <c r="E25827" s="514">
        <v>0</v>
      </c>
      <c r="F25827" s="513">
        <v>80</v>
      </c>
      <c r="G25827" s="515">
        <v>11.52653037415728</v>
      </c>
      <c r="H25827" s="515">
        <v>2.3565002279877234</v>
      </c>
    </row>
    <row r="25828" spans="1:8">
      <c r="A25828" s="513" t="str">
        <f t="shared" si="403"/>
        <v>Costa RicaMujer2010-2015081</v>
      </c>
      <c r="B25828" s="513" t="s">
        <v>176</v>
      </c>
      <c r="C25828" s="513" t="s">
        <v>18</v>
      </c>
      <c r="D25828" s="513" t="s">
        <v>467</v>
      </c>
      <c r="E25828" s="514">
        <v>0</v>
      </c>
      <c r="F25828" s="513">
        <v>81</v>
      </c>
      <c r="G25828" s="515">
        <v>10.969295008250352</v>
      </c>
      <c r="H25828" s="515">
        <v>2.2632219918915983</v>
      </c>
    </row>
    <row r="25829" spans="1:8">
      <c r="A25829" s="513" t="str">
        <f t="shared" si="403"/>
        <v>Costa RicaMujer2010-2015082</v>
      </c>
      <c r="B25829" s="513" t="s">
        <v>176</v>
      </c>
      <c r="C25829" s="513" t="s">
        <v>18</v>
      </c>
      <c r="D25829" s="513" t="s">
        <v>467</v>
      </c>
      <c r="E25829" s="514">
        <v>0</v>
      </c>
      <c r="F25829" s="513">
        <v>82</v>
      </c>
      <c r="G25829" s="515">
        <v>10.429027403116217</v>
      </c>
      <c r="H25829" s="515">
        <v>2.1694646660471024</v>
      </c>
    </row>
    <row r="25830" spans="1:8">
      <c r="A25830" s="513" t="str">
        <f t="shared" si="403"/>
        <v>Costa RicaMujer2010-2015083</v>
      </c>
      <c r="B25830" s="513" t="s">
        <v>176</v>
      </c>
      <c r="C25830" s="513" t="s">
        <v>18</v>
      </c>
      <c r="D25830" s="513" t="s">
        <v>467</v>
      </c>
      <c r="E25830" s="514">
        <v>0</v>
      </c>
      <c r="F25830" s="513">
        <v>83</v>
      </c>
      <c r="G25830" s="515">
        <v>9.9023602295863196</v>
      </c>
      <c r="H25830" s="515">
        <v>2.077238776201753</v>
      </c>
    </row>
    <row r="25831" spans="1:8">
      <c r="A25831" s="513" t="str">
        <f t="shared" si="403"/>
        <v>Costa RicaMujer2010-2015084</v>
      </c>
      <c r="B25831" s="513" t="s">
        <v>176</v>
      </c>
      <c r="C25831" s="513" t="s">
        <v>18</v>
      </c>
      <c r="D25831" s="513" t="s">
        <v>467</v>
      </c>
      <c r="E25831" s="514">
        <v>0</v>
      </c>
      <c r="F25831" s="513">
        <v>84</v>
      </c>
      <c r="G25831" s="515">
        <v>9.3759031519132527</v>
      </c>
      <c r="H25831" s="515">
        <v>1.9942839358564894</v>
      </c>
    </row>
    <row r="25832" spans="1:8">
      <c r="A25832" s="513" t="str">
        <f t="shared" si="403"/>
        <v>Costa RicaMujer2010-2015085</v>
      </c>
      <c r="B25832" s="513" t="s">
        <v>176</v>
      </c>
      <c r="C25832" s="513" t="s">
        <v>18</v>
      </c>
      <c r="D25832" s="513" t="s">
        <v>467</v>
      </c>
      <c r="E25832" s="514">
        <v>0</v>
      </c>
      <c r="F25832" s="513">
        <v>85</v>
      </c>
      <c r="G25832" s="515">
        <v>8.8673453735669927</v>
      </c>
      <c r="H25832" s="515">
        <v>1.9115624942888889</v>
      </c>
    </row>
    <row r="25833" spans="1:8">
      <c r="A25833" s="513" t="str">
        <f t="shared" si="403"/>
        <v>Costa RicaMujer2010-2015086</v>
      </c>
      <c r="B25833" s="513" t="s">
        <v>176</v>
      </c>
      <c r="C25833" s="513" t="s">
        <v>18</v>
      </c>
      <c r="D25833" s="513" t="s">
        <v>467</v>
      </c>
      <c r="E25833" s="514">
        <v>0</v>
      </c>
      <c r="F25833" s="513">
        <v>86</v>
      </c>
      <c r="G25833" s="515">
        <v>8.3767801556993504</v>
      </c>
      <c r="H25833" s="515">
        <v>1.8292345781912833</v>
      </c>
    </row>
    <row r="25834" spans="1:8">
      <c r="A25834" s="513" t="str">
        <f t="shared" si="403"/>
        <v>Costa RicaMujer2010-2015087</v>
      </c>
      <c r="B25834" s="513" t="s">
        <v>176</v>
      </c>
      <c r="C25834" s="513" t="s">
        <v>18</v>
      </c>
      <c r="D25834" s="513" t="s">
        <v>467</v>
      </c>
      <c r="E25834" s="514">
        <v>0</v>
      </c>
      <c r="F25834" s="513">
        <v>87</v>
      </c>
      <c r="G25834" s="515">
        <v>7.9042592934599485</v>
      </c>
      <c r="H25834" s="515">
        <v>1.7474570772483753</v>
      </c>
    </row>
    <row r="25835" spans="1:8">
      <c r="A25835" s="513" t="str">
        <f t="shared" si="403"/>
        <v>Costa RicaMujer2010-2015088</v>
      </c>
      <c r="B25835" s="513" t="s">
        <v>176</v>
      </c>
      <c r="C25835" s="513" t="s">
        <v>18</v>
      </c>
      <c r="D25835" s="513" t="s">
        <v>467</v>
      </c>
      <c r="E25835" s="514">
        <v>0</v>
      </c>
      <c r="F25835" s="513">
        <v>88</v>
      </c>
      <c r="G25835" s="515">
        <v>7.4497921282539785</v>
      </c>
      <c r="H25835" s="515">
        <v>1.666382298879586</v>
      </c>
    </row>
    <row r="25836" spans="1:8">
      <c r="A25836" s="513" t="str">
        <f t="shared" si="403"/>
        <v>Costa RicaMujer2010-2015089</v>
      </c>
      <c r="B25836" s="513" t="s">
        <v>176</v>
      </c>
      <c r="C25836" s="513" t="s">
        <v>18</v>
      </c>
      <c r="D25836" s="513" t="s">
        <v>467</v>
      </c>
      <c r="E25836" s="514">
        <v>0</v>
      </c>
      <c r="F25836" s="513">
        <v>89</v>
      </c>
      <c r="G25836" s="515">
        <v>7.0133448255279811</v>
      </c>
      <c r="H25836" s="515">
        <v>1.5861565588799347</v>
      </c>
    </row>
    <row r="25837" spans="1:8">
      <c r="A25837" s="513" t="str">
        <f t="shared" si="403"/>
        <v>Costa RicaMujer2010-2015090</v>
      </c>
      <c r="B25837" s="513" t="s">
        <v>176</v>
      </c>
      <c r="C25837" s="513" t="s">
        <v>18</v>
      </c>
      <c r="D25837" s="513" t="s">
        <v>467</v>
      </c>
      <c r="E25837" s="514">
        <v>0</v>
      </c>
      <c r="F25837" s="513">
        <v>90</v>
      </c>
      <c r="G25837" s="515">
        <v>6.594840182589822</v>
      </c>
      <c r="H25837" s="515">
        <v>1.5069188163460343</v>
      </c>
    </row>
    <row r="25838" spans="1:8">
      <c r="A25838" s="513" t="str">
        <f t="shared" si="403"/>
        <v>Costa RicaMujer2010-2015091</v>
      </c>
      <c r="B25838" s="513" t="s">
        <v>176</v>
      </c>
      <c r="C25838" s="513" t="s">
        <v>18</v>
      </c>
      <c r="D25838" s="513" t="s">
        <v>467</v>
      </c>
      <c r="E25838" s="514">
        <v>0</v>
      </c>
      <c r="F25838" s="513">
        <v>91</v>
      </c>
      <c r="G25838" s="515">
        <v>6.1941575446418051</v>
      </c>
      <c r="H25838" s="515">
        <v>1.4287994208068904</v>
      </c>
    </row>
    <row r="25839" spans="1:8">
      <c r="A25839" s="513" t="str">
        <f t="shared" si="403"/>
        <v>Costa RicaMujer2010-2015092</v>
      </c>
      <c r="B25839" s="513" t="s">
        <v>176</v>
      </c>
      <c r="C25839" s="513" t="s">
        <v>18</v>
      </c>
      <c r="D25839" s="513" t="s">
        <v>467</v>
      </c>
      <c r="E25839" s="514">
        <v>0</v>
      </c>
      <c r="F25839" s="513">
        <v>92</v>
      </c>
      <c r="G25839" s="515">
        <v>5.8111332619364342</v>
      </c>
      <c r="H25839" s="515">
        <v>1.3519187943634321</v>
      </c>
    </row>
    <row r="25840" spans="1:8">
      <c r="A25840" s="513" t="str">
        <f t="shared" si="403"/>
        <v>Costa RicaMujer2010-2015093</v>
      </c>
      <c r="B25840" s="513" t="s">
        <v>176</v>
      </c>
      <c r="C25840" s="513" t="s">
        <v>18</v>
      </c>
      <c r="D25840" s="513" t="s">
        <v>467</v>
      </c>
      <c r="E25840" s="514">
        <v>0</v>
      </c>
      <c r="F25840" s="513">
        <v>93</v>
      </c>
      <c r="G25840" s="515">
        <v>5.4455615356202989</v>
      </c>
      <c r="H25840" s="515">
        <v>1.2763862674041155</v>
      </c>
    </row>
    <row r="25841" spans="1:8">
      <c r="A25841" s="513" t="str">
        <f t="shared" si="403"/>
        <v>Costa RicaMujer2010-2015094</v>
      </c>
      <c r="B25841" s="513" t="s">
        <v>176</v>
      </c>
      <c r="C25841" s="513" t="s">
        <v>18</v>
      </c>
      <c r="D25841" s="513" t="s">
        <v>467</v>
      </c>
      <c r="E25841" s="514">
        <v>0</v>
      </c>
      <c r="F25841" s="513">
        <v>94</v>
      </c>
      <c r="G25841" s="515">
        <v>5.097195589386752</v>
      </c>
      <c r="H25841" s="515">
        <v>1.202298894517255</v>
      </c>
    </row>
    <row r="25842" spans="1:8">
      <c r="A25842" s="513" t="str">
        <f t="shared" si="403"/>
        <v>Costa RicaMujer2010-2015095</v>
      </c>
      <c r="B25842" s="513" t="s">
        <v>176</v>
      </c>
      <c r="C25842" s="513" t="s">
        <v>18</v>
      </c>
      <c r="D25842" s="513" t="s">
        <v>467</v>
      </c>
      <c r="E25842" s="514">
        <v>0</v>
      </c>
      <c r="F25842" s="513">
        <v>95</v>
      </c>
      <c r="G25842" s="515">
        <v>4.7657492835911306</v>
      </c>
      <c r="H25842" s="515">
        <v>1.1297403335199929</v>
      </c>
    </row>
    <row r="25843" spans="1:8">
      <c r="A25843" s="513" t="str">
        <f t="shared" si="403"/>
        <v>Costa RicaMujer2010-2015096</v>
      </c>
      <c r="B25843" s="513" t="s">
        <v>176</v>
      </c>
      <c r="C25843" s="513" t="s">
        <v>18</v>
      </c>
      <c r="D25843" s="513" t="s">
        <v>467</v>
      </c>
      <c r="E25843" s="514">
        <v>0</v>
      </c>
      <c r="F25843" s="513">
        <v>96</v>
      </c>
      <c r="G25843" s="515">
        <v>4.4508989445452967</v>
      </c>
      <c r="H25843" s="515">
        <v>1.0587797555811509</v>
      </c>
    </row>
    <row r="25844" spans="1:8">
      <c r="A25844" s="513" t="str">
        <f t="shared" si="403"/>
        <v>Costa RicaMujer2010-2015097</v>
      </c>
      <c r="B25844" s="513" t="s">
        <v>176</v>
      </c>
      <c r="C25844" s="513" t="s">
        <v>18</v>
      </c>
      <c r="D25844" s="513" t="s">
        <v>467</v>
      </c>
      <c r="E25844" s="514">
        <v>0</v>
      </c>
      <c r="F25844" s="513">
        <v>97</v>
      </c>
      <c r="G25844" s="515">
        <v>4.1522857015828105</v>
      </c>
      <c r="H25844" s="515">
        <v>0.98947075542925611</v>
      </c>
    </row>
    <row r="25845" spans="1:8">
      <c r="A25845" s="513" t="str">
        <f t="shared" si="403"/>
        <v>Costa RicaMujer2010-2015098</v>
      </c>
      <c r="B25845" s="513" t="s">
        <v>176</v>
      </c>
      <c r="C25845" s="513" t="s">
        <v>18</v>
      </c>
      <c r="D25845" s="513" t="s">
        <v>467</v>
      </c>
      <c r="E25845" s="514">
        <v>0</v>
      </c>
      <c r="F25845" s="513">
        <v>98</v>
      </c>
      <c r="G25845" s="515">
        <v>3.8695179893408223</v>
      </c>
      <c r="H25845" s="515">
        <v>0.92185026183492746</v>
      </c>
    </row>
    <row r="25846" spans="1:8">
      <c r="A25846" s="513" t="str">
        <f t="shared" si="403"/>
        <v>Costa RicaMujer2010-2015099</v>
      </c>
      <c r="B25846" s="513" t="s">
        <v>176</v>
      </c>
      <c r="C25846" s="513" t="s">
        <v>18</v>
      </c>
      <c r="D25846" s="513" t="s">
        <v>467</v>
      </c>
      <c r="E25846" s="514">
        <v>0</v>
      </c>
      <c r="F25846" s="513">
        <v>99</v>
      </c>
      <c r="G25846" s="515">
        <v>3.6021743918881168</v>
      </c>
      <c r="H25846" s="515">
        <v>0.85593731818729923</v>
      </c>
    </row>
    <row r="25847" spans="1:8">
      <c r="A25847" s="513" t="str">
        <f t="shared" si="403"/>
        <v>Costa RicaMujer2010-20150100</v>
      </c>
      <c r="B25847" s="513" t="s">
        <v>176</v>
      </c>
      <c r="C25847" s="513" t="s">
        <v>18</v>
      </c>
      <c r="D25847" s="513" t="s">
        <v>467</v>
      </c>
      <c r="E25847" s="514">
        <v>0</v>
      </c>
      <c r="F25847" s="513">
        <v>100</v>
      </c>
      <c r="G25847" s="515">
        <v>3.3498065072855927</v>
      </c>
      <c r="H25847" s="515">
        <v>0.79173186979214638</v>
      </c>
    </row>
    <row r="25848" spans="1:8">
      <c r="A25848" s="513" t="str">
        <f t="shared" si="403"/>
        <v>Costa RicaMujer2010-20150101</v>
      </c>
      <c r="B25848" s="513" t="s">
        <v>176</v>
      </c>
      <c r="C25848" s="513" t="s">
        <v>18</v>
      </c>
      <c r="D25848" s="513" t="s">
        <v>467</v>
      </c>
      <c r="E25848" s="514">
        <v>0</v>
      </c>
      <c r="F25848" s="513">
        <v>101</v>
      </c>
      <c r="G25848" s="515">
        <v>3.1119423417898511</v>
      </c>
      <c r="H25848" s="515">
        <v>0.72921300202128703</v>
      </c>
    </row>
    <row r="25849" spans="1:8">
      <c r="A25849" s="513" t="str">
        <f t="shared" si="403"/>
        <v>Costa RicaMujer2010-20150102</v>
      </c>
      <c r="B25849" s="513" t="s">
        <v>176</v>
      </c>
      <c r="C25849" s="513" t="s">
        <v>18</v>
      </c>
      <c r="D25849" s="513" t="s">
        <v>467</v>
      </c>
      <c r="E25849" s="514">
        <v>0</v>
      </c>
      <c r="F25849" s="513">
        <v>102</v>
      </c>
      <c r="G25849" s="515">
        <v>2.8880896024943699</v>
      </c>
      <c r="H25849" s="515">
        <v>0.66833705638788476</v>
      </c>
    </row>
    <row r="25850" spans="1:8">
      <c r="A25850" s="513" t="str">
        <f t="shared" si="403"/>
        <v>Costa RicaMujer2010-20150103</v>
      </c>
      <c r="B25850" s="513" t="s">
        <v>176</v>
      </c>
      <c r="C25850" s="513" t="s">
        <v>18</v>
      </c>
      <c r="D25850" s="513" t="s">
        <v>467</v>
      </c>
      <c r="E25850" s="514">
        <v>0</v>
      </c>
      <c r="F25850" s="513">
        <v>103</v>
      </c>
      <c r="G25850" s="515">
        <v>2.6777390466415483</v>
      </c>
      <c r="H25850" s="515">
        <v>0.60903513022125544</v>
      </c>
    </row>
    <row r="25851" spans="1:8">
      <c r="A25851" s="513" t="str">
        <f t="shared" si="403"/>
        <v>Costa RicaMujer2010-20150104</v>
      </c>
      <c r="B25851" s="513" t="s">
        <v>176</v>
      </c>
      <c r="C25851" s="513" t="s">
        <v>18</v>
      </c>
      <c r="D25851" s="513" t="s">
        <v>467</v>
      </c>
      <c r="E25851" s="514">
        <v>0</v>
      </c>
      <c r="F25851" s="513">
        <v>104</v>
      </c>
      <c r="G25851" s="515">
        <v>2.4803680095122602</v>
      </c>
      <c r="H25851" s="515">
        <v>0.55120949844665512</v>
      </c>
    </row>
    <row r="25852" spans="1:8">
      <c r="A25852" s="513" t="str">
        <f t="shared" si="403"/>
        <v>Costa RicaMujer2010-20150105</v>
      </c>
      <c r="B25852" s="513" t="s">
        <v>176</v>
      </c>
      <c r="C25852" s="513" t="s">
        <v>18</v>
      </c>
      <c r="D25852" s="513" t="s">
        <v>467</v>
      </c>
      <c r="E25852" s="514">
        <v>0</v>
      </c>
      <c r="F25852" s="513">
        <v>105</v>
      </c>
      <c r="G25852" s="515">
        <v>2.29544389193526</v>
      </c>
      <c r="H25852" s="515">
        <v>0.49472901953526849</v>
      </c>
    </row>
    <row r="25853" spans="1:8">
      <c r="A25853" s="513" t="str">
        <f t="shared" si="403"/>
        <v>Costa RicaMujer2010-20150106</v>
      </c>
      <c r="B25853" s="513" t="s">
        <v>176</v>
      </c>
      <c r="C25853" s="513" t="s">
        <v>18</v>
      </c>
      <c r="D25853" s="513" t="s">
        <v>467</v>
      </c>
      <c r="E25853" s="514">
        <v>0</v>
      </c>
      <c r="F25853" s="513">
        <v>106</v>
      </c>
      <c r="G25853" s="515">
        <v>2.1224272913275586</v>
      </c>
      <c r="H25853" s="515">
        <v>0.43942258031290615</v>
      </c>
    </row>
    <row r="25854" spans="1:8">
      <c r="A25854" s="513" t="str">
        <f t="shared" si="403"/>
        <v>Costa RicaMujer2010-20150107</v>
      </c>
      <c r="B25854" s="513" t="s">
        <v>176</v>
      </c>
      <c r="C25854" s="513" t="s">
        <v>18</v>
      </c>
      <c r="D25854" s="513" t="s">
        <v>467</v>
      </c>
      <c r="E25854" s="514">
        <v>0</v>
      </c>
      <c r="F25854" s="513">
        <v>107</v>
      </c>
      <c r="G25854" s="515">
        <v>1.9607755564200884</v>
      </c>
      <c r="H25854" s="515">
        <v>0.38506964688515971</v>
      </c>
    </row>
    <row r="25855" spans="1:8">
      <c r="A25855" s="513" t="str">
        <f t="shared" si="403"/>
        <v>Costa RicaMujer2010-20150108</v>
      </c>
      <c r="B25855" s="513" t="s">
        <v>176</v>
      </c>
      <c r="C25855" s="513" t="s">
        <v>18</v>
      </c>
      <c r="D25855" s="513" t="s">
        <v>467</v>
      </c>
      <c r="E25855" s="514">
        <v>0</v>
      </c>
      <c r="F25855" s="513">
        <v>108</v>
      </c>
      <c r="G25855" s="515">
        <v>1.8099458736172611</v>
      </c>
      <c r="H25855" s="515">
        <v>0.33138656812939155</v>
      </c>
    </row>
    <row r="25856" spans="1:8">
      <c r="A25856" s="513" t="str">
        <f t="shared" si="403"/>
        <v>Costa RicaMujer2010-20150109</v>
      </c>
      <c r="B25856" s="513" t="s">
        <v>176</v>
      </c>
      <c r="C25856" s="513" t="s">
        <v>18</v>
      </c>
      <c r="D25856" s="513" t="s">
        <v>467</v>
      </c>
      <c r="E25856" s="514">
        <v>0</v>
      </c>
      <c r="F25856" s="513">
        <v>109</v>
      </c>
      <c r="G25856" s="515">
        <v>1.6693981123940105</v>
      </c>
      <c r="H25856" s="515">
        <v>0.27800669617399543</v>
      </c>
    </row>
    <row r="25857" spans="1:8">
      <c r="A25857" s="513" t="str">
        <f t="shared" si="403"/>
        <v>Costa RicaMujer2010-20150110</v>
      </c>
      <c r="B25857" s="513" t="s">
        <v>176</v>
      </c>
      <c r="C25857" s="513" t="s">
        <v>18</v>
      </c>
      <c r="D25857" s="513" t="s">
        <v>467</v>
      </c>
      <c r="E25857" s="514">
        <v>0</v>
      </c>
      <c r="F25857" s="513">
        <v>110</v>
      </c>
      <c r="G25857" s="515">
        <v>1.5385978786125496</v>
      </c>
      <c r="H25857" s="515">
        <v>0.22445013088086307</v>
      </c>
    </row>
    <row r="25858" spans="1:8">
      <c r="A25858" s="513" t="str">
        <f t="shared" si="403"/>
        <v>Costa RicaMujer2010-20150111</v>
      </c>
      <c r="B25858" s="513" t="s">
        <v>176</v>
      </c>
      <c r="C25858" s="513" t="s">
        <v>18</v>
      </c>
      <c r="D25858" s="513" t="s">
        <v>467</v>
      </c>
      <c r="E25858" s="514">
        <v>0</v>
      </c>
      <c r="F25858" s="513">
        <v>111</v>
      </c>
      <c r="G25858" s="515">
        <v>1.4169986075177956</v>
      </c>
      <c r="H25858" s="515">
        <v>0.17008043032150569</v>
      </c>
    </row>
    <row r="25859" spans="1:8">
      <c r="A25859" s="513" t="str">
        <f t="shared" ref="A25859:A25922" si="404">B25859&amp;C25859&amp;D25859&amp;E25859&amp;F25859</f>
        <v>Costa RicaMujer2010-20150112</v>
      </c>
      <c r="B25859" s="513" t="s">
        <v>176</v>
      </c>
      <c r="C25859" s="513" t="s">
        <v>18</v>
      </c>
      <c r="D25859" s="513" t="s">
        <v>467</v>
      </c>
      <c r="E25859" s="514">
        <v>0</v>
      </c>
      <c r="F25859" s="513">
        <v>112</v>
      </c>
      <c r="G25859" s="515">
        <v>1.3040830648724504</v>
      </c>
      <c r="H25859" s="515">
        <v>0.11406049436722256</v>
      </c>
    </row>
    <row r="25860" spans="1:8">
      <c r="A25860" s="513" t="str">
        <f t="shared" si="404"/>
        <v>Costa RicaMujer2010-20150113</v>
      </c>
      <c r="B25860" s="513" t="s">
        <v>176</v>
      </c>
      <c r="C25860" s="513" t="s">
        <v>18</v>
      </c>
      <c r="D25860" s="513" t="s">
        <v>467</v>
      </c>
      <c r="E25860" s="514">
        <v>0</v>
      </c>
      <c r="F25860" s="513">
        <v>113</v>
      </c>
      <c r="G25860" s="515">
        <v>1.1992339778418994</v>
      </c>
      <c r="H25860" s="515">
        <v>5.5565171481415376E-2</v>
      </c>
    </row>
    <row r="25861" spans="1:8">
      <c r="A25861" s="513" t="str">
        <f t="shared" si="404"/>
        <v>Costa RicaMujer2010-20150114</v>
      </c>
      <c r="B25861" s="513" t="s">
        <v>176</v>
      </c>
      <c r="C25861" s="513" t="s">
        <v>18</v>
      </c>
      <c r="D25861" s="513" t="s">
        <v>467</v>
      </c>
      <c r="E25861" s="514">
        <v>0</v>
      </c>
      <c r="F25861" s="513">
        <v>114</v>
      </c>
      <c r="G25861" s="515">
        <v>1.1026022306418071</v>
      </c>
      <c r="H25861" s="515">
        <v>0</v>
      </c>
    </row>
    <row r="25862" spans="1:8">
      <c r="A25862" s="513" t="str">
        <f t="shared" si="404"/>
        <v>Costa RicaMujer2010-20150115</v>
      </c>
      <c r="B25862" s="513" t="s">
        <v>176</v>
      </c>
      <c r="C25862" s="513" t="s">
        <v>18</v>
      </c>
      <c r="D25862" s="513" t="s">
        <v>467</v>
      </c>
      <c r="E25862" s="514">
        <v>0</v>
      </c>
      <c r="F25862" s="513">
        <v>115</v>
      </c>
      <c r="G25862" s="515">
        <v>1.0137427449226379</v>
      </c>
      <c r="H25862" s="515">
        <v>0</v>
      </c>
    </row>
    <row r="25863" spans="1:8">
      <c r="A25863" s="513" t="str">
        <f t="shared" si="404"/>
        <v>Costa RicaMujer2010-20150116</v>
      </c>
      <c r="B25863" s="513" t="s">
        <v>176</v>
      </c>
      <c r="C25863" s="513" t="s">
        <v>18</v>
      </c>
      <c r="D25863" s="513" t="s">
        <v>467</v>
      </c>
      <c r="E25863" s="514">
        <v>0</v>
      </c>
      <c r="F25863" s="513">
        <v>116</v>
      </c>
      <c r="G25863" s="515">
        <v>1</v>
      </c>
      <c r="H25863" s="515">
        <v>0</v>
      </c>
    </row>
    <row r="25864" spans="1:8">
      <c r="A25864" s="513" t="str">
        <f t="shared" si="404"/>
        <v>Costa RicaMujer2010-20150.0150</v>
      </c>
      <c r="B25864" s="513" t="s">
        <v>176</v>
      </c>
      <c r="C25864" s="513" t="s">
        <v>18</v>
      </c>
      <c r="D25864" s="513" t="s">
        <v>467</v>
      </c>
      <c r="E25864" s="514">
        <v>0.01</v>
      </c>
      <c r="F25864" s="513">
        <v>50</v>
      </c>
      <c r="G25864" s="515">
        <v>29.278169942966347</v>
      </c>
      <c r="H25864" s="515">
        <v>3.0975030008790605</v>
      </c>
    </row>
    <row r="25865" spans="1:8">
      <c r="A25865" s="513" t="str">
        <f t="shared" si="404"/>
        <v>Costa RicaMujer2010-20150.0151</v>
      </c>
      <c r="B25865" s="513" t="s">
        <v>176</v>
      </c>
      <c r="C25865" s="513" t="s">
        <v>18</v>
      </c>
      <c r="D25865" s="513" t="s">
        <v>467</v>
      </c>
      <c r="E25865" s="514">
        <v>0.01</v>
      </c>
      <c r="F25865" s="513">
        <v>51</v>
      </c>
      <c r="G25865" s="515">
        <v>28.628733035470411</v>
      </c>
      <c r="H25865" s="515">
        <v>3.0952017761165784</v>
      </c>
    </row>
    <row r="25866" spans="1:8">
      <c r="A25866" s="513" t="str">
        <f t="shared" si="404"/>
        <v>Costa RicaMujer2010-20150.0152</v>
      </c>
      <c r="B25866" s="513" t="s">
        <v>176</v>
      </c>
      <c r="C25866" s="513" t="s">
        <v>18</v>
      </c>
      <c r="D25866" s="513" t="s">
        <v>467</v>
      </c>
      <c r="E25866" s="514">
        <v>0.01</v>
      </c>
      <c r="F25866" s="513">
        <v>52</v>
      </c>
      <c r="G25866" s="515">
        <v>27.976663009334388</v>
      </c>
      <c r="H25866" s="515">
        <v>3.0918515307849552</v>
      </c>
    </row>
    <row r="25867" spans="1:8">
      <c r="A25867" s="513" t="str">
        <f t="shared" si="404"/>
        <v>Costa RicaMujer2010-20150.0153</v>
      </c>
      <c r="B25867" s="513" t="s">
        <v>176</v>
      </c>
      <c r="C25867" s="513" t="s">
        <v>18</v>
      </c>
      <c r="D25867" s="513" t="s">
        <v>467</v>
      </c>
      <c r="E25867" s="514">
        <v>0.01</v>
      </c>
      <c r="F25867" s="513">
        <v>53</v>
      </c>
      <c r="G25867" s="515">
        <v>27.321673528750946</v>
      </c>
      <c r="H25867" s="515">
        <v>3.0876708035499623</v>
      </c>
    </row>
    <row r="25868" spans="1:8">
      <c r="A25868" s="513" t="str">
        <f t="shared" si="404"/>
        <v>Costa RicaMujer2010-20150.0154</v>
      </c>
      <c r="B25868" s="513" t="s">
        <v>176</v>
      </c>
      <c r="C25868" s="513" t="s">
        <v>18</v>
      </c>
      <c r="D25868" s="513" t="s">
        <v>467</v>
      </c>
      <c r="E25868" s="514">
        <v>0.01</v>
      </c>
      <c r="F25868" s="513">
        <v>54</v>
      </c>
      <c r="G25868" s="515">
        <v>26.667227997058554</v>
      </c>
      <c r="H25868" s="515">
        <v>3.0801562027787357</v>
      </c>
    </row>
    <row r="25869" spans="1:8">
      <c r="A25869" s="513" t="str">
        <f t="shared" si="404"/>
        <v>Costa RicaMujer2010-20150.0155</v>
      </c>
      <c r="B25869" s="513" t="s">
        <v>176</v>
      </c>
      <c r="C25869" s="513" t="s">
        <v>18</v>
      </c>
      <c r="D25869" s="513" t="s">
        <v>467</v>
      </c>
      <c r="E25869" s="514">
        <v>0.01</v>
      </c>
      <c r="F25869" s="513">
        <v>55</v>
      </c>
      <c r="G25869" s="515">
        <v>26.012895594753061</v>
      </c>
      <c r="H25869" s="515">
        <v>3.069650924037199</v>
      </c>
    </row>
    <row r="25870" spans="1:8">
      <c r="A25870" s="513" t="str">
        <f t="shared" si="404"/>
        <v>Costa RicaMujer2010-20150.0156</v>
      </c>
      <c r="B25870" s="513" t="s">
        <v>176</v>
      </c>
      <c r="C25870" s="513" t="s">
        <v>18</v>
      </c>
      <c r="D25870" s="513" t="s">
        <v>467</v>
      </c>
      <c r="E25870" s="514">
        <v>0.01</v>
      </c>
      <c r="F25870" s="513">
        <v>56</v>
      </c>
      <c r="G25870" s="515">
        <v>25.358239667806608</v>
      </c>
      <c r="H25870" s="515">
        <v>3.0573913985581727</v>
      </c>
    </row>
    <row r="25871" spans="1:8">
      <c r="A25871" s="513" t="str">
        <f t="shared" si="404"/>
        <v>Costa RicaMujer2010-20150.0157</v>
      </c>
      <c r="B25871" s="513" t="s">
        <v>176</v>
      </c>
      <c r="C25871" s="513" t="s">
        <v>18</v>
      </c>
      <c r="D25871" s="513" t="s">
        <v>467</v>
      </c>
      <c r="E25871" s="514">
        <v>0.01</v>
      </c>
      <c r="F25871" s="513">
        <v>57</v>
      </c>
      <c r="G25871" s="515">
        <v>24.702817060068035</v>
      </c>
      <c r="H25871" s="515">
        <v>3.0437142649672122</v>
      </c>
    </row>
    <row r="25872" spans="1:8">
      <c r="A25872" s="513" t="str">
        <f t="shared" si="404"/>
        <v>Costa RicaMujer2010-20150.0158</v>
      </c>
      <c r="B25872" s="513" t="s">
        <v>176</v>
      </c>
      <c r="C25872" s="513" t="s">
        <v>18</v>
      </c>
      <c r="D25872" s="513" t="s">
        <v>467</v>
      </c>
      <c r="E25872" s="514">
        <v>0.01</v>
      </c>
      <c r="F25872" s="513">
        <v>58</v>
      </c>
      <c r="G25872" s="515">
        <v>24.04617743072226</v>
      </c>
      <c r="H25872" s="515">
        <v>3.0289580889854268</v>
      </c>
    </row>
    <row r="25873" spans="1:8">
      <c r="A25873" s="513" t="str">
        <f t="shared" si="404"/>
        <v>Costa RicaMujer2010-20150.0159</v>
      </c>
      <c r="B25873" s="513" t="s">
        <v>176</v>
      </c>
      <c r="C25873" s="513" t="s">
        <v>18</v>
      </c>
      <c r="D25873" s="513" t="s">
        <v>467</v>
      </c>
      <c r="E25873" s="514">
        <v>0.01</v>
      </c>
      <c r="F25873" s="513">
        <v>59</v>
      </c>
      <c r="G25873" s="515">
        <v>23.392243671200148</v>
      </c>
      <c r="H25873" s="515">
        <v>3.010406866308692</v>
      </c>
    </row>
    <row r="25874" spans="1:8">
      <c r="A25874" s="513" t="str">
        <f t="shared" si="404"/>
        <v>Costa RicaMujer2010-20150.0160</v>
      </c>
      <c r="B25874" s="513" t="s">
        <v>176</v>
      </c>
      <c r="C25874" s="513" t="s">
        <v>18</v>
      </c>
      <c r="D25874" s="513" t="s">
        <v>467</v>
      </c>
      <c r="E25874" s="514">
        <v>0.01</v>
      </c>
      <c r="F25874" s="513">
        <v>60</v>
      </c>
      <c r="G25874" s="515">
        <v>22.740374023571256</v>
      </c>
      <c r="H25874" s="515">
        <v>2.9885481952241064</v>
      </c>
    </row>
    <row r="25875" spans="1:8">
      <c r="A25875" s="513" t="str">
        <f t="shared" si="404"/>
        <v>Costa RicaMujer2010-20150.0161</v>
      </c>
      <c r="B25875" s="513" t="s">
        <v>176</v>
      </c>
      <c r="C25875" s="513" t="s">
        <v>18</v>
      </c>
      <c r="D25875" s="513" t="s">
        <v>467</v>
      </c>
      <c r="E25875" s="514">
        <v>0.01</v>
      </c>
      <c r="F25875" s="513">
        <v>61</v>
      </c>
      <c r="G25875" s="515">
        <v>22.089919650997221</v>
      </c>
      <c r="H25875" s="515">
        <v>2.9652448630679924</v>
      </c>
    </row>
    <row r="25876" spans="1:8">
      <c r="A25876" s="513" t="str">
        <f t="shared" si="404"/>
        <v>Costa RicaMujer2010-20150.0162</v>
      </c>
      <c r="B25876" s="513" t="s">
        <v>176</v>
      </c>
      <c r="C25876" s="513" t="s">
        <v>18</v>
      </c>
      <c r="D25876" s="513" t="s">
        <v>467</v>
      </c>
      <c r="E25876" s="514">
        <v>0.01</v>
      </c>
      <c r="F25876" s="513">
        <v>62</v>
      </c>
      <c r="G25876" s="515">
        <v>21.440223161738931</v>
      </c>
      <c r="H25876" s="515">
        <v>2.9409571481971222</v>
      </c>
    </row>
    <row r="25877" spans="1:8">
      <c r="A25877" s="513" t="str">
        <f t="shared" si="404"/>
        <v>Costa RicaMujer2010-20150.0163</v>
      </c>
      <c r="B25877" s="513" t="s">
        <v>176</v>
      </c>
      <c r="C25877" s="513" t="s">
        <v>18</v>
      </c>
      <c r="D25877" s="513" t="s">
        <v>467</v>
      </c>
      <c r="E25877" s="514">
        <v>0.01</v>
      </c>
      <c r="F25877" s="513">
        <v>63</v>
      </c>
      <c r="G25877" s="515">
        <v>20.790617104960955</v>
      </c>
      <c r="H25877" s="515">
        <v>2.9161491653475182</v>
      </c>
    </row>
    <row r="25878" spans="1:8">
      <c r="A25878" s="513" t="str">
        <f t="shared" si="404"/>
        <v>Costa RicaMujer2010-20150.0164</v>
      </c>
      <c r="B25878" s="513" t="s">
        <v>176</v>
      </c>
      <c r="C25878" s="513" t="s">
        <v>18</v>
      </c>
      <c r="D25878" s="513" t="s">
        <v>467</v>
      </c>
      <c r="E25878" s="514">
        <v>0.01</v>
      </c>
      <c r="F25878" s="513">
        <v>64</v>
      </c>
      <c r="G25878" s="515">
        <v>20.147113290326061</v>
      </c>
      <c r="H25878" s="515">
        <v>2.886813828455812</v>
      </c>
    </row>
    <row r="25879" spans="1:8">
      <c r="A25879" s="513" t="str">
        <f t="shared" si="404"/>
        <v>Costa RicaMujer2010-20150.0165</v>
      </c>
      <c r="B25879" s="513" t="s">
        <v>176</v>
      </c>
      <c r="C25879" s="513" t="s">
        <v>18</v>
      </c>
      <c r="D25879" s="513" t="s">
        <v>467</v>
      </c>
      <c r="E25879" s="514">
        <v>0.01</v>
      </c>
      <c r="F25879" s="513">
        <v>65</v>
      </c>
      <c r="G25879" s="515">
        <v>19.508723902577017</v>
      </c>
      <c r="H25879" s="515">
        <v>2.8536358028576481</v>
      </c>
    </row>
    <row r="25880" spans="1:8">
      <c r="A25880" s="513" t="str">
        <f t="shared" si="404"/>
        <v>Costa RicaMujer2010-20150.0166</v>
      </c>
      <c r="B25880" s="513" t="s">
        <v>176</v>
      </c>
      <c r="C25880" s="513" t="s">
        <v>18</v>
      </c>
      <c r="D25880" s="513" t="s">
        <v>467</v>
      </c>
      <c r="E25880" s="514">
        <v>0.01</v>
      </c>
      <c r="F25880" s="513">
        <v>66</v>
      </c>
      <c r="G25880" s="515">
        <v>18.874454768925808</v>
      </c>
      <c r="H25880" s="515">
        <v>2.8190567736878833</v>
      </c>
    </row>
    <row r="25881" spans="1:8">
      <c r="A25881" s="513" t="str">
        <f t="shared" si="404"/>
        <v>Costa RicaMujer2010-20150.0167</v>
      </c>
      <c r="B25881" s="513" t="s">
        <v>176</v>
      </c>
      <c r="C25881" s="513" t="s">
        <v>18</v>
      </c>
      <c r="D25881" s="513" t="s">
        <v>467</v>
      </c>
      <c r="E25881" s="514">
        <v>0.01</v>
      </c>
      <c r="F25881" s="513">
        <v>67</v>
      </c>
      <c r="G25881" s="515">
        <v>18.24330181368957</v>
      </c>
      <c r="H25881" s="515">
        <v>2.7837025189702191</v>
      </c>
    </row>
    <row r="25882" spans="1:8">
      <c r="A25882" s="513" t="str">
        <f t="shared" si="404"/>
        <v>Costa RicaMujer2010-20150.0168</v>
      </c>
      <c r="B25882" s="513" t="s">
        <v>176</v>
      </c>
      <c r="C25882" s="513" t="s">
        <v>18</v>
      </c>
      <c r="D25882" s="513" t="s">
        <v>467</v>
      </c>
      <c r="E25882" s="514">
        <v>0.01</v>
      </c>
      <c r="F25882" s="513">
        <v>68</v>
      </c>
      <c r="G25882" s="515">
        <v>17.614247394110205</v>
      </c>
      <c r="H25882" s="515">
        <v>2.748207968039627</v>
      </c>
    </row>
    <row r="25883" spans="1:8">
      <c r="A25883" s="513" t="str">
        <f t="shared" si="404"/>
        <v>Costa RicaMujer2010-20150.0169</v>
      </c>
      <c r="B25883" s="513" t="s">
        <v>176</v>
      </c>
      <c r="C25883" s="513" t="s">
        <v>18</v>
      </c>
      <c r="D25883" s="513" t="s">
        <v>467</v>
      </c>
      <c r="E25883" s="514">
        <v>0.01</v>
      </c>
      <c r="F25883" s="513">
        <v>69</v>
      </c>
      <c r="G25883" s="515">
        <v>16.994520830797921</v>
      </c>
      <c r="H25883" s="515">
        <v>2.7079276336444735</v>
      </c>
    </row>
    <row r="25884" spans="1:8">
      <c r="A25884" s="513" t="str">
        <f t="shared" si="404"/>
        <v>Costa RicaMujer2010-20150.0170</v>
      </c>
      <c r="B25884" s="513" t="s">
        <v>176</v>
      </c>
      <c r="C25884" s="513" t="s">
        <v>18</v>
      </c>
      <c r="D25884" s="513" t="s">
        <v>467</v>
      </c>
      <c r="E25884" s="514">
        <v>0.01</v>
      </c>
      <c r="F25884" s="513">
        <v>70</v>
      </c>
      <c r="G25884" s="515">
        <v>16.382676731958163</v>
      </c>
      <c r="H25884" s="515">
        <v>2.6637497527477976</v>
      </c>
    </row>
    <row r="25885" spans="1:8">
      <c r="A25885" s="513" t="str">
        <f t="shared" si="404"/>
        <v>Costa RicaMujer2010-20150.0171</v>
      </c>
      <c r="B25885" s="513" t="s">
        <v>176</v>
      </c>
      <c r="C25885" s="513" t="s">
        <v>18</v>
      </c>
      <c r="D25885" s="513" t="s">
        <v>467</v>
      </c>
      <c r="E25885" s="514">
        <v>0.01</v>
      </c>
      <c r="F25885" s="513">
        <v>71</v>
      </c>
      <c r="G25885" s="515">
        <v>15.777264567834763</v>
      </c>
      <c r="H25885" s="515">
        <v>2.619345403320589</v>
      </c>
    </row>
    <row r="25886" spans="1:8">
      <c r="A25886" s="513" t="str">
        <f t="shared" si="404"/>
        <v>Costa RicaMujer2010-20150.0172</v>
      </c>
      <c r="B25886" s="513" t="s">
        <v>176</v>
      </c>
      <c r="C25886" s="513" t="s">
        <v>18</v>
      </c>
      <c r="D25886" s="513" t="s">
        <v>467</v>
      </c>
      <c r="E25886" s="514">
        <v>0.01</v>
      </c>
      <c r="F25886" s="513">
        <v>72</v>
      </c>
      <c r="G25886" s="515">
        <v>15.176820684784785</v>
      </c>
      <c r="H25886" s="515">
        <v>2.5754900671647407</v>
      </c>
    </row>
    <row r="25887" spans="1:8">
      <c r="A25887" s="513" t="str">
        <f t="shared" si="404"/>
        <v>Costa RicaMujer2010-20150.0173</v>
      </c>
      <c r="B25887" s="513" t="s">
        <v>176</v>
      </c>
      <c r="C25887" s="513" t="s">
        <v>18</v>
      </c>
      <c r="D25887" s="513" t="s">
        <v>467</v>
      </c>
      <c r="E25887" s="514">
        <v>0.01</v>
      </c>
      <c r="F25887" s="513">
        <v>73</v>
      </c>
      <c r="G25887" s="515">
        <v>14.579859989624994</v>
      </c>
      <c r="H25887" s="515">
        <v>2.5329889752672723</v>
      </c>
    </row>
    <row r="25888" spans="1:8">
      <c r="A25888" s="513" t="str">
        <f t="shared" si="404"/>
        <v>Costa RicaMujer2010-20150.0174</v>
      </c>
      <c r="B25888" s="513" t="s">
        <v>176</v>
      </c>
      <c r="C25888" s="513" t="s">
        <v>18</v>
      </c>
      <c r="D25888" s="513" t="s">
        <v>467</v>
      </c>
      <c r="E25888" s="514">
        <v>0.01</v>
      </c>
      <c r="F25888" s="513">
        <v>74</v>
      </c>
      <c r="G25888" s="515">
        <v>13.998112496638383</v>
      </c>
      <c r="H25888" s="515">
        <v>2.4845412143459686</v>
      </c>
    </row>
    <row r="25889" spans="1:8">
      <c r="A25889" s="513" t="str">
        <f t="shared" si="404"/>
        <v>Costa RicaMujer2010-20150.0175</v>
      </c>
      <c r="B25889" s="513" t="s">
        <v>176</v>
      </c>
      <c r="C25889" s="513" t="s">
        <v>18</v>
      </c>
      <c r="D25889" s="513" t="s">
        <v>467</v>
      </c>
      <c r="E25889" s="514">
        <v>0.01</v>
      </c>
      <c r="F25889" s="513">
        <v>75</v>
      </c>
      <c r="G25889" s="515">
        <v>13.429395519938206</v>
      </c>
      <c r="H25889" s="515">
        <v>2.4312506680322747</v>
      </c>
    </row>
    <row r="25890" spans="1:8">
      <c r="A25890" s="513" t="str">
        <f t="shared" si="404"/>
        <v>Costa RicaMujer2010-20150.0176</v>
      </c>
      <c r="B25890" s="513" t="s">
        <v>176</v>
      </c>
      <c r="C25890" s="513" t="s">
        <v>18</v>
      </c>
      <c r="D25890" s="513" t="s">
        <v>467</v>
      </c>
      <c r="E25890" s="514">
        <v>0.01</v>
      </c>
      <c r="F25890" s="513">
        <v>76</v>
      </c>
      <c r="G25890" s="515">
        <v>12.871539233786837</v>
      </c>
      <c r="H25890" s="515">
        <v>2.3768095710210146</v>
      </c>
    </row>
    <row r="25891" spans="1:8">
      <c r="A25891" s="513" t="str">
        <f t="shared" si="404"/>
        <v>Costa RicaMujer2010-20150.0177</v>
      </c>
      <c r="B25891" s="513" t="s">
        <v>176</v>
      </c>
      <c r="C25891" s="513" t="s">
        <v>18</v>
      </c>
      <c r="D25891" s="513" t="s">
        <v>467</v>
      </c>
      <c r="E25891" s="514">
        <v>0.01</v>
      </c>
      <c r="F25891" s="513">
        <v>77</v>
      </c>
      <c r="G25891" s="515">
        <v>12.322367020277065</v>
      </c>
      <c r="H25891" s="515">
        <v>2.3221715618752423</v>
      </c>
    </row>
    <row r="25892" spans="1:8">
      <c r="A25892" s="513" t="str">
        <f t="shared" si="404"/>
        <v>Costa RicaMujer2010-20150.0178</v>
      </c>
      <c r="B25892" s="513" t="s">
        <v>176</v>
      </c>
      <c r="C25892" s="513" t="s">
        <v>18</v>
      </c>
      <c r="D25892" s="513" t="s">
        <v>467</v>
      </c>
      <c r="E25892" s="514">
        <v>0.01</v>
      </c>
      <c r="F25892" s="513">
        <v>78</v>
      </c>
      <c r="G25892" s="515">
        <v>11.779674989472809</v>
      </c>
      <c r="H25892" s="515">
        <v>2.2683427855508627</v>
      </c>
    </row>
    <row r="25893" spans="1:8">
      <c r="A25893" s="513" t="str">
        <f t="shared" si="404"/>
        <v>Costa RicaMujer2010-20150.0179</v>
      </c>
      <c r="B25893" s="513" t="s">
        <v>176</v>
      </c>
      <c r="C25893" s="513" t="s">
        <v>18</v>
      </c>
      <c r="D25893" s="513" t="s">
        <v>467</v>
      </c>
      <c r="E25893" s="514">
        <v>0.01</v>
      </c>
      <c r="F25893" s="513">
        <v>79</v>
      </c>
      <c r="G25893" s="515">
        <v>11.258181140754974</v>
      </c>
      <c r="H25893" s="515">
        <v>2.2063177589593153</v>
      </c>
    </row>
    <row r="25894" spans="1:8">
      <c r="A25894" s="513" t="str">
        <f t="shared" si="404"/>
        <v>Costa RicaMujer2010-20150.0180</v>
      </c>
      <c r="B25894" s="513" t="s">
        <v>176</v>
      </c>
      <c r="C25894" s="513" t="s">
        <v>18</v>
      </c>
      <c r="D25894" s="513" t="s">
        <v>467</v>
      </c>
      <c r="E25894" s="514">
        <v>0.01</v>
      </c>
      <c r="F25894" s="513">
        <v>80</v>
      </c>
      <c r="G25894" s="515">
        <v>10.754886535331416</v>
      </c>
      <c r="H25894" s="515">
        <v>2.1372397770536189</v>
      </c>
    </row>
    <row r="25895" spans="1:8">
      <c r="A25895" s="513" t="str">
        <f t="shared" si="404"/>
        <v>Costa RicaMujer2010-20150.0181</v>
      </c>
      <c r="B25895" s="513" t="s">
        <v>176</v>
      </c>
      <c r="C25895" s="513" t="s">
        <v>18</v>
      </c>
      <c r="D25895" s="513" t="s">
        <v>467</v>
      </c>
      <c r="E25895" s="514">
        <v>0.01</v>
      </c>
      <c r="F25895" s="513">
        <v>81</v>
      </c>
      <c r="G25895" s="515">
        <v>10.266846398426155</v>
      </c>
      <c r="H25895" s="515">
        <v>2.0617268979873664</v>
      </c>
    </row>
    <row r="25896" spans="1:8">
      <c r="A25896" s="513" t="str">
        <f t="shared" si="404"/>
        <v>Costa RicaMujer2010-20150.0182</v>
      </c>
      <c r="B25896" s="513" t="s">
        <v>176</v>
      </c>
      <c r="C25896" s="513" t="s">
        <v>18</v>
      </c>
      <c r="D25896" s="513" t="s">
        <v>467</v>
      </c>
      <c r="E25896" s="514">
        <v>0.01</v>
      </c>
      <c r="F25896" s="513">
        <v>82</v>
      </c>
      <c r="G25896" s="515">
        <v>9.7911273464343616</v>
      </c>
      <c r="H25896" s="515">
        <v>1.9847633082037262</v>
      </c>
    </row>
    <row r="25897" spans="1:8">
      <c r="A25897" s="513" t="str">
        <f t="shared" si="404"/>
        <v>Costa RicaMujer2010-20150.0183</v>
      </c>
      <c r="B25897" s="513" t="s">
        <v>176</v>
      </c>
      <c r="C25897" s="513" t="s">
        <v>18</v>
      </c>
      <c r="D25897" s="513" t="s">
        <v>467</v>
      </c>
      <c r="E25897" s="514">
        <v>0.01</v>
      </c>
      <c r="F25897" s="513">
        <v>83</v>
      </c>
      <c r="G25897" s="515">
        <v>9.3247622631352201</v>
      </c>
      <c r="H25897" s="515">
        <v>1.9082895600725494</v>
      </c>
    </row>
    <row r="25898" spans="1:8">
      <c r="A25898" s="513" t="str">
        <f t="shared" si="404"/>
        <v>Costa RicaMujer2010-20150.0184</v>
      </c>
      <c r="B25898" s="513" t="s">
        <v>176</v>
      </c>
      <c r="C25898" s="513" t="s">
        <v>18</v>
      </c>
      <c r="D25898" s="513" t="s">
        <v>467</v>
      </c>
      <c r="E25898" s="514">
        <v>0.01</v>
      </c>
      <c r="F25898" s="513">
        <v>84</v>
      </c>
      <c r="G25898" s="515">
        <v>8.8552568483223304</v>
      </c>
      <c r="H25898" s="515">
        <v>1.839820312099977</v>
      </c>
    </row>
    <row r="25899" spans="1:8">
      <c r="A25899" s="513" t="str">
        <f t="shared" si="404"/>
        <v>Costa RicaMujer2010-20150.0185</v>
      </c>
      <c r="B25899" s="513" t="s">
        <v>176</v>
      </c>
      <c r="C25899" s="513" t="s">
        <v>18</v>
      </c>
      <c r="D25899" s="513" t="s">
        <v>467</v>
      </c>
      <c r="E25899" s="514">
        <v>0.01</v>
      </c>
      <c r="F25899" s="513">
        <v>85</v>
      </c>
      <c r="G25899" s="515">
        <v>8.3993125219938758</v>
      </c>
      <c r="H25899" s="515">
        <v>1.7707342361789975</v>
      </c>
    </row>
    <row r="25900" spans="1:8">
      <c r="A25900" s="513" t="str">
        <f t="shared" si="404"/>
        <v>Costa RicaMujer2010-20150.0186</v>
      </c>
      <c r="B25900" s="513" t="s">
        <v>176</v>
      </c>
      <c r="C25900" s="513" t="s">
        <v>18</v>
      </c>
      <c r="D25900" s="513" t="s">
        <v>467</v>
      </c>
      <c r="E25900" s="514">
        <v>0.01</v>
      </c>
      <c r="F25900" s="513">
        <v>86</v>
      </c>
      <c r="G25900" s="515">
        <v>7.9572251465392663</v>
      </c>
      <c r="H25900" s="515">
        <v>1.7012049367033031</v>
      </c>
    </row>
    <row r="25901" spans="1:8">
      <c r="A25901" s="513" t="str">
        <f t="shared" si="404"/>
        <v>Costa RicaMujer2010-20150.0187</v>
      </c>
      <c r="B25901" s="513" t="s">
        <v>176</v>
      </c>
      <c r="C25901" s="513" t="s">
        <v>18</v>
      </c>
      <c r="D25901" s="513" t="s">
        <v>467</v>
      </c>
      <c r="E25901" s="514">
        <v>0.01</v>
      </c>
      <c r="F25901" s="513">
        <v>87</v>
      </c>
      <c r="G25901" s="515">
        <v>7.5292509013606175</v>
      </c>
      <c r="H25901" s="515">
        <v>1.6314058477241957</v>
      </c>
    </row>
    <row r="25902" spans="1:8">
      <c r="A25902" s="513" t="str">
        <f t="shared" si="404"/>
        <v>Costa RicaMujer2010-20150.0188</v>
      </c>
      <c r="B25902" s="513" t="s">
        <v>176</v>
      </c>
      <c r="C25902" s="513" t="s">
        <v>18</v>
      </c>
      <c r="D25902" s="513" t="s">
        <v>467</v>
      </c>
      <c r="E25902" s="514">
        <v>0.01</v>
      </c>
      <c r="F25902" s="513">
        <v>88</v>
      </c>
      <c r="G25902" s="515">
        <v>7.1156043682443215</v>
      </c>
      <c r="H25902" s="515">
        <v>1.5615087020010952</v>
      </c>
    </row>
    <row r="25903" spans="1:8">
      <c r="A25903" s="513" t="str">
        <f t="shared" si="404"/>
        <v>Costa RicaMujer2010-20150.0189</v>
      </c>
      <c r="B25903" s="513" t="s">
        <v>176</v>
      </c>
      <c r="C25903" s="513" t="s">
        <v>18</v>
      </c>
      <c r="D25903" s="513" t="s">
        <v>467</v>
      </c>
      <c r="E25903" s="514">
        <v>0.01</v>
      </c>
      <c r="F25903" s="513">
        <v>89</v>
      </c>
      <c r="G25903" s="515">
        <v>6.7164568736635761</v>
      </c>
      <c r="H25903" s="515">
        <v>1.4916819123466714</v>
      </c>
    </row>
    <row r="25904" spans="1:8">
      <c r="A25904" s="513" t="str">
        <f t="shared" si="404"/>
        <v>Costa RicaMujer2010-20150.0190</v>
      </c>
      <c r="B25904" s="513" t="s">
        <v>176</v>
      </c>
      <c r="C25904" s="513" t="s">
        <v>18</v>
      </c>
      <c r="D25904" s="513" t="s">
        <v>467</v>
      </c>
      <c r="E25904" s="514">
        <v>0.01</v>
      </c>
      <c r="F25904" s="513">
        <v>90</v>
      </c>
      <c r="G25904" s="515">
        <v>6.3319353524783049</v>
      </c>
      <c r="H25904" s="515">
        <v>1.4220889655975941</v>
      </c>
    </row>
    <row r="25905" spans="1:8">
      <c r="A25905" s="513" t="str">
        <f t="shared" si="404"/>
        <v>Costa RicaMujer2010-20150.0191</v>
      </c>
      <c r="B25905" s="513" t="s">
        <v>176</v>
      </c>
      <c r="C25905" s="513" t="s">
        <v>18</v>
      </c>
      <c r="D25905" s="513" t="s">
        <v>467</v>
      </c>
      <c r="E25905" s="514">
        <v>0.01</v>
      </c>
      <c r="F25905" s="513">
        <v>91</v>
      </c>
      <c r="G25905" s="515">
        <v>5.9621213436638332</v>
      </c>
      <c r="H25905" s="515">
        <v>1.3528869064068509</v>
      </c>
    </row>
    <row r="25906" spans="1:8">
      <c r="A25906" s="513" t="str">
        <f t="shared" si="404"/>
        <v>Costa RicaMujer2010-20150.0192</v>
      </c>
      <c r="B25906" s="513" t="s">
        <v>176</v>
      </c>
      <c r="C25906" s="513" t="s">
        <v>18</v>
      </c>
      <c r="D25906" s="513" t="s">
        <v>467</v>
      </c>
      <c r="E25906" s="514">
        <v>0.01</v>
      </c>
      <c r="F25906" s="513">
        <v>92</v>
      </c>
      <c r="G25906" s="515">
        <v>5.6070505415979479</v>
      </c>
      <c r="H25906" s="515">
        <v>1.2842247420060133</v>
      </c>
    </row>
    <row r="25907" spans="1:8">
      <c r="A25907" s="513" t="str">
        <f t="shared" si="404"/>
        <v>Costa RicaMujer2010-20150.0193</v>
      </c>
      <c r="B25907" s="513" t="s">
        <v>176</v>
      </c>
      <c r="C25907" s="513" t="s">
        <v>18</v>
      </c>
      <c r="D25907" s="513" t="s">
        <v>467</v>
      </c>
      <c r="E25907" s="514">
        <v>0.01</v>
      </c>
      <c r="F25907" s="513">
        <v>93</v>
      </c>
      <c r="G25907" s="515">
        <v>5.2667127711207185</v>
      </c>
      <c r="H25907" s="515">
        <v>1.2162419816884555</v>
      </c>
    </row>
    <row r="25908" spans="1:8">
      <c r="A25908" s="513" t="str">
        <f t="shared" si="404"/>
        <v>Costa RicaMujer2010-20150.0194</v>
      </c>
      <c r="B25908" s="513" t="s">
        <v>176</v>
      </c>
      <c r="C25908" s="513" t="s">
        <v>18</v>
      </c>
      <c r="D25908" s="513" t="s">
        <v>467</v>
      </c>
      <c r="E25908" s="514">
        <v>0.01</v>
      </c>
      <c r="F25908" s="513">
        <v>94</v>
      </c>
      <c r="G25908" s="515">
        <v>4.9410523366544918</v>
      </c>
      <c r="H25908" s="515">
        <v>1.1490671532481722</v>
      </c>
    </row>
    <row r="25909" spans="1:8">
      <c r="A25909" s="513" t="str">
        <f t="shared" si="404"/>
        <v>Costa RicaMujer2010-20150.0195</v>
      </c>
      <c r="B25909" s="513" t="s">
        <v>176</v>
      </c>
      <c r="C25909" s="513" t="s">
        <v>18</v>
      </c>
      <c r="D25909" s="513" t="s">
        <v>467</v>
      </c>
      <c r="E25909" s="514">
        <v>0.01</v>
      </c>
      <c r="F25909" s="513">
        <v>95</v>
      </c>
      <c r="G25909" s="515">
        <v>4.6299688676433632</v>
      </c>
      <c r="H25909" s="515">
        <v>1.0828163776226125</v>
      </c>
    </row>
    <row r="25910" spans="1:8">
      <c r="A25910" s="513" t="str">
        <f t="shared" si="404"/>
        <v>Costa RicaMujer2010-20150.0196</v>
      </c>
      <c r="B25910" s="513" t="s">
        <v>176</v>
      </c>
      <c r="C25910" s="513" t="s">
        <v>18</v>
      </c>
      <c r="D25910" s="513" t="s">
        <v>467</v>
      </c>
      <c r="E25910" s="514">
        <v>0.01</v>
      </c>
      <c r="F25910" s="513">
        <v>96</v>
      </c>
      <c r="G25910" s="515">
        <v>4.3333184497566641</v>
      </c>
      <c r="H25910" s="515">
        <v>1.0175919785864136</v>
      </c>
    </row>
    <row r="25911" spans="1:8">
      <c r="A25911" s="513" t="str">
        <f t="shared" si="404"/>
        <v>Costa RicaMujer2010-20150.0197</v>
      </c>
      <c r="B25911" s="513" t="s">
        <v>176</v>
      </c>
      <c r="C25911" s="513" t="s">
        <v>18</v>
      </c>
      <c r="D25911" s="513" t="s">
        <v>467</v>
      </c>
      <c r="E25911" s="514">
        <v>0.01</v>
      </c>
      <c r="F25911" s="513">
        <v>97</v>
      </c>
      <c r="G25911" s="515">
        <v>4.050915331850212</v>
      </c>
      <c r="H25911" s="515">
        <v>0.9534810981213403</v>
      </c>
    </row>
    <row r="25912" spans="1:8">
      <c r="A25912" s="513" t="str">
        <f t="shared" si="404"/>
        <v>Costa RicaMujer2010-20150.0198</v>
      </c>
      <c r="B25912" s="513" t="s">
        <v>176</v>
      </c>
      <c r="C25912" s="513" t="s">
        <v>18</v>
      </c>
      <c r="D25912" s="513" t="s">
        <v>467</v>
      </c>
      <c r="E25912" s="514">
        <v>0.01</v>
      </c>
      <c r="F25912" s="513">
        <v>98</v>
      </c>
      <c r="G25912" s="515">
        <v>3.7825338839587368</v>
      </c>
      <c r="H25912" s="515">
        <v>0.89055432441958471</v>
      </c>
    </row>
    <row r="25913" spans="1:8">
      <c r="A25913" s="513" t="str">
        <f t="shared" si="404"/>
        <v>Costa RicaMujer2010-20150.0199</v>
      </c>
      <c r="B25913" s="513" t="s">
        <v>176</v>
      </c>
      <c r="C25913" s="513" t="s">
        <v>18</v>
      </c>
      <c r="D25913" s="513" t="s">
        <v>467</v>
      </c>
      <c r="E25913" s="514">
        <v>0.01</v>
      </c>
      <c r="F25913" s="513">
        <v>99</v>
      </c>
      <c r="G25913" s="515">
        <v>3.5279109808599691</v>
      </c>
      <c r="H25913" s="515">
        <v>0.82886420733469701</v>
      </c>
    </row>
    <row r="25914" spans="1:8">
      <c r="A25914" s="513" t="str">
        <f t="shared" si="404"/>
        <v>Costa RicaMujer2010-20150.01100</v>
      </c>
      <c r="B25914" s="513" t="s">
        <v>176</v>
      </c>
      <c r="C25914" s="513" t="s">
        <v>18</v>
      </c>
      <c r="D25914" s="513" t="s">
        <v>467</v>
      </c>
      <c r="E25914" s="514">
        <v>0.01</v>
      </c>
      <c r="F25914" s="513">
        <v>100</v>
      </c>
      <c r="G25914" s="515">
        <v>3.2867485003005155</v>
      </c>
      <c r="H25914" s="515">
        <v>0.76844379789065265</v>
      </c>
    </row>
    <row r="25915" spans="1:8">
      <c r="A25915" s="513" t="str">
        <f t="shared" si="404"/>
        <v>Costa RicaMujer2010-20150.01101</v>
      </c>
      <c r="B25915" s="513" t="s">
        <v>176</v>
      </c>
      <c r="C25915" s="513" t="s">
        <v>18</v>
      </c>
      <c r="D25915" s="513" t="s">
        <v>467</v>
      </c>
      <c r="E25915" s="514">
        <v>0.01</v>
      </c>
      <c r="F25915" s="513">
        <v>101</v>
      </c>
      <c r="G25915" s="515">
        <v>3.0587164328876217</v>
      </c>
      <c r="H25915" s="515">
        <v>0.70930466898004241</v>
      </c>
    </row>
    <row r="25916" spans="1:8">
      <c r="A25916" s="513" t="str">
        <f t="shared" si="404"/>
        <v>Costa RicaMujer2010-20150.01102</v>
      </c>
      <c r="B25916" s="513" t="s">
        <v>176</v>
      </c>
      <c r="C25916" s="513" t="s">
        <v>18</v>
      </c>
      <c r="D25916" s="513" t="s">
        <v>467</v>
      </c>
      <c r="E25916" s="514">
        <v>0.01</v>
      </c>
      <c r="F25916" s="513">
        <v>102</v>
      </c>
      <c r="G25916" s="515">
        <v>2.8434559886993629</v>
      </c>
      <c r="H25916" s="515">
        <v>0.65143483393175816</v>
      </c>
    </row>
    <row r="25917" spans="1:8">
      <c r="A25917" s="513" t="str">
        <f t="shared" si="404"/>
        <v>Costa RicaMujer2010-20150.01103</v>
      </c>
      <c r="B25917" s="513" t="s">
        <v>176</v>
      </c>
      <c r="C25917" s="513" t="s">
        <v>18</v>
      </c>
      <c r="D25917" s="513" t="s">
        <v>467</v>
      </c>
      <c r="E25917" s="514">
        <v>0.01</v>
      </c>
      <c r="F25917" s="513">
        <v>103</v>
      </c>
      <c r="G25917" s="515">
        <v>2.6405828494240686</v>
      </c>
      <c r="H25917" s="515">
        <v>0.59479608082844182</v>
      </c>
    </row>
    <row r="25918" spans="1:8">
      <c r="A25918" s="513" t="str">
        <f t="shared" si="404"/>
        <v>Costa RicaMujer2010-20150.01104</v>
      </c>
      <c r="B25918" s="513" t="s">
        <v>176</v>
      </c>
      <c r="C25918" s="513" t="s">
        <v>18</v>
      </c>
      <c r="D25918" s="513" t="s">
        <v>467</v>
      </c>
      <c r="E25918" s="514">
        <v>0.01</v>
      </c>
      <c r="F25918" s="513">
        <v>104</v>
      </c>
      <c r="G25918" s="515">
        <v>2.4496906816705226</v>
      </c>
      <c r="H25918" s="515">
        <v>0.53932026561055368</v>
      </c>
    </row>
    <row r="25919" spans="1:8">
      <c r="A25919" s="513" t="str">
        <f t="shared" si="404"/>
        <v>Costa RicaMujer2010-20150.01105</v>
      </c>
      <c r="B25919" s="513" t="s">
        <v>176</v>
      </c>
      <c r="C25919" s="513" t="s">
        <v>18</v>
      </c>
      <c r="D25919" s="513" t="s">
        <v>467</v>
      </c>
      <c r="E25919" s="514">
        <v>0.01</v>
      </c>
      <c r="F25919" s="513">
        <v>105</v>
      </c>
      <c r="G25919" s="515">
        <v>2.270354692241539</v>
      </c>
      <c r="H25919" s="515">
        <v>0.4849046195155382</v>
      </c>
    </row>
    <row r="25920" spans="1:8">
      <c r="A25920" s="513" t="str">
        <f t="shared" si="404"/>
        <v>Costa RicaMujer2010-20150.01106</v>
      </c>
      <c r="B25920" s="513" t="s">
        <v>176</v>
      </c>
      <c r="C25920" s="513" t="s">
        <v>18</v>
      </c>
      <c r="D25920" s="513" t="s">
        <v>467</v>
      </c>
      <c r="E25920" s="514">
        <v>0.01</v>
      </c>
      <c r="F25920" s="513">
        <v>106</v>
      </c>
      <c r="G25920" s="515">
        <v>2.1021349053536231</v>
      </c>
      <c r="H25920" s="515">
        <v>0.43140514020181714</v>
      </c>
    </row>
    <row r="25921" spans="1:8">
      <c r="A25921" s="513" t="str">
        <f t="shared" si="404"/>
        <v>Costa RicaMujer2010-20150.01107</v>
      </c>
      <c r="B25921" s="513" t="s">
        <v>176</v>
      </c>
      <c r="C25921" s="513" t="s">
        <v>18</v>
      </c>
      <c r="D25921" s="513" t="s">
        <v>467</v>
      </c>
      <c r="E25921" s="514">
        <v>0.01</v>
      </c>
      <c r="F25921" s="513">
        <v>107</v>
      </c>
      <c r="G25921" s="515">
        <v>1.9445799215521162</v>
      </c>
      <c r="H25921" s="515">
        <v>0.37862713710359441</v>
      </c>
    </row>
    <row r="25922" spans="1:8">
      <c r="A25922" s="513" t="str">
        <f t="shared" si="404"/>
        <v>Costa RicaMujer2010-20150.01108</v>
      </c>
      <c r="B25922" s="513" t="s">
        <v>176</v>
      </c>
      <c r="C25922" s="513" t="s">
        <v>18</v>
      </c>
      <c r="D25922" s="513" t="s">
        <v>467</v>
      </c>
      <c r="E25922" s="514">
        <v>0.01</v>
      </c>
      <c r="F25922" s="513">
        <v>108</v>
      </c>
      <c r="G25922" s="515">
        <v>1.7972302741152621</v>
      </c>
      <c r="H25922" s="515">
        <v>0.32631158955383133</v>
      </c>
    </row>
    <row r="25923" spans="1:8">
      <c r="A25923" s="513" t="str">
        <f t="shared" ref="A25923:A25986" si="405">B25923&amp;C25923&amp;D25923&amp;E25923&amp;F25923</f>
        <v>Costa RicaMujer2010-20150.01109</v>
      </c>
      <c r="B25923" s="513" t="s">
        <v>176</v>
      </c>
      <c r="C25923" s="513" t="s">
        <v>18</v>
      </c>
      <c r="D25923" s="513" t="s">
        <v>467</v>
      </c>
      <c r="E25923" s="514">
        <v>0.01</v>
      </c>
      <c r="F25923" s="513">
        <v>109</v>
      </c>
      <c r="G25923" s="515">
        <v>1.6596215940895007</v>
      </c>
      <c r="H25923" s="515">
        <v>0.27411539767980986</v>
      </c>
    </row>
    <row r="25924" spans="1:8">
      <c r="A25924" s="513" t="str">
        <f t="shared" si="405"/>
        <v>Costa RicaMujer2010-20150.01110</v>
      </c>
      <c r="B25924" s="513" t="s">
        <v>176</v>
      </c>
      <c r="C25924" s="513" t="s">
        <v>18</v>
      </c>
      <c r="D25924" s="513" t="s">
        <v>467</v>
      </c>
      <c r="E25924" s="514">
        <v>0.01</v>
      </c>
      <c r="F25924" s="513">
        <v>110</v>
      </c>
      <c r="G25924" s="515">
        <v>1.5312880186362439</v>
      </c>
      <c r="H25924" s="515">
        <v>0.22158136991878236</v>
      </c>
    </row>
    <row r="25925" spans="1:8">
      <c r="A25925" s="513" t="str">
        <f t="shared" si="405"/>
        <v>Costa RicaMujer2010-20150.01111</v>
      </c>
      <c r="B25925" s="513" t="s">
        <v>176</v>
      </c>
      <c r="C25925" s="513" t="s">
        <v>18</v>
      </c>
      <c r="D25925" s="513" t="s">
        <v>467</v>
      </c>
      <c r="E25925" s="514">
        <v>0.01</v>
      </c>
      <c r="F25925" s="513">
        <v>111</v>
      </c>
      <c r="G25925" s="515">
        <v>1.4117456626535276</v>
      </c>
      <c r="H25925" s="515">
        <v>0.16809528381809932</v>
      </c>
    </row>
    <row r="25926" spans="1:8">
      <c r="A25926" s="513" t="str">
        <f t="shared" si="405"/>
        <v>Costa RicaMujer2010-20150.01112</v>
      </c>
      <c r="B25926" s="513" t="s">
        <v>176</v>
      </c>
      <c r="C25926" s="513" t="s">
        <v>18</v>
      </c>
      <c r="D25926" s="513" t="s">
        <v>467</v>
      </c>
      <c r="E25926" s="514">
        <v>0.01</v>
      </c>
      <c r="F25926" s="513">
        <v>112</v>
      </c>
      <c r="G25926" s="515">
        <v>1.300532043467358</v>
      </c>
      <c r="H25926" s="515">
        <v>0.1128419614472642</v>
      </c>
    </row>
    <row r="25927" spans="1:8">
      <c r="A25927" s="513" t="str">
        <f t="shared" si="405"/>
        <v>Costa RicaMujer2010-20150.01113</v>
      </c>
      <c r="B25927" s="513" t="s">
        <v>176</v>
      </c>
      <c r="C25927" s="513" t="s">
        <v>18</v>
      </c>
      <c r="D25927" s="513" t="s">
        <v>467</v>
      </c>
      <c r="E25927" s="514">
        <v>0.01</v>
      </c>
      <c r="F25927" s="513">
        <v>113</v>
      </c>
      <c r="G25927" s="515">
        <v>1.1970818581711042</v>
      </c>
      <c r="H25927" s="515">
        <v>5.5015021268728093E-2</v>
      </c>
    </row>
    <row r="25928" spans="1:8">
      <c r="A25928" s="513" t="str">
        <f t="shared" si="405"/>
        <v>Costa RicaMujer2010-20150.01114</v>
      </c>
      <c r="B25928" s="513" t="s">
        <v>176</v>
      </c>
      <c r="C25928" s="513" t="s">
        <v>18</v>
      </c>
      <c r="D25928" s="513" t="s">
        <v>467</v>
      </c>
      <c r="E25928" s="514">
        <v>0.01</v>
      </c>
      <c r="F25928" s="513">
        <v>114</v>
      </c>
      <c r="G25928" s="515">
        <v>1.1015727318264259</v>
      </c>
      <c r="H25928" s="515">
        <v>0</v>
      </c>
    </row>
    <row r="25929" spans="1:8">
      <c r="A25929" s="513" t="str">
        <f t="shared" si="405"/>
        <v>Costa RicaMujer2010-20150.01115</v>
      </c>
      <c r="B25929" s="513" t="s">
        <v>176</v>
      </c>
      <c r="C25929" s="513" t="s">
        <v>18</v>
      </c>
      <c r="D25929" s="513" t="s">
        <v>467</v>
      </c>
      <c r="E25929" s="514">
        <v>0.01</v>
      </c>
      <c r="F25929" s="513">
        <v>115</v>
      </c>
      <c r="G25929" s="515">
        <v>1.0136066781412256</v>
      </c>
      <c r="H25929" s="515">
        <v>0</v>
      </c>
    </row>
    <row r="25930" spans="1:8">
      <c r="A25930" s="513" t="str">
        <f t="shared" si="405"/>
        <v>Costa RicaMujer2010-20150.01116</v>
      </c>
      <c r="B25930" s="513" t="s">
        <v>176</v>
      </c>
      <c r="C25930" s="513" t="s">
        <v>18</v>
      </c>
      <c r="D25930" s="513" t="s">
        <v>467</v>
      </c>
      <c r="E25930" s="514">
        <v>0.01</v>
      </c>
      <c r="F25930" s="513">
        <v>116</v>
      </c>
      <c r="G25930" s="515">
        <v>1</v>
      </c>
      <c r="H25930" s="515">
        <v>0</v>
      </c>
    </row>
    <row r="25931" spans="1:8">
      <c r="A25931" s="513" t="str">
        <f t="shared" si="405"/>
        <v>Costa RicaMujer2010-20150.0250</v>
      </c>
      <c r="B25931" s="513" t="s">
        <v>176</v>
      </c>
      <c r="C25931" s="513" t="s">
        <v>18</v>
      </c>
      <c r="D25931" s="513" t="s">
        <v>467</v>
      </c>
      <c r="E25931" s="514">
        <v>0.02</v>
      </c>
      <c r="F25931" s="513">
        <v>50</v>
      </c>
      <c r="G25931" s="515">
        <v>24.826538759177357</v>
      </c>
      <c r="H25931" s="515">
        <v>2.3518276626440247</v>
      </c>
    </row>
    <row r="25932" spans="1:8">
      <c r="A25932" s="513" t="str">
        <f t="shared" si="405"/>
        <v>Costa RicaMujer2010-20150.0251</v>
      </c>
      <c r="B25932" s="513" t="s">
        <v>176</v>
      </c>
      <c r="C25932" s="513" t="s">
        <v>18</v>
      </c>
      <c r="D25932" s="513" t="s">
        <v>467</v>
      </c>
      <c r="E25932" s="514">
        <v>0.02</v>
      </c>
      <c r="F25932" s="513">
        <v>51</v>
      </c>
      <c r="G25932" s="515">
        <v>24.360746040111817</v>
      </c>
      <c r="H25932" s="515">
        <v>2.3674726883170423</v>
      </c>
    </row>
    <row r="25933" spans="1:8">
      <c r="A25933" s="513" t="str">
        <f t="shared" si="405"/>
        <v>Costa RicaMujer2010-20150.0252</v>
      </c>
      <c r="B25933" s="513" t="s">
        <v>176</v>
      </c>
      <c r="C25933" s="513" t="s">
        <v>18</v>
      </c>
      <c r="D25933" s="513" t="s">
        <v>467</v>
      </c>
      <c r="E25933" s="514">
        <v>0.02</v>
      </c>
      <c r="F25933" s="513">
        <v>52</v>
      </c>
      <c r="G25933" s="515">
        <v>23.889136265224742</v>
      </c>
      <c r="H25933" s="515">
        <v>2.38230087480482</v>
      </c>
    </row>
    <row r="25934" spans="1:8">
      <c r="A25934" s="513" t="str">
        <f t="shared" si="405"/>
        <v>Costa RicaMujer2010-20150.0253</v>
      </c>
      <c r="B25934" s="513" t="s">
        <v>176</v>
      </c>
      <c r="C25934" s="513" t="s">
        <v>18</v>
      </c>
      <c r="D25934" s="513" t="s">
        <v>467</v>
      </c>
      <c r="E25934" s="514">
        <v>0.02</v>
      </c>
      <c r="F25934" s="513">
        <v>53</v>
      </c>
      <c r="G25934" s="515">
        <v>23.411393969886504</v>
      </c>
      <c r="H25934" s="515">
        <v>2.3965028398468555</v>
      </c>
    </row>
    <row r="25935" spans="1:8">
      <c r="A25935" s="513" t="str">
        <f t="shared" si="405"/>
        <v>Costa RicaMujer2010-20150.0254</v>
      </c>
      <c r="B25935" s="513" t="s">
        <v>176</v>
      </c>
      <c r="C25935" s="513" t="s">
        <v>18</v>
      </c>
      <c r="D25935" s="513" t="s">
        <v>467</v>
      </c>
      <c r="E25935" s="514">
        <v>0.02</v>
      </c>
      <c r="F25935" s="513">
        <v>54</v>
      </c>
      <c r="G25935" s="515">
        <v>22.930421819570856</v>
      </c>
      <c r="H25935" s="515">
        <v>2.407844013321272</v>
      </c>
    </row>
    <row r="25936" spans="1:8">
      <c r="A25936" s="513" t="str">
        <f t="shared" si="405"/>
        <v>Costa RicaMujer2010-20150.0255</v>
      </c>
      <c r="B25936" s="513" t="s">
        <v>176</v>
      </c>
      <c r="C25936" s="513" t="s">
        <v>18</v>
      </c>
      <c r="D25936" s="513" t="s">
        <v>467</v>
      </c>
      <c r="E25936" s="514">
        <v>0.02</v>
      </c>
      <c r="F25936" s="513">
        <v>55</v>
      </c>
      <c r="G25936" s="515">
        <v>22.445821901259933</v>
      </c>
      <c r="H25936" s="515">
        <v>2.4165949665564046</v>
      </c>
    </row>
    <row r="25937" spans="1:8">
      <c r="A25937" s="513" t="str">
        <f t="shared" si="405"/>
        <v>Costa RicaMujer2010-20150.0256</v>
      </c>
      <c r="B25937" s="513" t="s">
        <v>176</v>
      </c>
      <c r="C25937" s="513" t="s">
        <v>18</v>
      </c>
      <c r="D25937" s="513" t="s">
        <v>467</v>
      </c>
      <c r="E25937" s="514">
        <v>0.02</v>
      </c>
      <c r="F25937" s="513">
        <v>56</v>
      </c>
      <c r="G25937" s="515">
        <v>21.957183169612474</v>
      </c>
      <c r="H25937" s="515">
        <v>2.4237406311618206</v>
      </c>
    </row>
    <row r="25938" spans="1:8">
      <c r="A25938" s="513" t="str">
        <f t="shared" si="405"/>
        <v>Costa RicaMujer2010-20150.0257</v>
      </c>
      <c r="B25938" s="513" t="s">
        <v>176</v>
      </c>
      <c r="C25938" s="513" t="s">
        <v>18</v>
      </c>
      <c r="D25938" s="513" t="s">
        <v>467</v>
      </c>
      <c r="E25938" s="514">
        <v>0.02</v>
      </c>
      <c r="F25938" s="513">
        <v>57</v>
      </c>
      <c r="G25938" s="515">
        <v>21.464080578578095</v>
      </c>
      <c r="H25938" s="515">
        <v>2.4295736090050446</v>
      </c>
    </row>
    <row r="25939" spans="1:8">
      <c r="A25939" s="513" t="str">
        <f t="shared" si="405"/>
        <v>Costa RicaMujer2010-20150.0258</v>
      </c>
      <c r="B25939" s="513" t="s">
        <v>176</v>
      </c>
      <c r="C25939" s="513" t="s">
        <v>18</v>
      </c>
      <c r="D25939" s="513" t="s">
        <v>467</v>
      </c>
      <c r="E25939" s="514">
        <v>0.02</v>
      </c>
      <c r="F25939" s="513">
        <v>58</v>
      </c>
      <c r="G25939" s="515">
        <v>20.966074173155707</v>
      </c>
      <c r="H25939" s="515">
        <v>2.4343945186783209</v>
      </c>
    </row>
    <row r="25940" spans="1:8">
      <c r="A25940" s="513" t="str">
        <f t="shared" si="405"/>
        <v>Costa RicaMujer2010-20150.0259</v>
      </c>
      <c r="B25940" s="513" t="s">
        <v>176</v>
      </c>
      <c r="C25940" s="513" t="s">
        <v>18</v>
      </c>
      <c r="D25940" s="513" t="s">
        <v>467</v>
      </c>
      <c r="E25940" s="514">
        <v>0.02</v>
      </c>
      <c r="F25940" s="513">
        <v>59</v>
      </c>
      <c r="G25940" s="515">
        <v>20.466541301937276</v>
      </c>
      <c r="H25940" s="515">
        <v>2.4357398050213908</v>
      </c>
    </row>
    <row r="25941" spans="1:8">
      <c r="A25941" s="513" t="str">
        <f t="shared" si="405"/>
        <v>Costa RicaMujer2010-20150.0260</v>
      </c>
      <c r="B25941" s="513" t="s">
        <v>176</v>
      </c>
      <c r="C25941" s="513" t="s">
        <v>18</v>
      </c>
      <c r="D25941" s="513" t="s">
        <v>467</v>
      </c>
      <c r="E25941" s="514">
        <v>0.02</v>
      </c>
      <c r="F25941" s="513">
        <v>60</v>
      </c>
      <c r="G25941" s="515">
        <v>19.964920517470599</v>
      </c>
      <c r="H25941" s="515">
        <v>2.4340134827317566</v>
      </c>
    </row>
    <row r="25942" spans="1:8">
      <c r="A25942" s="513" t="str">
        <f t="shared" si="405"/>
        <v>Costa RicaMujer2010-20150.0261</v>
      </c>
      <c r="B25942" s="513" t="s">
        <v>176</v>
      </c>
      <c r="C25942" s="513" t="s">
        <v>18</v>
      </c>
      <c r="D25942" s="513" t="s">
        <v>467</v>
      </c>
      <c r="E25942" s="514">
        <v>0.02</v>
      </c>
      <c r="F25942" s="513">
        <v>61</v>
      </c>
      <c r="G25942" s="515">
        <v>19.460632420243481</v>
      </c>
      <c r="H25942" s="515">
        <v>2.4307557695040289</v>
      </c>
    </row>
    <row r="25943" spans="1:8">
      <c r="A25943" s="513" t="str">
        <f t="shared" si="405"/>
        <v>Costa RicaMujer2010-20150.0262</v>
      </c>
      <c r="B25943" s="513" t="s">
        <v>176</v>
      </c>
      <c r="C25943" s="513" t="s">
        <v>18</v>
      </c>
      <c r="D25943" s="513" t="s">
        <v>467</v>
      </c>
      <c r="E25943" s="514">
        <v>0.02</v>
      </c>
      <c r="F25943" s="513">
        <v>62</v>
      </c>
      <c r="G25943" s="515">
        <v>18.953077966767289</v>
      </c>
      <c r="H25943" s="515">
        <v>2.4263877985178781</v>
      </c>
    </row>
    <row r="25944" spans="1:8">
      <c r="A25944" s="513" t="str">
        <f t="shared" si="405"/>
        <v>Costa RicaMujer2010-20150.0263</v>
      </c>
      <c r="B25944" s="513" t="s">
        <v>176</v>
      </c>
      <c r="C25944" s="513" t="s">
        <v>18</v>
      </c>
      <c r="D25944" s="513" t="s">
        <v>467</v>
      </c>
      <c r="E25944" s="514">
        <v>0.02</v>
      </c>
      <c r="F25944" s="513">
        <v>63</v>
      </c>
      <c r="G25944" s="515">
        <v>18.441636697478739</v>
      </c>
      <c r="H25944" s="515">
        <v>2.4213427876702123</v>
      </c>
    </row>
    <row r="25945" spans="1:8">
      <c r="A25945" s="513" t="str">
        <f t="shared" si="405"/>
        <v>Costa RicaMujer2010-20150.0264</v>
      </c>
      <c r="B25945" s="513" t="s">
        <v>176</v>
      </c>
      <c r="C25945" s="513" t="s">
        <v>18</v>
      </c>
      <c r="D25945" s="513" t="s">
        <v>467</v>
      </c>
      <c r="E25945" s="514">
        <v>0.02</v>
      </c>
      <c r="F25945" s="513">
        <v>64</v>
      </c>
      <c r="G25945" s="515">
        <v>17.931619968806711</v>
      </c>
      <c r="H25945" s="515">
        <v>2.4119442834178058</v>
      </c>
    </row>
    <row r="25946" spans="1:8">
      <c r="A25946" s="513" t="str">
        <f t="shared" si="405"/>
        <v>Costa RicaMujer2010-20150.0265</v>
      </c>
      <c r="B25946" s="513" t="s">
        <v>176</v>
      </c>
      <c r="C25946" s="513" t="s">
        <v>18</v>
      </c>
      <c r="D25946" s="513" t="s">
        <v>467</v>
      </c>
      <c r="E25946" s="514">
        <v>0.02</v>
      </c>
      <c r="F25946" s="513">
        <v>65</v>
      </c>
      <c r="G25946" s="515">
        <v>17.422194810391613</v>
      </c>
      <c r="H25946" s="515">
        <v>2.3987811829898766</v>
      </c>
    </row>
    <row r="25947" spans="1:8">
      <c r="A25947" s="513" t="str">
        <f t="shared" si="405"/>
        <v>Costa RicaMujer2010-20150.0266</v>
      </c>
      <c r="B25947" s="513" t="s">
        <v>176</v>
      </c>
      <c r="C25947" s="513" t="s">
        <v>18</v>
      </c>
      <c r="D25947" s="513" t="s">
        <v>467</v>
      </c>
      <c r="E25947" s="514">
        <v>0.02</v>
      </c>
      <c r="F25947" s="513">
        <v>66</v>
      </c>
      <c r="G25947" s="515">
        <v>16.912504904616355</v>
      </c>
      <c r="H25947" s="515">
        <v>2.3839403626387021</v>
      </c>
    </row>
    <row r="25948" spans="1:8">
      <c r="A25948" s="513" t="str">
        <f t="shared" si="405"/>
        <v>Costa RicaMujer2010-20150.0267</v>
      </c>
      <c r="B25948" s="513" t="s">
        <v>176</v>
      </c>
      <c r="C25948" s="513" t="s">
        <v>18</v>
      </c>
      <c r="D25948" s="513" t="s">
        <v>467</v>
      </c>
      <c r="E25948" s="514">
        <v>0.02</v>
      </c>
      <c r="F25948" s="513">
        <v>67</v>
      </c>
      <c r="G25948" s="515">
        <v>16.401666928141196</v>
      </c>
      <c r="H25948" s="515">
        <v>2.3680115212433126</v>
      </c>
    </row>
    <row r="25949" spans="1:8">
      <c r="A25949" s="513" t="str">
        <f t="shared" si="405"/>
        <v>Costa RicaMujer2010-20150.0268</v>
      </c>
      <c r="B25949" s="513" t="s">
        <v>176</v>
      </c>
      <c r="C25949" s="513" t="s">
        <v>18</v>
      </c>
      <c r="D25949" s="513" t="s">
        <v>467</v>
      </c>
      <c r="E25949" s="514">
        <v>0.02</v>
      </c>
      <c r="F25949" s="513">
        <v>68</v>
      </c>
      <c r="G25949" s="515">
        <v>15.888766661706411</v>
      </c>
      <c r="H25949" s="515">
        <v>2.3516042036729972</v>
      </c>
    </row>
    <row r="25950" spans="1:8">
      <c r="A25950" s="513" t="str">
        <f t="shared" si="405"/>
        <v>Costa RicaMujer2010-20150.0269</v>
      </c>
      <c r="B25950" s="513" t="s">
        <v>176</v>
      </c>
      <c r="C25950" s="513" t="s">
        <v>18</v>
      </c>
      <c r="D25950" s="513" t="s">
        <v>467</v>
      </c>
      <c r="E25950" s="514">
        <v>0.02</v>
      </c>
      <c r="F25950" s="513">
        <v>69</v>
      </c>
      <c r="G25950" s="515">
        <v>15.380334206190655</v>
      </c>
      <c r="H25950" s="515">
        <v>2.3304051136150115</v>
      </c>
    </row>
    <row r="25951" spans="1:8">
      <c r="A25951" s="513" t="str">
        <f t="shared" si="405"/>
        <v>Costa RicaMujer2010-20150.0270</v>
      </c>
      <c r="B25951" s="513" t="s">
        <v>176</v>
      </c>
      <c r="C25951" s="513" t="s">
        <v>18</v>
      </c>
      <c r="D25951" s="513" t="s">
        <v>467</v>
      </c>
      <c r="E25951" s="514">
        <v>0.02</v>
      </c>
      <c r="F25951" s="513">
        <v>70</v>
      </c>
      <c r="G25951" s="515">
        <v>14.875151759754004</v>
      </c>
      <c r="H25951" s="515">
        <v>2.3052080823499428</v>
      </c>
    </row>
    <row r="25952" spans="1:8">
      <c r="A25952" s="513" t="str">
        <f t="shared" si="405"/>
        <v>Costa RicaMujer2010-20150.0271</v>
      </c>
      <c r="B25952" s="513" t="s">
        <v>176</v>
      </c>
      <c r="C25952" s="513" t="s">
        <v>18</v>
      </c>
      <c r="D25952" s="513" t="s">
        <v>467</v>
      </c>
      <c r="E25952" s="514">
        <v>0.02</v>
      </c>
      <c r="F25952" s="513">
        <v>71</v>
      </c>
      <c r="G25952" s="515">
        <v>14.371971083939657</v>
      </c>
      <c r="H25952" s="515">
        <v>2.2792446833103575</v>
      </c>
    </row>
    <row r="25953" spans="1:8">
      <c r="A25953" s="513" t="str">
        <f t="shared" si="405"/>
        <v>Costa RicaMujer2010-20150.0272</v>
      </c>
      <c r="B25953" s="513" t="s">
        <v>176</v>
      </c>
      <c r="C25953" s="513" t="s">
        <v>18</v>
      </c>
      <c r="D25953" s="513" t="s">
        <v>467</v>
      </c>
      <c r="E25953" s="514">
        <v>0.02</v>
      </c>
      <c r="F25953" s="513">
        <v>72</v>
      </c>
      <c r="G25953" s="515">
        <v>13.86950561855355</v>
      </c>
      <c r="H25953" s="515">
        <v>2.2532818263590184</v>
      </c>
    </row>
    <row r="25954" spans="1:8">
      <c r="A25954" s="513" t="str">
        <f t="shared" si="405"/>
        <v>Costa RicaMujer2010-20150.0273</v>
      </c>
      <c r="B25954" s="513" t="s">
        <v>176</v>
      </c>
      <c r="C25954" s="513" t="s">
        <v>18</v>
      </c>
      <c r="D25954" s="513" t="s">
        <v>467</v>
      </c>
      <c r="E25954" s="514">
        <v>0.02</v>
      </c>
      <c r="F25954" s="513">
        <v>73</v>
      </c>
      <c r="G25954" s="515">
        <v>13.366422019919078</v>
      </c>
      <c r="H25954" s="515">
        <v>2.2281281400553095</v>
      </c>
    </row>
    <row r="25955" spans="1:8">
      <c r="A25955" s="513" t="str">
        <f t="shared" si="405"/>
        <v>Costa RicaMujer2010-20150.0274</v>
      </c>
      <c r="B25955" s="513" t="s">
        <v>176</v>
      </c>
      <c r="C25955" s="513" t="s">
        <v>18</v>
      </c>
      <c r="D25955" s="513" t="s">
        <v>467</v>
      </c>
      <c r="E25955" s="514">
        <v>0.02</v>
      </c>
      <c r="F25955" s="513">
        <v>74</v>
      </c>
      <c r="G25955" s="515">
        <v>12.873512182852558</v>
      </c>
      <c r="H25955" s="515">
        <v>2.1969305812751099</v>
      </c>
    </row>
    <row r="25956" spans="1:8">
      <c r="A25956" s="513" t="str">
        <f t="shared" si="405"/>
        <v>Costa RicaMujer2010-20150.0275</v>
      </c>
      <c r="B25956" s="513" t="s">
        <v>176</v>
      </c>
      <c r="C25956" s="513" t="s">
        <v>18</v>
      </c>
      <c r="D25956" s="513" t="s">
        <v>467</v>
      </c>
      <c r="E25956" s="514">
        <v>0.02</v>
      </c>
      <c r="F25956" s="513">
        <v>75</v>
      </c>
      <c r="G25956" s="515">
        <v>12.388940681605</v>
      </c>
      <c r="H25956" s="515">
        <v>2.1606947462466937</v>
      </c>
    </row>
    <row r="25957" spans="1:8">
      <c r="A25957" s="513" t="str">
        <f t="shared" si="405"/>
        <v>Costa RicaMujer2010-20150.0276</v>
      </c>
      <c r="B25957" s="513" t="s">
        <v>176</v>
      </c>
      <c r="C25957" s="513" t="s">
        <v>18</v>
      </c>
      <c r="D25957" s="513" t="s">
        <v>467</v>
      </c>
      <c r="E25957" s="514">
        <v>0.02</v>
      </c>
      <c r="F25957" s="513">
        <v>76</v>
      </c>
      <c r="G25957" s="515">
        <v>11.910845894903886</v>
      </c>
      <c r="H25957" s="515">
        <v>2.1227560073380105</v>
      </c>
    </row>
    <row r="25958" spans="1:8">
      <c r="A25958" s="513" t="str">
        <f t="shared" si="405"/>
        <v>Costa RicaMujer2010-20150.0277</v>
      </c>
      <c r="B25958" s="513" t="s">
        <v>176</v>
      </c>
      <c r="C25958" s="513" t="s">
        <v>18</v>
      </c>
      <c r="D25958" s="513" t="s">
        <v>467</v>
      </c>
      <c r="E25958" s="514">
        <v>0.02</v>
      </c>
      <c r="F25958" s="513">
        <v>77</v>
      </c>
      <c r="G25958" s="515">
        <v>11.437321462070225</v>
      </c>
      <c r="H25958" s="515">
        <v>2.0840552908538075</v>
      </c>
    </row>
    <row r="25959" spans="1:8">
      <c r="A25959" s="513" t="str">
        <f t="shared" si="405"/>
        <v>Costa RicaMujer2010-20150.0278</v>
      </c>
      <c r="B25959" s="513" t="s">
        <v>176</v>
      </c>
      <c r="C25959" s="513" t="s">
        <v>18</v>
      </c>
      <c r="D25959" s="513" t="s">
        <v>467</v>
      </c>
      <c r="E25959" s="514">
        <v>0.02</v>
      </c>
      <c r="F25959" s="513">
        <v>78</v>
      </c>
      <c r="G25959" s="515">
        <v>10.96639632091021</v>
      </c>
      <c r="H25959" s="515">
        <v>2.0455993295153636</v>
      </c>
    </row>
    <row r="25960" spans="1:8">
      <c r="A25960" s="513" t="str">
        <f t="shared" si="405"/>
        <v>Costa RicaMujer2010-20150.0279</v>
      </c>
      <c r="B25960" s="513" t="s">
        <v>176</v>
      </c>
      <c r="C25960" s="513" t="s">
        <v>18</v>
      </c>
      <c r="D25960" s="513" t="s">
        <v>467</v>
      </c>
      <c r="E25960" s="514">
        <v>0.02</v>
      </c>
      <c r="F25960" s="513">
        <v>79</v>
      </c>
      <c r="G25960" s="515">
        <v>10.511858743987576</v>
      </c>
      <c r="H25960" s="515">
        <v>1.9988176510411546</v>
      </c>
    </row>
    <row r="25961" spans="1:8">
      <c r="A25961" s="513" t="str">
        <f t="shared" si="405"/>
        <v>Costa RicaMujer2010-20150.0280</v>
      </c>
      <c r="B25961" s="513" t="s">
        <v>176</v>
      </c>
      <c r="C25961" s="513" t="s">
        <v>18</v>
      </c>
      <c r="D25961" s="513" t="s">
        <v>467</v>
      </c>
      <c r="E25961" s="514">
        <v>0.02</v>
      </c>
      <c r="F25961" s="513">
        <v>80</v>
      </c>
      <c r="G25961" s="515">
        <v>10.071163797888168</v>
      </c>
      <c r="H25961" s="515">
        <v>1.9447417392282011</v>
      </c>
    </row>
    <row r="25962" spans="1:8">
      <c r="A25962" s="513" t="str">
        <f t="shared" si="405"/>
        <v>Costa RicaMujer2010-20150.0281</v>
      </c>
      <c r="B25962" s="513" t="s">
        <v>176</v>
      </c>
      <c r="C25962" s="513" t="s">
        <v>18</v>
      </c>
      <c r="D25962" s="513" t="s">
        <v>467</v>
      </c>
      <c r="E25962" s="514">
        <v>0.02</v>
      </c>
      <c r="F25962" s="513">
        <v>81</v>
      </c>
      <c r="G25962" s="515">
        <v>9.6417673815590259</v>
      </c>
      <c r="H25962" s="515">
        <v>1.8839378850475899</v>
      </c>
    </row>
    <row r="25963" spans="1:8">
      <c r="A25963" s="513" t="str">
        <f t="shared" si="405"/>
        <v>Costa RicaMujer2010-20150.0282</v>
      </c>
      <c r="B25963" s="513" t="s">
        <v>176</v>
      </c>
      <c r="C25963" s="513" t="s">
        <v>18</v>
      </c>
      <c r="D25963" s="513" t="s">
        <v>467</v>
      </c>
      <c r="E25963" s="514">
        <v>0.02</v>
      </c>
      <c r="F25963" s="513">
        <v>82</v>
      </c>
      <c r="G25963" s="515">
        <v>9.2210866800742028</v>
      </c>
      <c r="H25963" s="515">
        <v>1.8209917503134805</v>
      </c>
    </row>
    <row r="25964" spans="1:8">
      <c r="A25964" s="513" t="str">
        <f t="shared" si="405"/>
        <v>Costa RicaMujer2010-20150.0283</v>
      </c>
      <c r="B25964" s="513" t="s">
        <v>176</v>
      </c>
      <c r="C25964" s="513" t="s">
        <v>18</v>
      </c>
      <c r="D25964" s="513" t="s">
        <v>467</v>
      </c>
      <c r="E25964" s="514">
        <v>0.02</v>
      </c>
      <c r="F25964" s="513">
        <v>83</v>
      </c>
      <c r="G25964" s="515">
        <v>8.8064570682020502</v>
      </c>
      <c r="H25964" s="515">
        <v>1.7577620904902671</v>
      </c>
    </row>
    <row r="25965" spans="1:8">
      <c r="A25965" s="513" t="str">
        <f t="shared" si="405"/>
        <v>Costa RicaMujer2010-20150.0284</v>
      </c>
      <c r="B25965" s="513" t="s">
        <v>176</v>
      </c>
      <c r="C25965" s="513" t="s">
        <v>18</v>
      </c>
      <c r="D25965" s="513" t="s">
        <v>467</v>
      </c>
      <c r="E25965" s="514">
        <v>0.02</v>
      </c>
      <c r="F25965" s="513">
        <v>84</v>
      </c>
      <c r="G25965" s="515">
        <v>8.3861397667931605</v>
      </c>
      <c r="H25965" s="515">
        <v>1.7015367186795076</v>
      </c>
    </row>
    <row r="25966" spans="1:8">
      <c r="A25966" s="513" t="str">
        <f t="shared" si="405"/>
        <v>Costa RicaMujer2010-20150.0285</v>
      </c>
      <c r="B25966" s="513" t="s">
        <v>176</v>
      </c>
      <c r="C25966" s="513" t="s">
        <v>18</v>
      </c>
      <c r="D25966" s="513" t="s">
        <v>467</v>
      </c>
      <c r="E25966" s="514">
        <v>0.02</v>
      </c>
      <c r="F25966" s="513">
        <v>85</v>
      </c>
      <c r="G25966" s="515">
        <v>7.9758994491387369</v>
      </c>
      <c r="H25966" s="515">
        <v>1.6440651458394815</v>
      </c>
    </row>
    <row r="25967" spans="1:8">
      <c r="A25967" s="513" t="str">
        <f t="shared" si="405"/>
        <v>Costa RicaMujer2010-20150.0286</v>
      </c>
      <c r="B25967" s="513" t="s">
        <v>176</v>
      </c>
      <c r="C25967" s="513" t="s">
        <v>18</v>
      </c>
      <c r="D25967" s="513" t="s">
        <v>467</v>
      </c>
      <c r="E25967" s="514">
        <v>0.02</v>
      </c>
      <c r="F25967" s="513">
        <v>86</v>
      </c>
      <c r="G25967" s="515">
        <v>7.5761625764434051</v>
      </c>
      <c r="H25967" s="515">
        <v>1.5855194171890279</v>
      </c>
    </row>
    <row r="25968" spans="1:8">
      <c r="A25968" s="513" t="str">
        <f t="shared" si="405"/>
        <v>Costa RicaMujer2010-20150.0287</v>
      </c>
      <c r="B25968" s="513" t="s">
        <v>176</v>
      </c>
      <c r="C25968" s="513" t="s">
        <v>18</v>
      </c>
      <c r="D25968" s="513" t="s">
        <v>467</v>
      </c>
      <c r="E25968" s="514">
        <v>0.02</v>
      </c>
      <c r="F25968" s="513">
        <v>87</v>
      </c>
      <c r="G25968" s="515">
        <v>7.1873211515455484</v>
      </c>
      <c r="H25968" s="515">
        <v>1.5260747092415921</v>
      </c>
    </row>
    <row r="25969" spans="1:8">
      <c r="A25969" s="513" t="str">
        <f t="shared" si="405"/>
        <v>Costa RicaMujer2010-20150.0288</v>
      </c>
      <c r="B25969" s="513" t="s">
        <v>176</v>
      </c>
      <c r="C25969" s="513" t="s">
        <v>18</v>
      </c>
      <c r="D25969" s="513" t="s">
        <v>467</v>
      </c>
      <c r="E25969" s="514">
        <v>0.02</v>
      </c>
      <c r="F25969" s="513">
        <v>88</v>
      </c>
      <c r="G25969" s="515">
        <v>6.8097299854445836</v>
      </c>
      <c r="H25969" s="515">
        <v>1.465907699803876</v>
      </c>
    </row>
    <row r="25970" spans="1:8">
      <c r="A25970" s="513" t="str">
        <f t="shared" si="405"/>
        <v>Costa RicaMujer2010-20150.0289</v>
      </c>
      <c r="B25970" s="513" t="s">
        <v>176</v>
      </c>
      <c r="C25970" s="513" t="s">
        <v>18</v>
      </c>
      <c r="D25970" s="513" t="s">
        <v>467</v>
      </c>
      <c r="E25970" s="514">
        <v>0.02</v>
      </c>
      <c r="F25970" s="513">
        <v>89</v>
      </c>
      <c r="G25970" s="515">
        <v>6.443704184464317</v>
      </c>
      <c r="H25970" s="515">
        <v>1.4051948192773538</v>
      </c>
    </row>
    <row r="25971" spans="1:8">
      <c r="A25971" s="513" t="str">
        <f t="shared" si="405"/>
        <v>Costa RicaMujer2010-20150.0290</v>
      </c>
      <c r="B25971" s="513" t="s">
        <v>176</v>
      </c>
      <c r="C25971" s="513" t="s">
        <v>18</v>
      </c>
      <c r="D25971" s="513" t="s">
        <v>467</v>
      </c>
      <c r="E25971" s="514">
        <v>0.02</v>
      </c>
      <c r="F25971" s="513">
        <v>90</v>
      </c>
      <c r="G25971" s="515">
        <v>6.0895171227070346</v>
      </c>
      <c r="H25971" s="515">
        <v>1.3441104757609945</v>
      </c>
    </row>
    <row r="25972" spans="1:8">
      <c r="A25972" s="513" t="str">
        <f t="shared" si="405"/>
        <v>Costa RicaMujer2010-20150.0291</v>
      </c>
      <c r="B25972" s="513" t="s">
        <v>176</v>
      </c>
      <c r="C25972" s="513" t="s">
        <v>18</v>
      </c>
      <c r="D25972" s="513" t="s">
        <v>467</v>
      </c>
      <c r="E25972" s="514">
        <v>0.02</v>
      </c>
      <c r="F25972" s="513">
        <v>91</v>
      </c>
      <c r="G25972" s="515">
        <v>5.7473985408817665</v>
      </c>
      <c r="H25972" s="515">
        <v>1.2828253388570514</v>
      </c>
    </row>
    <row r="25973" spans="1:8">
      <c r="A25973" s="513" t="str">
        <f t="shared" si="405"/>
        <v>Costa RicaMujer2010-20150.0292</v>
      </c>
      <c r="B25973" s="513" t="s">
        <v>176</v>
      </c>
      <c r="C25973" s="513" t="s">
        <v>18</v>
      </c>
      <c r="D25973" s="513" t="s">
        <v>467</v>
      </c>
      <c r="E25973" s="514">
        <v>0.02</v>
      </c>
      <c r="F25973" s="513">
        <v>92</v>
      </c>
      <c r="G25973" s="515">
        <v>5.4175331876458914</v>
      </c>
      <c r="H25973" s="515">
        <v>1.2215045209794855</v>
      </c>
    </row>
    <row r="25974" spans="1:8">
      <c r="A25974" s="513" t="str">
        <f t="shared" si="405"/>
        <v>Costa RicaMujer2010-20150.0293</v>
      </c>
      <c r="B25974" s="513" t="s">
        <v>176</v>
      </c>
      <c r="C25974" s="513" t="s">
        <v>18</v>
      </c>
      <c r="D25974" s="513" t="s">
        <v>467</v>
      </c>
      <c r="E25974" s="514">
        <v>0.02</v>
      </c>
      <c r="F25974" s="513">
        <v>93</v>
      </c>
      <c r="G25974" s="515">
        <v>5.1000598921830864</v>
      </c>
      <c r="H25974" s="515">
        <v>1.1603058653602449</v>
      </c>
    </row>
    <row r="25975" spans="1:8">
      <c r="A25975" s="513" t="str">
        <f t="shared" si="405"/>
        <v>Costa RicaMujer2010-20150.0294</v>
      </c>
      <c r="B25975" s="513" t="s">
        <v>176</v>
      </c>
      <c r="C25975" s="513" t="s">
        <v>18</v>
      </c>
      <c r="D25975" s="513" t="s">
        <v>467</v>
      </c>
      <c r="E25975" s="514">
        <v>0.02</v>
      </c>
      <c r="F25975" s="513">
        <v>94</v>
      </c>
      <c r="G25975" s="515">
        <v>4.7950710324957697</v>
      </c>
      <c r="H25975" s="515">
        <v>1.099378197538827</v>
      </c>
    </row>
    <row r="25976" spans="1:8">
      <c r="A25976" s="513" t="str">
        <f t="shared" si="405"/>
        <v>Costa RicaMujer2010-20150.0295</v>
      </c>
      <c r="B25976" s="513" t="s">
        <v>176</v>
      </c>
      <c r="C25976" s="513" t="s">
        <v>18</v>
      </c>
      <c r="D25976" s="513" t="s">
        <v>467</v>
      </c>
      <c r="E25976" s="514">
        <v>0.02</v>
      </c>
      <c r="F25976" s="513">
        <v>95</v>
      </c>
      <c r="G25976" s="515">
        <v>4.5026125292059254</v>
      </c>
      <c r="H25976" s="515">
        <v>1.0388596205062981</v>
      </c>
    </row>
    <row r="25977" spans="1:8">
      <c r="A25977" s="513" t="str">
        <f t="shared" si="405"/>
        <v>Costa RicaMujer2010-20150.0296</v>
      </c>
      <c r="B25977" s="513" t="s">
        <v>176</v>
      </c>
      <c r="C25977" s="513" t="s">
        <v>18</v>
      </c>
      <c r="D25977" s="513" t="s">
        <v>467</v>
      </c>
      <c r="E25977" s="514">
        <v>0.02</v>
      </c>
      <c r="F25977" s="513">
        <v>96</v>
      </c>
      <c r="G25977" s="515">
        <v>4.2226841725420012</v>
      </c>
      <c r="H25977" s="515">
        <v>0.9788758391021064</v>
      </c>
    </row>
    <row r="25978" spans="1:8">
      <c r="A25978" s="513" t="str">
        <f t="shared" si="405"/>
        <v>Costa RicaMujer2010-20150.0297</v>
      </c>
      <c r="B25978" s="513" t="s">
        <v>176</v>
      </c>
      <c r="C25978" s="513" t="s">
        <v>18</v>
      </c>
      <c r="D25978" s="513" t="s">
        <v>467</v>
      </c>
      <c r="E25978" s="514">
        <v>0.02</v>
      </c>
      <c r="F25978" s="513">
        <v>97</v>
      </c>
      <c r="G25978" s="515">
        <v>3.9552405729368934</v>
      </c>
      <c r="H25978" s="515">
        <v>0.9195384866287386</v>
      </c>
    </row>
    <row r="25979" spans="1:8">
      <c r="A25979" s="513" t="str">
        <f t="shared" si="405"/>
        <v>Costa RicaMujer2010-20150.0298</v>
      </c>
      <c r="B25979" s="513" t="s">
        <v>176</v>
      </c>
      <c r="C25979" s="513" t="s">
        <v>18</v>
      </c>
      <c r="D25979" s="513" t="s">
        <v>467</v>
      </c>
      <c r="E25979" s="514">
        <v>0.02</v>
      </c>
      <c r="F25979" s="513">
        <v>98</v>
      </c>
      <c r="G25979" s="515">
        <v>3.7001924302574061</v>
      </c>
      <c r="H25979" s="515">
        <v>0.86094346775348407</v>
      </c>
    </row>
    <row r="25980" spans="1:8">
      <c r="A25980" s="513" t="str">
        <f t="shared" si="405"/>
        <v>Costa RicaMujer2010-20150.0299</v>
      </c>
      <c r="B25980" s="513" t="s">
        <v>176</v>
      </c>
      <c r="C25980" s="513" t="s">
        <v>18</v>
      </c>
      <c r="D25980" s="513" t="s">
        <v>467</v>
      </c>
      <c r="E25980" s="514">
        <v>0.02</v>
      </c>
      <c r="F25980" s="513">
        <v>99</v>
      </c>
      <c r="G25980" s="515">
        <v>3.457408297423247</v>
      </c>
      <c r="H25980" s="515">
        <v>0.80316919824522903</v>
      </c>
    </row>
    <row r="25981" spans="1:8">
      <c r="A25981" s="513" t="str">
        <f t="shared" si="405"/>
        <v>Costa RicaMujer2010-20150.02100</v>
      </c>
      <c r="B25981" s="513" t="s">
        <v>176</v>
      </c>
      <c r="C25981" s="513" t="s">
        <v>18</v>
      </c>
      <c r="D25981" s="513" t="s">
        <v>467</v>
      </c>
      <c r="E25981" s="514">
        <v>0.02</v>
      </c>
      <c r="F25981" s="513">
        <v>100</v>
      </c>
      <c r="G25981" s="515">
        <v>3.2267165406192895</v>
      </c>
      <c r="H25981" s="515">
        <v>0.74627487913856072</v>
      </c>
    </row>
    <row r="25982" spans="1:8">
      <c r="A25982" s="513" t="str">
        <f t="shared" si="405"/>
        <v>Costa RicaMujer2010-20150.02101</v>
      </c>
      <c r="B25982" s="513" t="s">
        <v>176</v>
      </c>
      <c r="C25982" s="513" t="s">
        <v>18</v>
      </c>
      <c r="D25982" s="513" t="s">
        <v>467</v>
      </c>
      <c r="E25982" s="514">
        <v>0.02</v>
      </c>
      <c r="F25982" s="513">
        <v>101</v>
      </c>
      <c r="G25982" s="515">
        <v>3.0079079846450893</v>
      </c>
      <c r="H25982" s="515">
        <v>0.69029827596225679</v>
      </c>
    </row>
    <row r="25983" spans="1:8">
      <c r="A25983" s="513" t="str">
        <f t="shared" si="405"/>
        <v>Costa RicaMujer2010-20150.02102</v>
      </c>
      <c r="B25983" s="513" t="s">
        <v>176</v>
      </c>
      <c r="C25983" s="513" t="s">
        <v>18</v>
      </c>
      <c r="D25983" s="513" t="s">
        <v>467</v>
      </c>
      <c r="E25983" s="514">
        <v>0.02</v>
      </c>
      <c r="F25983" s="513">
        <v>102</v>
      </c>
      <c r="G25983" s="515">
        <v>2.8007386469037705</v>
      </c>
      <c r="H25983" s="515">
        <v>0.63525341088955567</v>
      </c>
    </row>
    <row r="25984" spans="1:8">
      <c r="A25984" s="513" t="str">
        <f t="shared" si="405"/>
        <v>Costa RicaMujer2010-20150.02103</v>
      </c>
      <c r="B25984" s="513" t="s">
        <v>176</v>
      </c>
      <c r="C25984" s="513" t="s">
        <v>18</v>
      </c>
      <c r="D25984" s="513" t="s">
        <v>467</v>
      </c>
      <c r="E25984" s="514">
        <v>0.02</v>
      </c>
      <c r="F25984" s="513">
        <v>103</v>
      </c>
      <c r="G25984" s="515">
        <v>2.6049327028045921</v>
      </c>
      <c r="H25984" s="515">
        <v>0.58112769841499479</v>
      </c>
    </row>
    <row r="25985" spans="1:8">
      <c r="A25985" s="513" t="str">
        <f t="shared" si="405"/>
        <v>Costa RicaMujer2010-20150.02104</v>
      </c>
      <c r="B25985" s="513" t="s">
        <v>176</v>
      </c>
      <c r="C25985" s="513" t="s">
        <v>18</v>
      </c>
      <c r="D25985" s="513" t="s">
        <v>467</v>
      </c>
      <c r="E25985" s="514">
        <v>0.02</v>
      </c>
      <c r="F25985" s="513">
        <v>104</v>
      </c>
      <c r="G25985" s="515">
        <v>2.420185794837264</v>
      </c>
      <c r="H25985" s="515">
        <v>0.52787807308473556</v>
      </c>
    </row>
    <row r="25986" spans="1:8">
      <c r="A25986" s="513" t="str">
        <f t="shared" si="405"/>
        <v>Costa RicaMujer2010-20150.02105</v>
      </c>
      <c r="B25986" s="513" t="s">
        <v>176</v>
      </c>
      <c r="C25986" s="513" t="s">
        <v>18</v>
      </c>
      <c r="D25986" s="513" t="s">
        <v>467</v>
      </c>
      <c r="E25986" s="514">
        <v>0.02</v>
      </c>
      <c r="F25986" s="513">
        <v>105</v>
      </c>
      <c r="G25986" s="515">
        <v>2.2461684682252869</v>
      </c>
      <c r="H25986" s="515">
        <v>0.47542615961018669</v>
      </c>
    </row>
    <row r="25987" spans="1:8">
      <c r="A25987" s="513" t="str">
        <f t="shared" ref="A25987:A26050" si="406">B25987&amp;C25987&amp;D25987&amp;E25987&amp;F25987</f>
        <v>Costa RicaMujer2010-20150.02106</v>
      </c>
      <c r="B25987" s="513" t="s">
        <v>176</v>
      </c>
      <c r="C25987" s="513" t="s">
        <v>18</v>
      </c>
      <c r="D25987" s="513" t="s">
        <v>467</v>
      </c>
      <c r="E25987" s="514">
        <v>0.02</v>
      </c>
      <c r="F25987" s="513">
        <v>106</v>
      </c>
      <c r="G25987" s="515">
        <v>2.0825294114853832</v>
      </c>
      <c r="H25987" s="515">
        <v>0.42365156976328555</v>
      </c>
    </row>
    <row r="25988" spans="1:8">
      <c r="A25988" s="513" t="str">
        <f t="shared" si="406"/>
        <v>Costa RicaMujer2010-20150.02107</v>
      </c>
      <c r="B25988" s="513" t="s">
        <v>176</v>
      </c>
      <c r="C25988" s="513" t="s">
        <v>18</v>
      </c>
      <c r="D25988" s="513" t="s">
        <v>467</v>
      </c>
      <c r="E25988" s="514">
        <v>0.02</v>
      </c>
      <c r="F25988" s="513">
        <v>107</v>
      </c>
      <c r="G25988" s="515">
        <v>1.9288992436815779</v>
      </c>
      <c r="H25988" s="515">
        <v>0.37238240082262869</v>
      </c>
    </row>
    <row r="25989" spans="1:8">
      <c r="A25989" s="513" t="str">
        <f t="shared" si="406"/>
        <v>Costa RicaMujer2010-20150.02108</v>
      </c>
      <c r="B25989" s="513" t="s">
        <v>176</v>
      </c>
      <c r="C25989" s="513" t="s">
        <v>18</v>
      </c>
      <c r="D25989" s="513" t="s">
        <v>467</v>
      </c>
      <c r="E25989" s="514">
        <v>0.02</v>
      </c>
      <c r="F25989" s="513">
        <v>108</v>
      </c>
      <c r="G25989" s="515">
        <v>1.7848939731143691</v>
      </c>
      <c r="H25989" s="515">
        <v>0.32138160666877275</v>
      </c>
    </row>
    <row r="25990" spans="1:8">
      <c r="A25990" s="513" t="str">
        <f t="shared" si="406"/>
        <v>Costa RicaMujer2010-20150.02109</v>
      </c>
      <c r="B25990" s="513" t="s">
        <v>176</v>
      </c>
      <c r="C25990" s="513" t="s">
        <v>18</v>
      </c>
      <c r="D25990" s="513" t="s">
        <v>467</v>
      </c>
      <c r="E25990" s="514">
        <v>0.02</v>
      </c>
      <c r="F25990" s="513">
        <v>109</v>
      </c>
      <c r="G25990" s="515">
        <v>1.6501183239820534</v>
      </c>
      <c r="H25990" s="515">
        <v>0.27032733756118987</v>
      </c>
    </row>
    <row r="25991" spans="1:8">
      <c r="A25991" s="513" t="str">
        <f t="shared" si="406"/>
        <v>Costa RicaMujer2010-20150.02110</v>
      </c>
      <c r="B25991" s="513" t="s">
        <v>176</v>
      </c>
      <c r="C25991" s="513" t="s">
        <v>18</v>
      </c>
      <c r="D25991" s="513" t="s">
        <v>467</v>
      </c>
      <c r="E25991" s="514">
        <v>0.02</v>
      </c>
      <c r="F25991" s="513">
        <v>110</v>
      </c>
      <c r="G25991" s="515">
        <v>1.524169352613761</v>
      </c>
      <c r="H25991" s="515">
        <v>0.21878312921941301</v>
      </c>
    </row>
    <row r="25992" spans="1:8">
      <c r="A25992" s="513" t="str">
        <f t="shared" si="406"/>
        <v>Costa RicaMujer2010-20150.02111</v>
      </c>
      <c r="B25992" s="513" t="s">
        <v>176</v>
      </c>
      <c r="C25992" s="513" t="s">
        <v>18</v>
      </c>
      <c r="D25992" s="513" t="s">
        <v>467</v>
      </c>
      <c r="E25992" s="514">
        <v>0.02</v>
      </c>
      <c r="F25992" s="513">
        <v>111</v>
      </c>
      <c r="G25992" s="515">
        <v>1.4066211048550523</v>
      </c>
      <c r="H25992" s="515">
        <v>0.16615527367437283</v>
      </c>
    </row>
    <row r="25993" spans="1:8">
      <c r="A25993" s="513" t="str">
        <f t="shared" si="406"/>
        <v>Costa RicaMujer2010-20150.02112</v>
      </c>
      <c r="B25993" s="513" t="s">
        <v>176</v>
      </c>
      <c r="C25993" s="513" t="s">
        <v>18</v>
      </c>
      <c r="D25993" s="513" t="s">
        <v>467</v>
      </c>
      <c r="E25993" s="514">
        <v>0.02</v>
      </c>
      <c r="F25993" s="513">
        <v>112</v>
      </c>
      <c r="G25993" s="515">
        <v>1.2970620065472054</v>
      </c>
      <c r="H25993" s="515">
        <v>0.11164905361157812</v>
      </c>
    </row>
    <row r="25994" spans="1:8">
      <c r="A25994" s="513" t="str">
        <f t="shared" si="406"/>
        <v>Costa RicaMujer2010-20150.02113</v>
      </c>
      <c r="B25994" s="513" t="s">
        <v>176</v>
      </c>
      <c r="C25994" s="513" t="s">
        <v>18</v>
      </c>
      <c r="D25994" s="513" t="s">
        <v>467</v>
      </c>
      <c r="E25994" s="514">
        <v>0.02</v>
      </c>
      <c r="F25994" s="513">
        <v>113</v>
      </c>
      <c r="G25994" s="515">
        <v>1.1949754221441631</v>
      </c>
      <c r="H25994" s="515">
        <v>5.4475658315113112E-2</v>
      </c>
    </row>
    <row r="25995" spans="1:8">
      <c r="A25995" s="513" t="str">
        <f t="shared" si="406"/>
        <v>Costa RicaMujer2010-20150.02114</v>
      </c>
      <c r="B25995" s="513" t="s">
        <v>176</v>
      </c>
      <c r="C25995" s="513" t="s">
        <v>18</v>
      </c>
      <c r="D25995" s="513" t="s">
        <v>467</v>
      </c>
      <c r="E25995" s="514">
        <v>0.02</v>
      </c>
      <c r="F25995" s="513">
        <v>114</v>
      </c>
      <c r="G25995" s="515">
        <v>1.1005636839969883</v>
      </c>
      <c r="H25995" s="515">
        <v>0</v>
      </c>
    </row>
    <row r="25996" spans="1:8">
      <c r="A25996" s="513" t="str">
        <f t="shared" si="406"/>
        <v>Costa RicaMujer2010-20150.02115</v>
      </c>
      <c r="B25996" s="513" t="s">
        <v>176</v>
      </c>
      <c r="C25996" s="513" t="s">
        <v>18</v>
      </c>
      <c r="D25996" s="513" t="s">
        <v>467</v>
      </c>
      <c r="E25996" s="514">
        <v>0.02</v>
      </c>
      <c r="F25996" s="513">
        <v>115</v>
      </c>
      <c r="G25996" s="515">
        <v>1.0134732793359196</v>
      </c>
      <c r="H25996" s="515">
        <v>0</v>
      </c>
    </row>
    <row r="25997" spans="1:8">
      <c r="A25997" s="513" t="str">
        <f t="shared" si="406"/>
        <v>Costa RicaMujer2010-20150.02116</v>
      </c>
      <c r="B25997" s="513" t="s">
        <v>176</v>
      </c>
      <c r="C25997" s="513" t="s">
        <v>18</v>
      </c>
      <c r="D25997" s="513" t="s">
        <v>467</v>
      </c>
      <c r="E25997" s="514">
        <v>0.02</v>
      </c>
      <c r="F25997" s="513">
        <v>116</v>
      </c>
      <c r="G25997" s="515">
        <v>1</v>
      </c>
      <c r="H25997" s="515">
        <v>0</v>
      </c>
    </row>
    <row r="25998" spans="1:8">
      <c r="A25998" s="513" t="str">
        <f t="shared" si="406"/>
        <v>Costa RicaMujer2010-20150.0350</v>
      </c>
      <c r="B25998" s="513" t="s">
        <v>176</v>
      </c>
      <c r="C25998" s="513" t="s">
        <v>18</v>
      </c>
      <c r="D25998" s="513" t="s">
        <v>467</v>
      </c>
      <c r="E25998" s="514">
        <v>0.03</v>
      </c>
      <c r="F25998" s="513">
        <v>50</v>
      </c>
      <c r="G25998" s="515">
        <v>21.369734525539869</v>
      </c>
      <c r="H25998" s="515">
        <v>1.8086633280484468</v>
      </c>
    </row>
    <row r="25999" spans="1:8">
      <c r="A25999" s="513" t="str">
        <f t="shared" si="406"/>
        <v>Costa RicaMujer2010-20150.0351</v>
      </c>
      <c r="B25999" s="513" t="s">
        <v>176</v>
      </c>
      <c r="C25999" s="513" t="s">
        <v>18</v>
      </c>
      <c r="D25999" s="513" t="s">
        <v>467</v>
      </c>
      <c r="E25999" s="514">
        <v>0.03</v>
      </c>
      <c r="F25999" s="513">
        <v>51</v>
      </c>
      <c r="G25999" s="515">
        <v>21.030618656666793</v>
      </c>
      <c r="H25999" s="515">
        <v>1.8334182052685202</v>
      </c>
    </row>
    <row r="26000" spans="1:8">
      <c r="A26000" s="513" t="str">
        <f t="shared" si="406"/>
        <v>Costa RicaMujer2010-20150.0352</v>
      </c>
      <c r="B26000" s="513" t="s">
        <v>176</v>
      </c>
      <c r="C26000" s="513" t="s">
        <v>18</v>
      </c>
      <c r="D26000" s="513" t="s">
        <v>467</v>
      </c>
      <c r="E26000" s="514">
        <v>0.03</v>
      </c>
      <c r="F26000" s="513">
        <v>52</v>
      </c>
      <c r="G26000" s="515">
        <v>20.684506103200206</v>
      </c>
      <c r="H26000" s="515">
        <v>1.8577207584847342</v>
      </c>
    </row>
    <row r="26001" spans="1:8">
      <c r="A26001" s="513" t="str">
        <f t="shared" si="406"/>
        <v>Costa RicaMujer2010-20150.0353</v>
      </c>
      <c r="B26001" s="513" t="s">
        <v>176</v>
      </c>
      <c r="C26001" s="513" t="s">
        <v>18</v>
      </c>
      <c r="D26001" s="513" t="s">
        <v>467</v>
      </c>
      <c r="E26001" s="514">
        <v>0.03</v>
      </c>
      <c r="F26001" s="513">
        <v>53</v>
      </c>
      <c r="G26001" s="515">
        <v>20.331032951360505</v>
      </c>
      <c r="H26001" s="515">
        <v>1.8817429399894265</v>
      </c>
    </row>
    <row r="26002" spans="1:8">
      <c r="A26002" s="513" t="str">
        <f t="shared" si="406"/>
        <v>Costa RicaMujer2010-20150.0354</v>
      </c>
      <c r="B26002" s="513" t="s">
        <v>176</v>
      </c>
      <c r="C26002" s="513" t="s">
        <v>18</v>
      </c>
      <c r="D26002" s="513" t="s">
        <v>467</v>
      </c>
      <c r="E26002" s="514">
        <v>0.03</v>
      </c>
      <c r="F26002" s="513">
        <v>54</v>
      </c>
      <c r="G26002" s="515">
        <v>19.972631436617466</v>
      </c>
      <c r="H26002" s="515">
        <v>1.90347811364596</v>
      </c>
    </row>
    <row r="26003" spans="1:8">
      <c r="A26003" s="513" t="str">
        <f t="shared" si="406"/>
        <v>Costa RicaMujer2010-20150.0355</v>
      </c>
      <c r="B26003" s="513" t="s">
        <v>176</v>
      </c>
      <c r="C26003" s="513" t="s">
        <v>18</v>
      </c>
      <c r="D26003" s="513" t="s">
        <v>467</v>
      </c>
      <c r="E26003" s="514">
        <v>0.03</v>
      </c>
      <c r="F26003" s="513">
        <v>55</v>
      </c>
      <c r="G26003" s="515">
        <v>19.60889633534223</v>
      </c>
      <c r="H26003" s="515">
        <v>1.9231435709629114</v>
      </c>
    </row>
    <row r="26004" spans="1:8">
      <c r="A26004" s="513" t="str">
        <f t="shared" si="406"/>
        <v>Costa RicaMujer2010-20150.0356</v>
      </c>
      <c r="B26004" s="513" t="s">
        <v>176</v>
      </c>
      <c r="C26004" s="513" t="s">
        <v>18</v>
      </c>
      <c r="D26004" s="513" t="s">
        <v>467</v>
      </c>
      <c r="E26004" s="514">
        <v>0.03</v>
      </c>
      <c r="F26004" s="513">
        <v>56</v>
      </c>
      <c r="G26004" s="515">
        <v>19.239403336139592</v>
      </c>
      <c r="H26004" s="515">
        <v>1.9415342633684527</v>
      </c>
    </row>
    <row r="26005" spans="1:8">
      <c r="A26005" s="513" t="str">
        <f t="shared" si="406"/>
        <v>Costa RicaMujer2010-20150.0357</v>
      </c>
      <c r="B26005" s="513" t="s">
        <v>176</v>
      </c>
      <c r="C26005" s="513" t="s">
        <v>18</v>
      </c>
      <c r="D26005" s="513" t="s">
        <v>467</v>
      </c>
      <c r="E26005" s="514">
        <v>0.03</v>
      </c>
      <c r="F26005" s="513">
        <v>57</v>
      </c>
      <c r="G26005" s="515">
        <v>18.863707817980092</v>
      </c>
      <c r="H26005" s="515">
        <v>1.9589073614764883</v>
      </c>
    </row>
    <row r="26006" spans="1:8">
      <c r="A26006" s="513" t="str">
        <f t="shared" si="406"/>
        <v>Costa RicaMujer2010-20150.0358</v>
      </c>
      <c r="B26006" s="513" t="s">
        <v>176</v>
      </c>
      <c r="C26006" s="513" t="s">
        <v>18</v>
      </c>
      <c r="D26006" s="513" t="s">
        <v>467</v>
      </c>
      <c r="E26006" s="514">
        <v>0.03</v>
      </c>
      <c r="F26006" s="513">
        <v>58</v>
      </c>
      <c r="G26006" s="515">
        <v>18.481343556381141</v>
      </c>
      <c r="H26006" s="515">
        <v>1.9755327690565623</v>
      </c>
    </row>
    <row r="26007" spans="1:8">
      <c r="A26007" s="513" t="str">
        <f t="shared" si="406"/>
        <v>Costa RicaMujer2010-20150.0359</v>
      </c>
      <c r="B26007" s="513" t="s">
        <v>176</v>
      </c>
      <c r="C26007" s="513" t="s">
        <v>18</v>
      </c>
      <c r="D26007" s="513" t="s">
        <v>467</v>
      </c>
      <c r="E26007" s="514">
        <v>0.03</v>
      </c>
      <c r="F26007" s="513">
        <v>59</v>
      </c>
      <c r="G26007" s="515">
        <v>18.095210391238442</v>
      </c>
      <c r="H26007" s="515">
        <v>1.9891627966416254</v>
      </c>
    </row>
    <row r="26008" spans="1:8">
      <c r="A26008" s="513" t="str">
        <f t="shared" si="406"/>
        <v>Costa RicaMujer2010-20150.0360</v>
      </c>
      <c r="B26008" s="513" t="s">
        <v>176</v>
      </c>
      <c r="C26008" s="513" t="s">
        <v>18</v>
      </c>
      <c r="D26008" s="513" t="s">
        <v>467</v>
      </c>
      <c r="E26008" s="514">
        <v>0.03</v>
      </c>
      <c r="F26008" s="513">
        <v>60</v>
      </c>
      <c r="G26008" s="515">
        <v>17.70477015189471</v>
      </c>
      <c r="H26008" s="515">
        <v>2.0001341509884423</v>
      </c>
    </row>
    <row r="26009" spans="1:8">
      <c r="A26009" s="513" t="str">
        <f t="shared" si="406"/>
        <v>Costa RicaMujer2010-20150.0361</v>
      </c>
      <c r="B26009" s="513" t="s">
        <v>176</v>
      </c>
      <c r="C26009" s="513" t="s">
        <v>18</v>
      </c>
      <c r="D26009" s="513" t="s">
        <v>467</v>
      </c>
      <c r="E26009" s="514">
        <v>0.03</v>
      </c>
      <c r="F26009" s="513">
        <v>61</v>
      </c>
      <c r="G26009" s="515">
        <v>17.309458427233235</v>
      </c>
      <c r="H26009" s="515">
        <v>2.0097309191966484</v>
      </c>
    </row>
    <row r="26010" spans="1:8">
      <c r="A26010" s="513" t="str">
        <f t="shared" si="406"/>
        <v>Costa RicaMujer2010-20150.0362</v>
      </c>
      <c r="B26010" s="513" t="s">
        <v>176</v>
      </c>
      <c r="C26010" s="513" t="s">
        <v>18</v>
      </c>
      <c r="D26010" s="513" t="s">
        <v>467</v>
      </c>
      <c r="E26010" s="514">
        <v>0.03</v>
      </c>
      <c r="F26010" s="513">
        <v>62</v>
      </c>
      <c r="G26010" s="515">
        <v>16.908682419922261</v>
      </c>
      <c r="H26010" s="515">
        <v>2.0183372174690453</v>
      </c>
    </row>
    <row r="26011" spans="1:8">
      <c r="A26011" s="513" t="str">
        <f t="shared" si="406"/>
        <v>Costa RicaMujer2010-20150.0363</v>
      </c>
      <c r="B26011" s="513" t="s">
        <v>176</v>
      </c>
      <c r="C26011" s="513" t="s">
        <v>18</v>
      </c>
      <c r="D26011" s="513" t="s">
        <v>467</v>
      </c>
      <c r="E26011" s="514">
        <v>0.03</v>
      </c>
      <c r="F26011" s="513">
        <v>63</v>
      </c>
      <c r="G26011" s="515">
        <v>16.501818661808741</v>
      </c>
      <c r="H26011" s="515">
        <v>2.0263561785449746</v>
      </c>
    </row>
    <row r="26012" spans="1:8">
      <c r="A26012" s="513" t="str">
        <f t="shared" si="406"/>
        <v>Costa RicaMujer2010-20150.0364</v>
      </c>
      <c r="B26012" s="513" t="s">
        <v>176</v>
      </c>
      <c r="C26012" s="513" t="s">
        <v>18</v>
      </c>
      <c r="D26012" s="513" t="s">
        <v>467</v>
      </c>
      <c r="E26012" s="514">
        <v>0.03</v>
      </c>
      <c r="F26012" s="513">
        <v>64</v>
      </c>
      <c r="G26012" s="515">
        <v>16.093555249035997</v>
      </c>
      <c r="H26012" s="515">
        <v>2.0303951667271103</v>
      </c>
    </row>
    <row r="26013" spans="1:8">
      <c r="A26013" s="513" t="str">
        <f t="shared" si="406"/>
        <v>Costa RicaMujer2010-20150.0365</v>
      </c>
      <c r="B26013" s="513" t="s">
        <v>176</v>
      </c>
      <c r="C26013" s="513" t="s">
        <v>18</v>
      </c>
      <c r="D26013" s="513" t="s">
        <v>467</v>
      </c>
      <c r="E26013" s="514">
        <v>0.03</v>
      </c>
      <c r="F26013" s="513">
        <v>65</v>
      </c>
      <c r="G26013" s="515">
        <v>15.68313768402194</v>
      </c>
      <c r="H26013" s="515">
        <v>2.0309599393700997</v>
      </c>
    </row>
    <row r="26014" spans="1:8">
      <c r="A26014" s="513" t="str">
        <f t="shared" si="406"/>
        <v>Costa RicaMujer2010-20150.0366</v>
      </c>
      <c r="B26014" s="513" t="s">
        <v>176</v>
      </c>
      <c r="C26014" s="513" t="s">
        <v>18</v>
      </c>
      <c r="D26014" s="513" t="s">
        <v>467</v>
      </c>
      <c r="E26014" s="514">
        <v>0.03</v>
      </c>
      <c r="F26014" s="513">
        <v>66</v>
      </c>
      <c r="G26014" s="515">
        <v>15.269775781044796</v>
      </c>
      <c r="H26014" s="515">
        <v>2.0298429059017722</v>
      </c>
    </row>
    <row r="26015" spans="1:8">
      <c r="A26015" s="513" t="str">
        <f t="shared" si="406"/>
        <v>Costa RicaMujer2010-20150.0367</v>
      </c>
      <c r="B26015" s="513" t="s">
        <v>176</v>
      </c>
      <c r="C26015" s="513" t="s">
        <v>18</v>
      </c>
      <c r="D26015" s="513" t="s">
        <v>467</v>
      </c>
      <c r="E26015" s="514">
        <v>0.03</v>
      </c>
      <c r="F26015" s="513">
        <v>67</v>
      </c>
      <c r="G26015" s="515">
        <v>14.852639494879952</v>
      </c>
      <c r="H26015" s="515">
        <v>2.0275944514089348</v>
      </c>
    </row>
    <row r="26016" spans="1:8">
      <c r="A26016" s="513" t="str">
        <f t="shared" si="406"/>
        <v>Costa RicaMujer2010-20150.0368</v>
      </c>
      <c r="B26016" s="513" t="s">
        <v>176</v>
      </c>
      <c r="C26016" s="513" t="s">
        <v>18</v>
      </c>
      <c r="D26016" s="513" t="s">
        <v>467</v>
      </c>
      <c r="E26016" s="514">
        <v>0.03</v>
      </c>
      <c r="F26016" s="513">
        <v>68</v>
      </c>
      <c r="G26016" s="515">
        <v>14.430854404069189</v>
      </c>
      <c r="H26016" s="515">
        <v>2.0247942969908763</v>
      </c>
    </row>
    <row r="26017" spans="1:8">
      <c r="A26017" s="513" t="str">
        <f t="shared" si="406"/>
        <v>Costa RicaMujer2010-20150.0369</v>
      </c>
      <c r="B26017" s="513" t="s">
        <v>176</v>
      </c>
      <c r="C26017" s="513" t="s">
        <v>18</v>
      </c>
      <c r="D26017" s="513" t="s">
        <v>467</v>
      </c>
      <c r="E26017" s="514">
        <v>0.03</v>
      </c>
      <c r="F26017" s="513">
        <v>69</v>
      </c>
      <c r="G26017" s="515">
        <v>14.010309941686161</v>
      </c>
      <c r="H26017" s="515">
        <v>2.0174163808380321</v>
      </c>
    </row>
    <row r="26018" spans="1:8">
      <c r="A26018" s="513" t="str">
        <f t="shared" si="406"/>
        <v>Costa RicaMujer2010-20150.0370</v>
      </c>
      <c r="B26018" s="513" t="s">
        <v>176</v>
      </c>
      <c r="C26018" s="513" t="s">
        <v>18</v>
      </c>
      <c r="D26018" s="513" t="s">
        <v>467</v>
      </c>
      <c r="E26018" s="514">
        <v>0.03</v>
      </c>
      <c r="F26018" s="513">
        <v>70</v>
      </c>
      <c r="G26018" s="515">
        <v>13.589926926987014</v>
      </c>
      <c r="H26018" s="515">
        <v>2.006167178609239</v>
      </c>
    </row>
    <row r="26019" spans="1:8">
      <c r="A26019" s="513" t="str">
        <f t="shared" si="406"/>
        <v>Costa RicaMujer2010-20150.0371</v>
      </c>
      <c r="B26019" s="513" t="s">
        <v>176</v>
      </c>
      <c r="C26019" s="513" t="s">
        <v>18</v>
      </c>
      <c r="D26019" s="513" t="s">
        <v>467</v>
      </c>
      <c r="E26019" s="514">
        <v>0.03</v>
      </c>
      <c r="F26019" s="513">
        <v>71</v>
      </c>
      <c r="G26019" s="515">
        <v>13.168577232759967</v>
      </c>
      <c r="H26019" s="515">
        <v>1.9939011381240195</v>
      </c>
    </row>
    <row r="26020" spans="1:8">
      <c r="A26020" s="513" t="str">
        <f t="shared" si="406"/>
        <v>Costa RicaMujer2010-20150.0372</v>
      </c>
      <c r="B26020" s="513" t="s">
        <v>176</v>
      </c>
      <c r="C26020" s="513" t="s">
        <v>18</v>
      </c>
      <c r="D26020" s="513" t="s">
        <v>467</v>
      </c>
      <c r="E26020" s="514">
        <v>0.03</v>
      </c>
      <c r="F26020" s="513">
        <v>72</v>
      </c>
      <c r="G26020" s="515">
        <v>12.74507536355377</v>
      </c>
      <c r="H26020" s="515">
        <v>1.9813646675289127</v>
      </c>
    </row>
    <row r="26021" spans="1:8">
      <c r="A26021" s="513" t="str">
        <f t="shared" si="406"/>
        <v>Costa RicaMujer2010-20150.0373</v>
      </c>
      <c r="B26021" s="513" t="s">
        <v>176</v>
      </c>
      <c r="C26021" s="513" t="s">
        <v>18</v>
      </c>
      <c r="D26021" s="513" t="s">
        <v>467</v>
      </c>
      <c r="E26021" s="514">
        <v>0.03</v>
      </c>
      <c r="F26021" s="513">
        <v>73</v>
      </c>
      <c r="G26021" s="515">
        <v>12.318169222829271</v>
      </c>
      <c r="H26021" s="515">
        <v>1.9693575401530596</v>
      </c>
    </row>
    <row r="26022" spans="1:8">
      <c r="A26022" s="513" t="str">
        <f t="shared" si="406"/>
        <v>Costa RicaMujer2010-20150.0374</v>
      </c>
      <c r="B26022" s="513" t="s">
        <v>176</v>
      </c>
      <c r="C26022" s="513" t="s">
        <v>18</v>
      </c>
      <c r="D26022" s="513" t="s">
        <v>467</v>
      </c>
      <c r="E26022" s="514">
        <v>0.03</v>
      </c>
      <c r="F26022" s="513">
        <v>74</v>
      </c>
      <c r="G26022" s="515">
        <v>11.897787857080599</v>
      </c>
      <c r="H26022" s="515">
        <v>1.9514202070751576</v>
      </c>
    </row>
    <row r="26023" spans="1:8">
      <c r="A26023" s="513" t="str">
        <f t="shared" si="406"/>
        <v>Costa RicaMujer2010-20150.0375</v>
      </c>
      <c r="B26023" s="513" t="s">
        <v>176</v>
      </c>
      <c r="C26023" s="513" t="s">
        <v>18</v>
      </c>
      <c r="D26023" s="513" t="s">
        <v>467</v>
      </c>
      <c r="E26023" s="514">
        <v>0.03</v>
      </c>
      <c r="F26023" s="513">
        <v>75</v>
      </c>
      <c r="G26023" s="515">
        <v>11.482339239247604</v>
      </c>
      <c r="H26023" s="515">
        <v>1.9284632217305306</v>
      </c>
    </row>
    <row r="26024" spans="1:8">
      <c r="A26024" s="513" t="str">
        <f t="shared" si="406"/>
        <v>Costa RicaMujer2010-20150.0376</v>
      </c>
      <c r="B26024" s="513" t="s">
        <v>176</v>
      </c>
      <c r="C26024" s="513" t="s">
        <v>18</v>
      </c>
      <c r="D26024" s="513" t="s">
        <v>467</v>
      </c>
      <c r="E26024" s="514">
        <v>0.03</v>
      </c>
      <c r="F26024" s="513">
        <v>76</v>
      </c>
      <c r="G26024" s="515">
        <v>11.070176323738545</v>
      </c>
      <c r="H26024" s="515">
        <v>1.9035036901136846</v>
      </c>
    </row>
    <row r="26025" spans="1:8">
      <c r="A26025" s="513" t="str">
        <f t="shared" si="406"/>
        <v>Costa RicaMujer2010-20150.0377</v>
      </c>
      <c r="B26025" s="513" t="s">
        <v>176</v>
      </c>
      <c r="C26025" s="513" t="s">
        <v>18</v>
      </c>
      <c r="D26025" s="513" t="s">
        <v>467</v>
      </c>
      <c r="E26025" s="514">
        <v>0.03</v>
      </c>
      <c r="F26025" s="513">
        <v>77</v>
      </c>
      <c r="G26025" s="515">
        <v>10.659578538068143</v>
      </c>
      <c r="H26025" s="515">
        <v>1.8774579658351804</v>
      </c>
    </row>
    <row r="26026" spans="1:8">
      <c r="A26026" s="513" t="str">
        <f t="shared" si="406"/>
        <v>Costa RicaMujer2010-20150.0378</v>
      </c>
      <c r="B26026" s="513" t="s">
        <v>176</v>
      </c>
      <c r="C26026" s="513" t="s">
        <v>18</v>
      </c>
      <c r="D26026" s="513" t="s">
        <v>467</v>
      </c>
      <c r="E26026" s="514">
        <v>0.03</v>
      </c>
      <c r="F26026" s="513">
        <v>78</v>
      </c>
      <c r="G26026" s="515">
        <v>10.248731329874467</v>
      </c>
      <c r="H26026" s="515">
        <v>1.851321325011912</v>
      </c>
    </row>
    <row r="26027" spans="1:8">
      <c r="A26027" s="513" t="str">
        <f t="shared" si="406"/>
        <v>Costa RicaMujer2010-20150.0379</v>
      </c>
      <c r="B26027" s="513" t="s">
        <v>176</v>
      </c>
      <c r="C26027" s="513" t="s">
        <v>18</v>
      </c>
      <c r="D26027" s="513" t="s">
        <v>467</v>
      </c>
      <c r="E26027" s="514">
        <v>0.03</v>
      </c>
      <c r="F26027" s="513">
        <v>79</v>
      </c>
      <c r="G26027" s="515">
        <v>9.8505522659707516</v>
      </c>
      <c r="H26027" s="515">
        <v>1.816912066855445</v>
      </c>
    </row>
    <row r="26028" spans="1:8">
      <c r="A26028" s="513" t="str">
        <f t="shared" si="406"/>
        <v>Costa RicaMujer2010-20150.0380</v>
      </c>
      <c r="B26028" s="513" t="s">
        <v>176</v>
      </c>
      <c r="C26028" s="513" t="s">
        <v>18</v>
      </c>
      <c r="D26028" s="513" t="s">
        <v>467</v>
      </c>
      <c r="E26028" s="514">
        <v>0.03</v>
      </c>
      <c r="F26028" s="513">
        <v>80</v>
      </c>
      <c r="G26028" s="515">
        <v>9.4628442335840042</v>
      </c>
      <c r="H26028" s="515">
        <v>1.7751521184657963</v>
      </c>
    </row>
    <row r="26029" spans="1:8">
      <c r="A26029" s="513" t="str">
        <f t="shared" si="406"/>
        <v>Costa RicaMujer2010-20150.0381</v>
      </c>
      <c r="B26029" s="513" t="s">
        <v>176</v>
      </c>
      <c r="C26029" s="513" t="s">
        <v>18</v>
      </c>
      <c r="D26029" s="513" t="s">
        <v>467</v>
      </c>
      <c r="E26029" s="514">
        <v>0.03</v>
      </c>
      <c r="F26029" s="513">
        <v>81</v>
      </c>
      <c r="G26029" s="515">
        <v>9.0833707459776054</v>
      </c>
      <c r="H26029" s="515">
        <v>1.7265507419873296</v>
      </c>
    </row>
    <row r="26030" spans="1:8">
      <c r="A26030" s="513" t="str">
        <f t="shared" si="406"/>
        <v>Costa RicaMujer2010-20150.0382</v>
      </c>
      <c r="B26030" s="513" t="s">
        <v>176</v>
      </c>
      <c r="C26030" s="513" t="s">
        <v>18</v>
      </c>
      <c r="D26030" s="513" t="s">
        <v>467</v>
      </c>
      <c r="E26030" s="514">
        <v>0.03</v>
      </c>
      <c r="F26030" s="513">
        <v>82</v>
      </c>
      <c r="G26030" s="515">
        <v>8.7098180762099737</v>
      </c>
      <c r="H26030" s="515">
        <v>1.6753284336643384</v>
      </c>
    </row>
    <row r="26031" spans="1:8">
      <c r="A26031" s="513" t="str">
        <f t="shared" si="406"/>
        <v>Costa RicaMujer2010-20150.0383</v>
      </c>
      <c r="B26031" s="513" t="s">
        <v>176</v>
      </c>
      <c r="C26031" s="513" t="s">
        <v>18</v>
      </c>
      <c r="D26031" s="513" t="s">
        <v>467</v>
      </c>
      <c r="E26031" s="514">
        <v>0.03</v>
      </c>
      <c r="F26031" s="513">
        <v>83</v>
      </c>
      <c r="G26031" s="515">
        <v>8.3397528090834818</v>
      </c>
      <c r="H26031" s="515">
        <v>1.6232563264186153</v>
      </c>
    </row>
    <row r="26032" spans="1:8">
      <c r="A26032" s="513" t="str">
        <f t="shared" si="406"/>
        <v>Costa RicaMujer2010-20150.0384</v>
      </c>
      <c r="B26032" s="513" t="s">
        <v>176</v>
      </c>
      <c r="C26032" s="513" t="s">
        <v>18</v>
      </c>
      <c r="D26032" s="513" t="s">
        <v>467</v>
      </c>
      <c r="E26032" s="514">
        <v>0.03</v>
      </c>
      <c r="F26032" s="513">
        <v>84</v>
      </c>
      <c r="G26032" s="515">
        <v>7.9620812923621997</v>
      </c>
      <c r="H26032" s="515">
        <v>1.5773982663000665</v>
      </c>
    </row>
    <row r="26033" spans="1:8">
      <c r="A26033" s="513" t="str">
        <f t="shared" si="406"/>
        <v>Costa RicaMujer2010-20150.0385</v>
      </c>
      <c r="B26033" s="513" t="s">
        <v>176</v>
      </c>
      <c r="C26033" s="513" t="s">
        <v>18</v>
      </c>
      <c r="D26033" s="513" t="s">
        <v>467</v>
      </c>
      <c r="E26033" s="514">
        <v>0.03</v>
      </c>
      <c r="F26033" s="513">
        <v>85</v>
      </c>
      <c r="G26033" s="515">
        <v>7.5916869578234314</v>
      </c>
      <c r="H26033" s="515">
        <v>1.5298375321416191</v>
      </c>
    </row>
    <row r="26034" spans="1:8">
      <c r="A26034" s="513" t="str">
        <f t="shared" si="406"/>
        <v>Costa RicaMujer2010-20150.0386</v>
      </c>
      <c r="B26034" s="513" t="s">
        <v>176</v>
      </c>
      <c r="C26034" s="513" t="s">
        <v>18</v>
      </c>
      <c r="D26034" s="513" t="s">
        <v>467</v>
      </c>
      <c r="E26034" s="514">
        <v>0.03</v>
      </c>
      <c r="F26034" s="513">
        <v>86</v>
      </c>
      <c r="G26034" s="515">
        <v>7.229074506756759</v>
      </c>
      <c r="H26034" s="515">
        <v>1.480734648278756</v>
      </c>
    </row>
    <row r="26035" spans="1:8">
      <c r="A26035" s="513" t="str">
        <f t="shared" si="406"/>
        <v>Costa RicaMujer2010-20150.0387</v>
      </c>
      <c r="B26035" s="513" t="s">
        <v>176</v>
      </c>
      <c r="C26035" s="513" t="s">
        <v>18</v>
      </c>
      <c r="D26035" s="513" t="s">
        <v>467</v>
      </c>
      <c r="E26035" s="514">
        <v>0.03</v>
      </c>
      <c r="F26035" s="513">
        <v>87</v>
      </c>
      <c r="G26035" s="515">
        <v>6.8747211643952379</v>
      </c>
      <c r="H26035" s="515">
        <v>1.4302564492831342</v>
      </c>
    </row>
    <row r="26036" spans="1:8">
      <c r="A26036" s="513" t="str">
        <f t="shared" si="406"/>
        <v>Costa RicaMujer2010-20150.0388</v>
      </c>
      <c r="B26036" s="513" t="s">
        <v>176</v>
      </c>
      <c r="C26036" s="513" t="s">
        <v>18</v>
      </c>
      <c r="D26036" s="513" t="s">
        <v>467</v>
      </c>
      <c r="E26036" s="514">
        <v>0.03</v>
      </c>
      <c r="F26036" s="513">
        <v>88</v>
      </c>
      <c r="G26036" s="515">
        <v>6.5290733031253811</v>
      </c>
      <c r="H26036" s="515">
        <v>1.3785744387662524</v>
      </c>
    </row>
    <row r="26037" spans="1:8">
      <c r="A26037" s="513" t="str">
        <f t="shared" si="406"/>
        <v>Costa RicaMujer2010-20150.0389</v>
      </c>
      <c r="B26037" s="513" t="s">
        <v>176</v>
      </c>
      <c r="C26037" s="513" t="s">
        <v>18</v>
      </c>
      <c r="D26037" s="513" t="s">
        <v>467</v>
      </c>
      <c r="E26037" s="514">
        <v>0.03</v>
      </c>
      <c r="F26037" s="513">
        <v>89</v>
      </c>
      <c r="G26037" s="515">
        <v>6.1925432285931334</v>
      </c>
      <c r="H26037" s="515">
        <v>1.3258629945002314</v>
      </c>
    </row>
    <row r="26038" spans="1:8">
      <c r="A26038" s="513" t="str">
        <f t="shared" si="406"/>
        <v>Costa RicaMujer2010-20150.0390</v>
      </c>
      <c r="B26038" s="513" t="s">
        <v>176</v>
      </c>
      <c r="C26038" s="513" t="s">
        <v>18</v>
      </c>
      <c r="D26038" s="513" t="s">
        <v>467</v>
      </c>
      <c r="E26038" s="514">
        <v>0.03</v>
      </c>
      <c r="F26038" s="513">
        <v>90</v>
      </c>
      <c r="G26038" s="515">
        <v>5.8655063927215636</v>
      </c>
      <c r="H26038" s="515">
        <v>1.2722975043487825</v>
      </c>
    </row>
    <row r="26039" spans="1:8">
      <c r="A26039" s="513" t="str">
        <f t="shared" si="406"/>
        <v>Costa RicaMujer2010-20150.0391</v>
      </c>
      <c r="B26039" s="513" t="s">
        <v>176</v>
      </c>
      <c r="C26039" s="513" t="s">
        <v>18</v>
      </c>
      <c r="D26039" s="513" t="s">
        <v>467</v>
      </c>
      <c r="E26039" s="514">
        <v>0.03</v>
      </c>
      <c r="F26039" s="513">
        <v>91</v>
      </c>
      <c r="G26039" s="515">
        <v>5.5482987023481813</v>
      </c>
      <c r="H26039" s="515">
        <v>1.2180525238495803</v>
      </c>
    </row>
    <row r="26040" spans="1:8">
      <c r="A26040" s="513" t="str">
        <f t="shared" si="406"/>
        <v>Costa RicaMujer2010-20150.0392</v>
      </c>
      <c r="B26040" s="513" t="s">
        <v>176</v>
      </c>
      <c r="C26040" s="513" t="s">
        <v>18</v>
      </c>
      <c r="D26040" s="513" t="s">
        <v>467</v>
      </c>
      <c r="E26040" s="514">
        <v>0.03</v>
      </c>
      <c r="F26040" s="513">
        <v>92</v>
      </c>
      <c r="G26040" s="515">
        <v>5.2412143329680925</v>
      </c>
      <c r="H26040" s="515">
        <v>1.1632998008611055</v>
      </c>
    </row>
    <row r="26041" spans="1:8">
      <c r="A26041" s="513" t="str">
        <f t="shared" si="406"/>
        <v>Costa RicaMujer2010-20150.0393</v>
      </c>
      <c r="B26041" s="513" t="s">
        <v>176</v>
      </c>
      <c r="C26041" s="513" t="s">
        <v>18</v>
      </c>
      <c r="D26041" s="513" t="s">
        <v>467</v>
      </c>
      <c r="E26041" s="514">
        <v>0.03</v>
      </c>
      <c r="F26041" s="513">
        <v>93</v>
      </c>
      <c r="G26041" s="515">
        <v>4.9445039556929284</v>
      </c>
      <c r="H26041" s="515">
        <v>1.108206371750496</v>
      </c>
    </row>
    <row r="26042" spans="1:8">
      <c r="A26042" s="513" t="str">
        <f t="shared" si="406"/>
        <v>Costa RicaMujer2010-20150.0394</v>
      </c>
      <c r="B26042" s="513" t="s">
        <v>176</v>
      </c>
      <c r="C26042" s="513" t="s">
        <v>18</v>
      </c>
      <c r="D26042" s="513" t="s">
        <v>467</v>
      </c>
      <c r="E26042" s="514">
        <v>0.03</v>
      </c>
      <c r="F26042" s="513">
        <v>94</v>
      </c>
      <c r="G26042" s="515">
        <v>4.6583733560546259</v>
      </c>
      <c r="H26042" s="515">
        <v>1.0529325990999161</v>
      </c>
    </row>
    <row r="26043" spans="1:8">
      <c r="A26043" s="513" t="str">
        <f t="shared" si="406"/>
        <v>Costa RicaMujer2010-20150.0395</v>
      </c>
      <c r="B26043" s="513" t="s">
        <v>176</v>
      </c>
      <c r="C26043" s="513" t="s">
        <v>18</v>
      </c>
      <c r="D26043" s="513" t="s">
        <v>467</v>
      </c>
      <c r="E26043" s="514">
        <v>0.03</v>
      </c>
      <c r="F26043" s="513">
        <v>95</v>
      </c>
      <c r="G26043" s="515">
        <v>4.3829825828343871</v>
      </c>
      <c r="H26043" s="515">
        <v>0.99763023017160501</v>
      </c>
    </row>
    <row r="26044" spans="1:8">
      <c r="A26044" s="513" t="str">
        <f t="shared" si="406"/>
        <v>Costa RicaMujer2010-20150.0396</v>
      </c>
      <c r="B26044" s="513" t="s">
        <v>176</v>
      </c>
      <c r="C26044" s="513" t="s">
        <v>18</v>
      </c>
      <c r="D26044" s="513" t="s">
        <v>467</v>
      </c>
      <c r="E26044" s="514">
        <v>0.03</v>
      </c>
      <c r="F26044" s="513">
        <v>96</v>
      </c>
      <c r="G26044" s="515">
        <v>4.1184454533795716</v>
      </c>
      <c r="H26044" s="515">
        <v>0.94244047001099363</v>
      </c>
    </row>
    <row r="26045" spans="1:8">
      <c r="A26045" s="513" t="str">
        <f t="shared" si="406"/>
        <v>Costa RicaMujer2010-20150.0397</v>
      </c>
      <c r="B26045" s="513" t="s">
        <v>176</v>
      </c>
      <c r="C26045" s="513" t="s">
        <v>18</v>
      </c>
      <c r="D26045" s="513" t="s">
        <v>467</v>
      </c>
      <c r="E26045" s="514">
        <v>0.03</v>
      </c>
      <c r="F26045" s="513">
        <v>97</v>
      </c>
      <c r="G26045" s="515">
        <v>3.8648297083090313</v>
      </c>
      <c r="H26045" s="515">
        <v>0.88749204479723065</v>
      </c>
    </row>
    <row r="26046" spans="1:8">
      <c r="A26046" s="513" t="str">
        <f t="shared" si="406"/>
        <v>Costa RicaMujer2010-20150.0398</v>
      </c>
      <c r="B26046" s="513" t="s">
        <v>176</v>
      </c>
      <c r="C26046" s="513" t="s">
        <v>18</v>
      </c>
      <c r="D26046" s="513" t="s">
        <v>467</v>
      </c>
      <c r="E26046" s="514">
        <v>0.03</v>
      </c>
      <c r="F26046" s="513">
        <v>98</v>
      </c>
      <c r="G26046" s="515">
        <v>3.622157531516772</v>
      </c>
      <c r="H26046" s="515">
        <v>0.83289927663957897</v>
      </c>
    </row>
    <row r="26047" spans="1:8">
      <c r="A26047" s="513" t="str">
        <f t="shared" si="406"/>
        <v>Costa RicaMujer2010-20150.0399</v>
      </c>
      <c r="B26047" s="513" t="s">
        <v>176</v>
      </c>
      <c r="C26047" s="513" t="s">
        <v>18</v>
      </c>
      <c r="D26047" s="513" t="s">
        <v>467</v>
      </c>
      <c r="E26047" s="514">
        <v>0.03</v>
      </c>
      <c r="F26047" s="513">
        <v>99</v>
      </c>
      <c r="G26047" s="515">
        <v>3.3904066149823788</v>
      </c>
      <c r="H26047" s="515">
        <v>0.7787600565137186</v>
      </c>
    </row>
    <row r="26048" spans="1:8">
      <c r="A26048" s="513" t="str">
        <f t="shared" si="406"/>
        <v>Costa RicaMujer2010-20150.03100</v>
      </c>
      <c r="B26048" s="513" t="s">
        <v>176</v>
      </c>
      <c r="C26048" s="513" t="s">
        <v>18</v>
      </c>
      <c r="D26048" s="513" t="s">
        <v>467</v>
      </c>
      <c r="E26048" s="514">
        <v>0.03</v>
      </c>
      <c r="F26048" s="513">
        <v>100</v>
      </c>
      <c r="G26048" s="515">
        <v>3.1695114857232514</v>
      </c>
      <c r="H26048" s="515">
        <v>0.72515385461448323</v>
      </c>
    </row>
    <row r="26049" spans="1:8">
      <c r="A26049" s="513" t="str">
        <f t="shared" si="406"/>
        <v>Costa RicaMujer2010-20150.03101</v>
      </c>
      <c r="B26049" s="513" t="s">
        <v>176</v>
      </c>
      <c r="C26049" s="513" t="s">
        <v>18</v>
      </c>
      <c r="D26049" s="513" t="s">
        <v>467</v>
      </c>
      <c r="E26049" s="514">
        <v>0.03</v>
      </c>
      <c r="F26049" s="513">
        <v>101</v>
      </c>
      <c r="G26049" s="515">
        <v>2.9593655781714401</v>
      </c>
      <c r="H26049" s="515">
        <v>0.67213925255117501</v>
      </c>
    </row>
    <row r="26050" spans="1:8">
      <c r="A26050" s="513" t="str">
        <f t="shared" si="406"/>
        <v>Costa RicaMujer2010-20150.03102</v>
      </c>
      <c r="B26050" s="513" t="s">
        <v>176</v>
      </c>
      <c r="C26050" s="513" t="s">
        <v>18</v>
      </c>
      <c r="D26050" s="513" t="s">
        <v>467</v>
      </c>
      <c r="E26050" s="514">
        <v>0.03</v>
      </c>
      <c r="F26050" s="513">
        <v>102</v>
      </c>
      <c r="G26050" s="515">
        <v>2.7598234758041267</v>
      </c>
      <c r="H26050" s="515">
        <v>0.61975139774816179</v>
      </c>
    </row>
    <row r="26051" spans="1:8">
      <c r="A26051" s="513" t="str">
        <f t="shared" ref="A26051:A26114" si="407">B26051&amp;C26051&amp;D26051&amp;E26051&amp;F26051</f>
        <v>Costa RicaMujer2010-20150.03103</v>
      </c>
      <c r="B26051" s="513" t="s">
        <v>176</v>
      </c>
      <c r="C26051" s="513" t="s">
        <v>18</v>
      </c>
      <c r="D26051" s="513" t="s">
        <v>467</v>
      </c>
      <c r="E26051" s="514">
        <v>0.03</v>
      </c>
      <c r="F26051" s="513">
        <v>103</v>
      </c>
      <c r="G26051" s="515">
        <v>2.5707034618672675</v>
      </c>
      <c r="H26051" s="515">
        <v>0.56799892376655026</v>
      </c>
    </row>
    <row r="26052" spans="1:8">
      <c r="A26052" s="513" t="str">
        <f t="shared" si="407"/>
        <v>Costa RicaMujer2010-20150.03104</v>
      </c>
      <c r="B26052" s="513" t="s">
        <v>176</v>
      </c>
      <c r="C26052" s="513" t="s">
        <v>18</v>
      </c>
      <c r="D26052" s="513" t="s">
        <v>467</v>
      </c>
      <c r="E26052" s="514">
        <v>0.03</v>
      </c>
      <c r="F26052" s="513">
        <v>104</v>
      </c>
      <c r="G26052" s="515">
        <v>2.3917904908131082</v>
      </c>
      <c r="H26052" s="515">
        <v>0.51685989140006305</v>
      </c>
    </row>
    <row r="26053" spans="1:8">
      <c r="A26053" s="513" t="str">
        <f t="shared" si="407"/>
        <v>Costa RicaMujer2010-20150.03105</v>
      </c>
      <c r="B26053" s="513" t="s">
        <v>176</v>
      </c>
      <c r="C26053" s="513" t="s">
        <v>18</v>
      </c>
      <c r="D26053" s="513" t="s">
        <v>467</v>
      </c>
      <c r="E26053" s="514">
        <v>0.03</v>
      </c>
      <c r="F26053" s="513">
        <v>105</v>
      </c>
      <c r="G26053" s="515">
        <v>2.222839367830173</v>
      </c>
      <c r="H26053" s="515">
        <v>0.46627679685456502</v>
      </c>
    </row>
    <row r="26054" spans="1:8">
      <c r="A26054" s="513" t="str">
        <f t="shared" si="407"/>
        <v>Costa RicaMujer2010-20150.03106</v>
      </c>
      <c r="B26054" s="513" t="s">
        <v>176</v>
      </c>
      <c r="C26054" s="513" t="s">
        <v>18</v>
      </c>
      <c r="D26054" s="513" t="s">
        <v>467</v>
      </c>
      <c r="E26054" s="514">
        <v>0.03</v>
      </c>
      <c r="F26054" s="513">
        <v>106</v>
      </c>
      <c r="G26054" s="515">
        <v>2.0635778154889528</v>
      </c>
      <c r="H26054" s="515">
        <v>0.4161497468295966</v>
      </c>
    </row>
    <row r="26055" spans="1:8">
      <c r="A26055" s="513" t="str">
        <f t="shared" si="407"/>
        <v>Costa RicaMujer2010-20150.03107</v>
      </c>
      <c r="B26055" s="513" t="s">
        <v>176</v>
      </c>
      <c r="C26055" s="513" t="s">
        <v>18</v>
      </c>
      <c r="D26055" s="513" t="s">
        <v>467</v>
      </c>
      <c r="E26055" s="514">
        <v>0.03</v>
      </c>
      <c r="F26055" s="513">
        <v>107</v>
      </c>
      <c r="G26055" s="515">
        <v>1.9137101539198085</v>
      </c>
      <c r="H26055" s="515">
        <v>0.36632688040738737</v>
      </c>
    </row>
    <row r="26056" spans="1:8">
      <c r="A26056" s="513" t="str">
        <f t="shared" si="407"/>
        <v>Costa RicaMujer2010-20150.03108</v>
      </c>
      <c r="B26056" s="513" t="s">
        <v>176</v>
      </c>
      <c r="C26056" s="513" t="s">
        <v>18</v>
      </c>
      <c r="D26056" s="513" t="s">
        <v>467</v>
      </c>
      <c r="E26056" s="514">
        <v>0.03</v>
      </c>
      <c r="F26056" s="513">
        <v>108</v>
      </c>
      <c r="G26056" s="515">
        <v>1.7729207295815574</v>
      </c>
      <c r="H26056" s="515">
        <v>0.31659072191078685</v>
      </c>
    </row>
    <row r="26057" spans="1:8">
      <c r="A26057" s="513" t="str">
        <f t="shared" si="407"/>
        <v>Costa RicaMujer2010-20150.03109</v>
      </c>
      <c r="B26057" s="513" t="s">
        <v>176</v>
      </c>
      <c r="C26057" s="513" t="s">
        <v>18</v>
      </c>
      <c r="D26057" s="513" t="s">
        <v>467</v>
      </c>
      <c r="E26057" s="514">
        <v>0.03</v>
      </c>
      <c r="F26057" s="513">
        <v>109</v>
      </c>
      <c r="G26057" s="515">
        <v>1.6408772764876023</v>
      </c>
      <c r="H26057" s="515">
        <v>0.26663857727804569</v>
      </c>
    </row>
    <row r="26058" spans="1:8">
      <c r="A26058" s="513" t="str">
        <f t="shared" si="407"/>
        <v>Costa RicaMujer2010-20150.03110</v>
      </c>
      <c r="B26058" s="513" t="s">
        <v>176</v>
      </c>
      <c r="C26058" s="513" t="s">
        <v>18</v>
      </c>
      <c r="D26058" s="513" t="s">
        <v>467</v>
      </c>
      <c r="E26058" s="514">
        <v>0.03</v>
      </c>
      <c r="F26058" s="513">
        <v>110</v>
      </c>
      <c r="G26058" s="515">
        <v>1.5172346198649749</v>
      </c>
      <c r="H26058" s="515">
        <v>0.21605289137144545</v>
      </c>
    </row>
    <row r="26059" spans="1:8">
      <c r="A26059" s="513" t="str">
        <f t="shared" si="407"/>
        <v>Costa RicaMujer2010-20150.03111</v>
      </c>
      <c r="B26059" s="513" t="s">
        <v>176</v>
      </c>
      <c r="C26059" s="513" t="s">
        <v>18</v>
      </c>
      <c r="D26059" s="513" t="s">
        <v>467</v>
      </c>
      <c r="E26059" s="514">
        <v>0.03</v>
      </c>
      <c r="F26059" s="513">
        <v>111</v>
      </c>
      <c r="G26059" s="515">
        <v>1.401620353036819</v>
      </c>
      <c r="H26059" s="515">
        <v>0.16425889566066609</v>
      </c>
    </row>
    <row r="26060" spans="1:8">
      <c r="A26060" s="513" t="str">
        <f t="shared" si="407"/>
        <v>Costa RicaMujer2010-20150.03112</v>
      </c>
      <c r="B26060" s="513" t="s">
        <v>176</v>
      </c>
      <c r="C26060" s="513" t="s">
        <v>18</v>
      </c>
      <c r="D26060" s="513" t="s">
        <v>467</v>
      </c>
      <c r="E26060" s="514">
        <v>0.03</v>
      </c>
      <c r="F26060" s="513">
        <v>112</v>
      </c>
      <c r="G26060" s="515">
        <v>1.2936702430295062</v>
      </c>
      <c r="H26060" s="515">
        <v>0.11048097453352582</v>
      </c>
    </row>
    <row r="26061" spans="1:8">
      <c r="A26061" s="513" t="str">
        <f t="shared" si="407"/>
        <v>Costa RicaMujer2010-20150.03113</v>
      </c>
      <c r="B26061" s="513" t="s">
        <v>176</v>
      </c>
      <c r="C26061" s="513" t="s">
        <v>18</v>
      </c>
      <c r="D26061" s="513" t="s">
        <v>467</v>
      </c>
      <c r="E26061" s="514">
        <v>0.03</v>
      </c>
      <c r="F26061" s="513">
        <v>113</v>
      </c>
      <c r="G26061" s="515">
        <v>1.1929132386438224</v>
      </c>
      <c r="H26061" s="515">
        <v>5.3946768428558618E-2</v>
      </c>
    </row>
    <row r="26062" spans="1:8">
      <c r="A26062" s="513" t="str">
        <f t="shared" si="407"/>
        <v>Costa RicaMujer2010-20150.03114</v>
      </c>
      <c r="B26062" s="513" t="s">
        <v>176</v>
      </c>
      <c r="C26062" s="513" t="s">
        <v>18</v>
      </c>
      <c r="D26062" s="513" t="s">
        <v>467</v>
      </c>
      <c r="E26062" s="514">
        <v>0.03</v>
      </c>
      <c r="F26062" s="513">
        <v>114</v>
      </c>
      <c r="G26062" s="515">
        <v>1.0995744838578534</v>
      </c>
      <c r="H26062" s="515">
        <v>0</v>
      </c>
    </row>
    <row r="26063" spans="1:8">
      <c r="A26063" s="513" t="str">
        <f t="shared" si="407"/>
        <v>Costa RicaMujer2010-20150.03115</v>
      </c>
      <c r="B26063" s="513" t="s">
        <v>176</v>
      </c>
      <c r="C26063" s="513" t="s">
        <v>18</v>
      </c>
      <c r="D26063" s="513" t="s">
        <v>467</v>
      </c>
      <c r="E26063" s="514">
        <v>0.03</v>
      </c>
      <c r="F26063" s="513">
        <v>115</v>
      </c>
      <c r="G26063" s="515">
        <v>1.0133424707986776</v>
      </c>
      <c r="H26063" s="515">
        <v>0</v>
      </c>
    </row>
    <row r="26064" spans="1:8">
      <c r="A26064" s="513" t="str">
        <f t="shared" si="407"/>
        <v>Costa RicaMujer2010-20150.03116</v>
      </c>
      <c r="B26064" s="513" t="s">
        <v>176</v>
      </c>
      <c r="C26064" s="513" t="s">
        <v>18</v>
      </c>
      <c r="D26064" s="513" t="s">
        <v>467</v>
      </c>
      <c r="E26064" s="514">
        <v>0.03</v>
      </c>
      <c r="F26064" s="513">
        <v>116</v>
      </c>
      <c r="G26064" s="515">
        <v>1</v>
      </c>
      <c r="H26064" s="515">
        <v>0</v>
      </c>
    </row>
    <row r="26065" spans="1:8">
      <c r="A26065" s="513" t="str">
        <f t="shared" si="407"/>
        <v>Costa RicaMujer2010-20150.0450</v>
      </c>
      <c r="B26065" s="513" t="s">
        <v>176</v>
      </c>
      <c r="C26065" s="513" t="s">
        <v>18</v>
      </c>
      <c r="D26065" s="513" t="s">
        <v>467</v>
      </c>
      <c r="E26065" s="514">
        <v>0.04</v>
      </c>
      <c r="F26065" s="513">
        <v>50</v>
      </c>
      <c r="G26065" s="515">
        <v>18.645858791541421</v>
      </c>
      <c r="H26065" s="515">
        <v>1.4085511260757351</v>
      </c>
    </row>
    <row r="26066" spans="1:8">
      <c r="A26066" s="513" t="str">
        <f t="shared" si="407"/>
        <v>Costa RicaMujer2010-20150.0451</v>
      </c>
      <c r="B26066" s="513" t="s">
        <v>176</v>
      </c>
      <c r="C26066" s="513" t="s">
        <v>18</v>
      </c>
      <c r="D26066" s="513" t="s">
        <v>467</v>
      </c>
      <c r="E26066" s="514">
        <v>0.04</v>
      </c>
      <c r="F26066" s="513">
        <v>51</v>
      </c>
      <c r="G26066" s="515">
        <v>18.395245729112446</v>
      </c>
      <c r="H26066" s="515">
        <v>1.4372008678679875</v>
      </c>
    </row>
    <row r="26067" spans="1:8">
      <c r="A26067" s="513" t="str">
        <f t="shared" si="407"/>
        <v>Costa RicaMujer2010-20150.0452</v>
      </c>
      <c r="B26067" s="513" t="s">
        <v>176</v>
      </c>
      <c r="C26067" s="513" t="s">
        <v>18</v>
      </c>
      <c r="D26067" s="513" t="s">
        <v>467</v>
      </c>
      <c r="E26067" s="514">
        <v>0.04</v>
      </c>
      <c r="F26067" s="513">
        <v>52</v>
      </c>
      <c r="G26067" s="515">
        <v>18.137502076755595</v>
      </c>
      <c r="H26067" s="515">
        <v>1.4657652037657234</v>
      </c>
    </row>
    <row r="26068" spans="1:8">
      <c r="A26068" s="513" t="str">
        <f t="shared" si="407"/>
        <v>Costa RicaMujer2010-20150.0453</v>
      </c>
      <c r="B26068" s="513" t="s">
        <v>176</v>
      </c>
      <c r="C26068" s="513" t="s">
        <v>18</v>
      </c>
      <c r="D26068" s="513" t="s">
        <v>467</v>
      </c>
      <c r="E26068" s="514">
        <v>0.04</v>
      </c>
      <c r="F26068" s="513">
        <v>53</v>
      </c>
      <c r="G26068" s="515">
        <v>17.872222260208456</v>
      </c>
      <c r="H26068" s="515">
        <v>1.4944062413624917</v>
      </c>
    </row>
    <row r="26069" spans="1:8">
      <c r="A26069" s="513" t="str">
        <f t="shared" si="407"/>
        <v>Costa RicaMujer2010-20150.0454</v>
      </c>
      <c r="B26069" s="513" t="s">
        <v>176</v>
      </c>
      <c r="C26069" s="513" t="s">
        <v>18</v>
      </c>
      <c r="D26069" s="513" t="s">
        <v>467</v>
      </c>
      <c r="E26069" s="514">
        <v>0.04</v>
      </c>
      <c r="F26069" s="513">
        <v>54</v>
      </c>
      <c r="G26069" s="515">
        <v>17.601457410422423</v>
      </c>
      <c r="H26069" s="515">
        <v>1.5213143622176417</v>
      </c>
    </row>
    <row r="26070" spans="1:8">
      <c r="A26070" s="513" t="str">
        <f t="shared" si="407"/>
        <v>Costa RicaMujer2010-20150.0455</v>
      </c>
      <c r="B26070" s="513" t="s">
        <v>176</v>
      </c>
      <c r="C26070" s="513" t="s">
        <v>18</v>
      </c>
      <c r="D26070" s="513" t="s">
        <v>467</v>
      </c>
      <c r="E26070" s="514">
        <v>0.04</v>
      </c>
      <c r="F26070" s="513">
        <v>55</v>
      </c>
      <c r="G26070" s="515">
        <v>17.324787268586494</v>
      </c>
      <c r="H26070" s="515">
        <v>1.5466702023040417</v>
      </c>
    </row>
    <row r="26071" spans="1:8">
      <c r="A26071" s="513" t="str">
        <f t="shared" si="407"/>
        <v>Costa RicaMujer2010-20150.0456</v>
      </c>
      <c r="B26071" s="513" t="s">
        <v>176</v>
      </c>
      <c r="C26071" s="513" t="s">
        <v>18</v>
      </c>
      <c r="D26071" s="513" t="s">
        <v>467</v>
      </c>
      <c r="E26071" s="514">
        <v>0.04</v>
      </c>
      <c r="F26071" s="513">
        <v>56</v>
      </c>
      <c r="G26071" s="515">
        <v>17.041767185954207</v>
      </c>
      <c r="H26071" s="515">
        <v>1.5711267049024678</v>
      </c>
    </row>
    <row r="26072" spans="1:8">
      <c r="A26072" s="513" t="str">
        <f t="shared" si="407"/>
        <v>Costa RicaMujer2010-20150.0457</v>
      </c>
      <c r="B26072" s="513" t="s">
        <v>176</v>
      </c>
      <c r="C26072" s="513" t="s">
        <v>18</v>
      </c>
      <c r="D26072" s="513" t="s">
        <v>467</v>
      </c>
      <c r="E26072" s="514">
        <v>0.04</v>
      </c>
      <c r="F26072" s="513">
        <v>57</v>
      </c>
      <c r="G26072" s="515">
        <v>16.751926448341109</v>
      </c>
      <c r="H26072" s="515">
        <v>1.594915370201357</v>
      </c>
    </row>
    <row r="26073" spans="1:8">
      <c r="A26073" s="513" t="str">
        <f t="shared" si="407"/>
        <v>Costa RicaMujer2010-20150.0458</v>
      </c>
      <c r="B26073" s="513" t="s">
        <v>176</v>
      </c>
      <c r="C26073" s="513" t="s">
        <v>18</v>
      </c>
      <c r="D26073" s="513" t="s">
        <v>467</v>
      </c>
      <c r="E26073" s="514">
        <v>0.04</v>
      </c>
      <c r="F26073" s="513">
        <v>58</v>
      </c>
      <c r="G26073" s="515">
        <v>16.454766486040199</v>
      </c>
      <c r="H26073" s="515">
        <v>1.6182841548037543</v>
      </c>
    </row>
    <row r="26074" spans="1:8">
      <c r="A26074" s="513" t="str">
        <f t="shared" si="407"/>
        <v>Costa RicaMujer2010-20150.0459</v>
      </c>
      <c r="B26074" s="513" t="s">
        <v>176</v>
      </c>
      <c r="C26074" s="513" t="s">
        <v>18</v>
      </c>
      <c r="D26074" s="513" t="s">
        <v>467</v>
      </c>
      <c r="E26074" s="514">
        <v>0.04</v>
      </c>
      <c r="F26074" s="513">
        <v>59</v>
      </c>
      <c r="G26074" s="515">
        <v>16.15278420359877</v>
      </c>
      <c r="H26074" s="515">
        <v>1.6391743491004147</v>
      </c>
    </row>
    <row r="26075" spans="1:8">
      <c r="A26075" s="513" t="str">
        <f t="shared" si="407"/>
        <v>Costa RicaMujer2010-20150.0460</v>
      </c>
      <c r="B26075" s="513" t="s">
        <v>176</v>
      </c>
      <c r="C26075" s="513" t="s">
        <v>18</v>
      </c>
      <c r="D26075" s="513" t="s">
        <v>467</v>
      </c>
      <c r="E26075" s="514">
        <v>0.04</v>
      </c>
      <c r="F26075" s="513">
        <v>60</v>
      </c>
      <c r="G26075" s="515">
        <v>15.845443378418533</v>
      </c>
      <c r="H26075" s="515">
        <v>1.6578712239136568</v>
      </c>
    </row>
    <row r="26076" spans="1:8">
      <c r="A26076" s="513" t="str">
        <f t="shared" si="407"/>
        <v>Costa RicaMujer2010-20150.0461</v>
      </c>
      <c r="B26076" s="513" t="s">
        <v>176</v>
      </c>
      <c r="C26076" s="513" t="s">
        <v>18</v>
      </c>
      <c r="D26076" s="513" t="s">
        <v>467</v>
      </c>
      <c r="E26076" s="514">
        <v>0.04</v>
      </c>
      <c r="F26076" s="513">
        <v>61</v>
      </c>
      <c r="G26076" s="515">
        <v>15.532174573301239</v>
      </c>
      <c r="H26076" s="515">
        <v>1.6754570817979002</v>
      </c>
    </row>
    <row r="26077" spans="1:8">
      <c r="A26077" s="513" t="str">
        <f t="shared" si="407"/>
        <v>Costa RicaMujer2010-20150.0462</v>
      </c>
      <c r="B26077" s="513" t="s">
        <v>176</v>
      </c>
      <c r="C26077" s="513" t="s">
        <v>18</v>
      </c>
      <c r="D26077" s="513" t="s">
        <v>467</v>
      </c>
      <c r="E26077" s="514">
        <v>0.04</v>
      </c>
      <c r="F26077" s="513">
        <v>62</v>
      </c>
      <c r="G26077" s="515">
        <v>15.21237238961475</v>
      </c>
      <c r="H26077" s="515">
        <v>1.6922850631235904</v>
      </c>
    </row>
    <row r="26078" spans="1:8">
      <c r="A26078" s="513" t="str">
        <f t="shared" si="407"/>
        <v>Costa RicaMujer2010-20150.0463</v>
      </c>
      <c r="B26078" s="513" t="s">
        <v>176</v>
      </c>
      <c r="C26078" s="513" t="s">
        <v>18</v>
      </c>
      <c r="D26078" s="513" t="s">
        <v>467</v>
      </c>
      <c r="E26078" s="514">
        <v>0.04</v>
      </c>
      <c r="F26078" s="513">
        <v>63</v>
      </c>
      <c r="G26078" s="515">
        <v>14.885392510184126</v>
      </c>
      <c r="H26078" s="515">
        <v>1.7087331189932122</v>
      </c>
    </row>
    <row r="26079" spans="1:8">
      <c r="A26079" s="513" t="str">
        <f t="shared" si="407"/>
        <v>Costa RicaMujer2010-20150.0464</v>
      </c>
      <c r="B26079" s="513" t="s">
        <v>176</v>
      </c>
      <c r="C26079" s="513" t="s">
        <v>18</v>
      </c>
      <c r="D26079" s="513" t="s">
        <v>467</v>
      </c>
      <c r="E26079" s="514">
        <v>0.04</v>
      </c>
      <c r="F26079" s="513">
        <v>64</v>
      </c>
      <c r="G26079" s="515">
        <v>14.555382356426144</v>
      </c>
      <c r="H26079" s="515">
        <v>1.7216574562266409</v>
      </c>
    </row>
    <row r="26080" spans="1:8">
      <c r="A26080" s="513" t="str">
        <f t="shared" si="407"/>
        <v>Costa RicaMujer2010-20150.0465</v>
      </c>
      <c r="B26080" s="513" t="s">
        <v>176</v>
      </c>
      <c r="C26080" s="513" t="s">
        <v>18</v>
      </c>
      <c r="D26080" s="513" t="s">
        <v>467</v>
      </c>
      <c r="E26080" s="514">
        <v>0.04</v>
      </c>
      <c r="F26080" s="513">
        <v>65</v>
      </c>
      <c r="G26080" s="515">
        <v>14.221627304139076</v>
      </c>
      <c r="H26080" s="515">
        <v>1.7314948595054913</v>
      </c>
    </row>
    <row r="26081" spans="1:8">
      <c r="A26081" s="513" t="str">
        <f t="shared" si="407"/>
        <v>Costa RicaMujer2010-20150.0466</v>
      </c>
      <c r="B26081" s="513" t="s">
        <v>176</v>
      </c>
      <c r="C26081" s="513" t="s">
        <v>18</v>
      </c>
      <c r="D26081" s="513" t="s">
        <v>467</v>
      </c>
      <c r="E26081" s="514">
        <v>0.04</v>
      </c>
      <c r="F26081" s="513">
        <v>66</v>
      </c>
      <c r="G26081" s="515">
        <v>13.883367325078158</v>
      </c>
      <c r="H26081" s="515">
        <v>1.7397951628200625</v>
      </c>
    </row>
    <row r="26082" spans="1:8">
      <c r="A26082" s="513" t="str">
        <f t="shared" si="407"/>
        <v>Costa RicaMujer2010-20150.0467</v>
      </c>
      <c r="B26082" s="513" t="s">
        <v>176</v>
      </c>
      <c r="C26082" s="513" t="s">
        <v>18</v>
      </c>
      <c r="D26082" s="513" t="s">
        <v>467</v>
      </c>
      <c r="E26082" s="514">
        <v>0.04</v>
      </c>
      <c r="F26082" s="513">
        <v>67</v>
      </c>
      <c r="G26082" s="515">
        <v>13.53979206348119</v>
      </c>
      <c r="H26082" s="515">
        <v>1.7470717627371402</v>
      </c>
    </row>
    <row r="26083" spans="1:8">
      <c r="A26083" s="513" t="str">
        <f t="shared" si="407"/>
        <v>Costa RicaMujer2010-20150.0468</v>
      </c>
      <c r="B26083" s="513" t="s">
        <v>176</v>
      </c>
      <c r="C26083" s="513" t="s">
        <v>18</v>
      </c>
      <c r="D26083" s="513" t="s">
        <v>467</v>
      </c>
      <c r="E26083" s="514">
        <v>0.04</v>
      </c>
      <c r="F26083" s="513">
        <v>68</v>
      </c>
      <c r="G26083" s="515">
        <v>13.19003544106214</v>
      </c>
      <c r="H26083" s="515">
        <v>1.753875664451372</v>
      </c>
    </row>
    <row r="26084" spans="1:8">
      <c r="A26084" s="513" t="str">
        <f t="shared" si="407"/>
        <v>Costa RicaMujer2010-20150.0469</v>
      </c>
      <c r="B26084" s="513" t="s">
        <v>176</v>
      </c>
      <c r="C26084" s="513" t="s">
        <v>18</v>
      </c>
      <c r="D26084" s="513" t="s">
        <v>467</v>
      </c>
      <c r="E26084" s="514">
        <v>0.04</v>
      </c>
      <c r="F26084" s="513">
        <v>69</v>
      </c>
      <c r="G26084" s="515">
        <v>12.839413468619687</v>
      </c>
      <c r="H26084" s="515">
        <v>1.7564342757914404</v>
      </c>
    </row>
    <row r="26085" spans="1:8">
      <c r="A26085" s="513" t="str">
        <f t="shared" si="407"/>
        <v>Costa RicaMujer2010-20150.0470</v>
      </c>
      <c r="B26085" s="513" t="s">
        <v>176</v>
      </c>
      <c r="C26085" s="513" t="s">
        <v>18</v>
      </c>
      <c r="D26085" s="513" t="s">
        <v>467</v>
      </c>
      <c r="E26085" s="514">
        <v>0.04</v>
      </c>
      <c r="F26085" s="513">
        <v>70</v>
      </c>
      <c r="G26085" s="515">
        <v>12.486932988448558</v>
      </c>
      <c r="H26085" s="515">
        <v>1.7553768586413232</v>
      </c>
    </row>
    <row r="26086" spans="1:8">
      <c r="A26086" s="513" t="str">
        <f t="shared" si="407"/>
        <v>Costa RicaMujer2010-20150.0471</v>
      </c>
      <c r="B26086" s="513" t="s">
        <v>176</v>
      </c>
      <c r="C26086" s="513" t="s">
        <v>18</v>
      </c>
      <c r="D26086" s="513" t="s">
        <v>467</v>
      </c>
      <c r="E26086" s="514">
        <v>0.04</v>
      </c>
      <c r="F26086" s="513">
        <v>71</v>
      </c>
      <c r="G26086" s="515">
        <v>12.13153758011083</v>
      </c>
      <c r="H26086" s="515">
        <v>1.7532359063976324</v>
      </c>
    </row>
    <row r="26087" spans="1:8">
      <c r="A26087" s="513" t="str">
        <f t="shared" si="407"/>
        <v>Costa RicaMujer2010-20150.0472</v>
      </c>
      <c r="B26087" s="513" t="s">
        <v>176</v>
      </c>
      <c r="C26087" s="513" t="s">
        <v>18</v>
      </c>
      <c r="D26087" s="513" t="s">
        <v>467</v>
      </c>
      <c r="E26087" s="514">
        <v>0.04</v>
      </c>
      <c r="F26087" s="513">
        <v>72</v>
      </c>
      <c r="G26087" s="515">
        <v>11.772098205033545</v>
      </c>
      <c r="H26087" s="515">
        <v>1.7507325251639922</v>
      </c>
    </row>
    <row r="26088" spans="1:8">
      <c r="A26088" s="513" t="str">
        <f t="shared" si="407"/>
        <v>Costa RicaMujer2010-20150.0473</v>
      </c>
      <c r="B26088" s="513" t="s">
        <v>176</v>
      </c>
      <c r="C26088" s="513" t="s">
        <v>18</v>
      </c>
      <c r="D26088" s="513" t="s">
        <v>467</v>
      </c>
      <c r="E26088" s="514">
        <v>0.04</v>
      </c>
      <c r="F26088" s="513">
        <v>73</v>
      </c>
      <c r="G26088" s="515">
        <v>11.407402796813662</v>
      </c>
      <c r="H26088" s="515">
        <v>1.7486521476638044</v>
      </c>
    </row>
    <row r="26089" spans="1:8">
      <c r="A26089" s="513" t="str">
        <f t="shared" si="407"/>
        <v>Costa RicaMujer2010-20150.0474</v>
      </c>
      <c r="B26089" s="513" t="s">
        <v>176</v>
      </c>
      <c r="C26089" s="513" t="s">
        <v>18</v>
      </c>
      <c r="D26089" s="513" t="s">
        <v>467</v>
      </c>
      <c r="E26089" s="514">
        <v>0.04</v>
      </c>
      <c r="F26089" s="513">
        <v>74</v>
      </c>
      <c r="G26089" s="515">
        <v>11.046597140387142</v>
      </c>
      <c r="H26089" s="515">
        <v>1.7408859978345677</v>
      </c>
    </row>
    <row r="26090" spans="1:8">
      <c r="A26090" s="513" t="str">
        <f t="shared" si="407"/>
        <v>Costa RicaMujer2010-20150.0475</v>
      </c>
      <c r="B26090" s="513" t="s">
        <v>176</v>
      </c>
      <c r="C26090" s="513" t="s">
        <v>18</v>
      </c>
      <c r="D26090" s="513" t="s">
        <v>467</v>
      </c>
      <c r="E26090" s="514">
        <v>0.04</v>
      </c>
      <c r="F26090" s="513">
        <v>75</v>
      </c>
      <c r="G26090" s="515">
        <v>10.68826287633501</v>
      </c>
      <c r="H26090" s="515">
        <v>1.7282565183558409</v>
      </c>
    </row>
    <row r="26091" spans="1:8">
      <c r="A26091" s="513" t="str">
        <f t="shared" si="407"/>
        <v>Costa RicaMujer2010-20150.0476</v>
      </c>
      <c r="B26091" s="513" t="s">
        <v>176</v>
      </c>
      <c r="C26091" s="513" t="s">
        <v>18</v>
      </c>
      <c r="D26091" s="513" t="s">
        <v>467</v>
      </c>
      <c r="E26091" s="514">
        <v>0.04</v>
      </c>
      <c r="F26091" s="513">
        <v>76</v>
      </c>
      <c r="G26091" s="515">
        <v>10.330904727700743</v>
      </c>
      <c r="H26091" s="515">
        <v>1.7134989875571482</v>
      </c>
    </row>
    <row r="26092" spans="1:8">
      <c r="A26092" s="513" t="str">
        <f t="shared" si="407"/>
        <v>Costa RicaMujer2010-20150.0477</v>
      </c>
      <c r="B26092" s="513" t="s">
        <v>176</v>
      </c>
      <c r="C26092" s="513" t="s">
        <v>18</v>
      </c>
      <c r="D26092" s="513" t="s">
        <v>467</v>
      </c>
      <c r="E26092" s="514">
        <v>0.04</v>
      </c>
      <c r="F26092" s="513">
        <v>77</v>
      </c>
      <c r="G26092" s="515">
        <v>9.9729313281525993</v>
      </c>
      <c r="H26092" s="515">
        <v>1.6974994963492458</v>
      </c>
    </row>
    <row r="26093" spans="1:8">
      <c r="A26093" s="513" t="str">
        <f t="shared" si="407"/>
        <v>Costa RicaMujer2010-20150.0478</v>
      </c>
      <c r="B26093" s="513" t="s">
        <v>176</v>
      </c>
      <c r="C26093" s="513" t="s">
        <v>18</v>
      </c>
      <c r="D26093" s="513" t="s">
        <v>467</v>
      </c>
      <c r="E26093" s="514">
        <v>0.04</v>
      </c>
      <c r="F26093" s="513">
        <v>78</v>
      </c>
      <c r="G26093" s="515">
        <v>9.6126336027355297</v>
      </c>
      <c r="H26093" s="515">
        <v>1.6812356107138511</v>
      </c>
    </row>
    <row r="26094" spans="1:8">
      <c r="A26094" s="513" t="str">
        <f t="shared" si="407"/>
        <v>Costa RicaMujer2010-20150.0479</v>
      </c>
      <c r="B26094" s="513" t="s">
        <v>176</v>
      </c>
      <c r="C26094" s="513" t="s">
        <v>18</v>
      </c>
      <c r="D26094" s="513" t="s">
        <v>467</v>
      </c>
      <c r="E26094" s="514">
        <v>0.04</v>
      </c>
      <c r="F26094" s="513">
        <v>79</v>
      </c>
      <c r="G26094" s="515">
        <v>9.2621221143440202</v>
      </c>
      <c r="H26094" s="515">
        <v>1.6568772330787047</v>
      </c>
    </row>
    <row r="26095" spans="1:8">
      <c r="A26095" s="513" t="str">
        <f t="shared" si="407"/>
        <v>Costa RicaMujer2010-20150.0480</v>
      </c>
      <c r="B26095" s="513" t="s">
        <v>176</v>
      </c>
      <c r="C26095" s="513" t="s">
        <v>18</v>
      </c>
      <c r="D26095" s="513" t="s">
        <v>467</v>
      </c>
      <c r="E26095" s="514">
        <v>0.04</v>
      </c>
      <c r="F26095" s="513">
        <v>80</v>
      </c>
      <c r="G26095" s="515">
        <v>8.9194699022398556</v>
      </c>
      <c r="H26095" s="515">
        <v>1.6252422380614084</v>
      </c>
    </row>
    <row r="26096" spans="1:8">
      <c r="A26096" s="513" t="str">
        <f t="shared" si="407"/>
        <v>Costa RicaMujer2010-20150.0481</v>
      </c>
      <c r="B26096" s="513" t="s">
        <v>176</v>
      </c>
      <c r="C26096" s="513" t="s">
        <v>18</v>
      </c>
      <c r="D26096" s="513" t="s">
        <v>467</v>
      </c>
      <c r="E26096" s="514">
        <v>0.04</v>
      </c>
      <c r="F26096" s="513">
        <v>81</v>
      </c>
      <c r="G26096" s="515">
        <v>8.5826800020540119</v>
      </c>
      <c r="H26096" s="515">
        <v>1.5867816743828536</v>
      </c>
    </row>
    <row r="26097" spans="1:8">
      <c r="A26097" s="513" t="str">
        <f t="shared" si="407"/>
        <v>Costa RicaMujer2010-20150.0482</v>
      </c>
      <c r="B26097" s="513" t="s">
        <v>176</v>
      </c>
      <c r="C26097" s="513" t="s">
        <v>18</v>
      </c>
      <c r="D26097" s="513" t="s">
        <v>467</v>
      </c>
      <c r="E26097" s="514">
        <v>0.04</v>
      </c>
      <c r="F26097" s="513">
        <v>82</v>
      </c>
      <c r="G26097" s="515">
        <v>8.2496482011656092</v>
      </c>
      <c r="H26097" s="515">
        <v>1.5453829111557598</v>
      </c>
    </row>
    <row r="26098" spans="1:8">
      <c r="A26098" s="513" t="str">
        <f t="shared" si="407"/>
        <v>Costa RicaMujer2010-20150.0483</v>
      </c>
      <c r="B26098" s="513" t="s">
        <v>176</v>
      </c>
      <c r="C26098" s="513" t="s">
        <v>18</v>
      </c>
      <c r="D26098" s="513" t="s">
        <v>467</v>
      </c>
      <c r="E26098" s="514">
        <v>0.04</v>
      </c>
      <c r="F26098" s="513">
        <v>83</v>
      </c>
      <c r="G26098" s="515">
        <v>7.9181202848205059</v>
      </c>
      <c r="H26098" s="515">
        <v>1.502727720949367</v>
      </c>
    </row>
    <row r="26099" spans="1:8">
      <c r="A26099" s="513" t="str">
        <f t="shared" si="407"/>
        <v>Costa RicaMujer2010-20150.0484</v>
      </c>
      <c r="B26099" s="513" t="s">
        <v>176</v>
      </c>
      <c r="C26099" s="513" t="s">
        <v>18</v>
      </c>
      <c r="D26099" s="513" t="s">
        <v>467</v>
      </c>
      <c r="E26099" s="514">
        <v>0.04</v>
      </c>
      <c r="F26099" s="513">
        <v>84</v>
      </c>
      <c r="G26099" s="515">
        <v>7.577560228457398</v>
      </c>
      <c r="H26099" s="515">
        <v>1.4656619959838439</v>
      </c>
    </row>
    <row r="26100" spans="1:8">
      <c r="A26100" s="513" t="str">
        <f t="shared" si="407"/>
        <v>Costa RicaMujer2010-20150.0485</v>
      </c>
      <c r="B26100" s="513" t="s">
        <v>176</v>
      </c>
      <c r="C26100" s="513" t="s">
        <v>18</v>
      </c>
      <c r="D26100" s="513" t="s">
        <v>467</v>
      </c>
      <c r="E26100" s="514">
        <v>0.04</v>
      </c>
      <c r="F26100" s="513">
        <v>85</v>
      </c>
      <c r="G26100" s="515">
        <v>7.2420271690654534</v>
      </c>
      <c r="H26100" s="515">
        <v>1.4265722196786432</v>
      </c>
    </row>
    <row r="26101" spans="1:8">
      <c r="A26101" s="513" t="str">
        <f t="shared" si="407"/>
        <v>Costa RicaMujer2010-20150.0486</v>
      </c>
      <c r="B26101" s="513" t="s">
        <v>176</v>
      </c>
      <c r="C26101" s="513" t="s">
        <v>18</v>
      </c>
      <c r="D26101" s="513" t="s">
        <v>467</v>
      </c>
      <c r="E26101" s="514">
        <v>0.04</v>
      </c>
      <c r="F26101" s="513">
        <v>86</v>
      </c>
      <c r="G26101" s="515">
        <v>6.9120663085056506</v>
      </c>
      <c r="H26101" s="515">
        <v>1.3856011174319569</v>
      </c>
    </row>
    <row r="26102" spans="1:8">
      <c r="A26102" s="513" t="str">
        <f t="shared" si="407"/>
        <v>Costa RicaMujer2010-20150.0487</v>
      </c>
      <c r="B26102" s="513" t="s">
        <v>176</v>
      </c>
      <c r="C26102" s="513" t="s">
        <v>18</v>
      </c>
      <c r="D26102" s="513" t="s">
        <v>467</v>
      </c>
      <c r="E26102" s="514">
        <v>0.04</v>
      </c>
      <c r="F26102" s="513">
        <v>87</v>
      </c>
      <c r="G26102" s="515">
        <v>6.5882030153102846</v>
      </c>
      <c r="H26102" s="515">
        <v>1.3429005744017601</v>
      </c>
    </row>
    <row r="26103" spans="1:8">
      <c r="A26103" s="513" t="str">
        <f t="shared" si="407"/>
        <v>Costa RicaMujer2010-20150.0488</v>
      </c>
      <c r="B26103" s="513" t="s">
        <v>176</v>
      </c>
      <c r="C26103" s="513" t="s">
        <v>18</v>
      </c>
      <c r="D26103" s="513" t="s">
        <v>467</v>
      </c>
      <c r="E26103" s="514">
        <v>0.04</v>
      </c>
      <c r="F26103" s="513">
        <v>88</v>
      </c>
      <c r="G26103" s="515">
        <v>6.2709389997762308</v>
      </c>
      <c r="H26103" s="515">
        <v>1.2986300621441245</v>
      </c>
    </row>
    <row r="26104" spans="1:8">
      <c r="A26104" s="513" t="str">
        <f t="shared" si="407"/>
        <v>Costa RicaMujer2010-20150.0489</v>
      </c>
      <c r="B26104" s="513" t="s">
        <v>176</v>
      </c>
      <c r="C26104" s="513" t="s">
        <v>18</v>
      </c>
      <c r="D26104" s="513" t="s">
        <v>467</v>
      </c>
      <c r="E26104" s="514">
        <v>0.04</v>
      </c>
      <c r="F26104" s="513">
        <v>89</v>
      </c>
      <c r="G26104" s="515">
        <v>5.9607485800557169</v>
      </c>
      <c r="H26104" s="515">
        <v>1.25295487571169</v>
      </c>
    </row>
    <row r="26105" spans="1:8">
      <c r="A26105" s="513" t="str">
        <f t="shared" si="407"/>
        <v>Costa RicaMujer2010-20150.0490</v>
      </c>
      <c r="B26105" s="513" t="s">
        <v>176</v>
      </c>
      <c r="C26105" s="513" t="s">
        <v>18</v>
      </c>
      <c r="D26105" s="513" t="s">
        <v>467</v>
      </c>
      <c r="E26105" s="514">
        <v>0.04</v>
      </c>
      <c r="F26105" s="513">
        <v>90</v>
      </c>
      <c r="G26105" s="515">
        <v>5.658075301103084</v>
      </c>
      <c r="H26105" s="515">
        <v>1.2060442573056036</v>
      </c>
    </row>
    <row r="26106" spans="1:8">
      <c r="A26106" s="513" t="str">
        <f t="shared" si="407"/>
        <v>Costa RicaMujer2010-20150.0491</v>
      </c>
      <c r="B26106" s="513" t="s">
        <v>176</v>
      </c>
      <c r="C26106" s="513" t="s">
        <v>18</v>
      </c>
      <c r="D26106" s="513" t="s">
        <v>467</v>
      </c>
      <c r="E26106" s="514">
        <v>0.04</v>
      </c>
      <c r="F26106" s="513">
        <v>91</v>
      </c>
      <c r="G26106" s="515">
        <v>5.3633285994490638</v>
      </c>
      <c r="H26106" s="515">
        <v>1.1580695014296716</v>
      </c>
    </row>
    <row r="26107" spans="1:8">
      <c r="A26107" s="513" t="str">
        <f t="shared" si="407"/>
        <v>Costa RicaMujer2010-20150.0492</v>
      </c>
      <c r="B26107" s="513" t="s">
        <v>176</v>
      </c>
      <c r="C26107" s="513" t="s">
        <v>18</v>
      </c>
      <c r="D26107" s="513" t="s">
        <v>467</v>
      </c>
      <c r="E26107" s="514">
        <v>0.04</v>
      </c>
      <c r="F26107" s="513">
        <v>92</v>
      </c>
      <c r="G26107" s="515">
        <v>5.0768809164251403</v>
      </c>
      <c r="H26107" s="515">
        <v>1.1092018923270854</v>
      </c>
    </row>
    <row r="26108" spans="1:8">
      <c r="A26108" s="513" t="str">
        <f t="shared" si="407"/>
        <v>Costa RicaMujer2010-20150.0493</v>
      </c>
      <c r="B26108" s="513" t="s">
        <v>176</v>
      </c>
      <c r="C26108" s="513" t="s">
        <v>18</v>
      </c>
      <c r="D26108" s="513" t="s">
        <v>467</v>
      </c>
      <c r="E26108" s="514">
        <v>0.04</v>
      </c>
      <c r="F26108" s="513">
        <v>93</v>
      </c>
      <c r="G26108" s="515">
        <v>4.7990651854543849</v>
      </c>
      <c r="H26108" s="515">
        <v>1.0596106729968184</v>
      </c>
    </row>
    <row r="26109" spans="1:8">
      <c r="A26109" s="513" t="str">
        <f t="shared" si="407"/>
        <v>Costa RicaMujer2010-20150.0494</v>
      </c>
      <c r="B26109" s="513" t="s">
        <v>176</v>
      </c>
      <c r="C26109" s="513" t="s">
        <v>18</v>
      </c>
      <c r="D26109" s="513" t="s">
        <v>467</v>
      </c>
      <c r="E26109" s="514">
        <v>0.04</v>
      </c>
      <c r="F26109" s="513">
        <v>94</v>
      </c>
      <c r="G26109" s="515">
        <v>4.5301726852746036</v>
      </c>
      <c r="H26109" s="515">
        <v>1.0094609273984776</v>
      </c>
    </row>
    <row r="26110" spans="1:8">
      <c r="A26110" s="513" t="str">
        <f t="shared" si="407"/>
        <v>Costa RicaMujer2010-20150.0495</v>
      </c>
      <c r="B26110" s="513" t="s">
        <v>176</v>
      </c>
      <c r="C26110" s="513" t="s">
        <v>18</v>
      </c>
      <c r="D26110" s="513" t="s">
        <v>467</v>
      </c>
      <c r="E26110" s="514">
        <v>0.04</v>
      </c>
      <c r="F26110" s="513">
        <v>95</v>
      </c>
      <c r="G26110" s="515">
        <v>4.2704514055799088</v>
      </c>
      <c r="H26110" s="515">
        <v>0.95891145394598221</v>
      </c>
    </row>
    <row r="26111" spans="1:8">
      <c r="A26111" s="513" t="str">
        <f t="shared" si="407"/>
        <v>Costa RicaMujer2010-20150.0496</v>
      </c>
      <c r="B26111" s="513" t="s">
        <v>176</v>
      </c>
      <c r="C26111" s="513" t="s">
        <v>18</v>
      </c>
      <c r="D26111" s="513" t="s">
        <v>467</v>
      </c>
      <c r="E26111" s="514">
        <v>0.04</v>
      </c>
      <c r="F26111" s="513">
        <v>96</v>
      </c>
      <c r="G26111" s="515">
        <v>4.0201047700172028</v>
      </c>
      <c r="H26111" s="515">
        <v>0.90811263169248657</v>
      </c>
    </row>
    <row r="26112" spans="1:8">
      <c r="A26112" s="513" t="str">
        <f t="shared" si="407"/>
        <v>Costa RicaMujer2010-20150.0497</v>
      </c>
      <c r="B26112" s="513" t="s">
        <v>176</v>
      </c>
      <c r="C26112" s="513" t="s">
        <v>18</v>
      </c>
      <c r="D26112" s="513" t="s">
        <v>467</v>
      </c>
      <c r="E26112" s="514">
        <v>0.04</v>
      </c>
      <c r="F26112" s="513">
        <v>97</v>
      </c>
      <c r="G26112" s="515">
        <v>3.7792910130249897</v>
      </c>
      <c r="H26112" s="515">
        <v>0.85720425741708994</v>
      </c>
    </row>
    <row r="26113" spans="1:8">
      <c r="A26113" s="513" t="str">
        <f t="shared" si="407"/>
        <v>Costa RicaMujer2010-20150.0498</v>
      </c>
      <c r="B26113" s="513" t="s">
        <v>176</v>
      </c>
      <c r="C26113" s="513" t="s">
        <v>18</v>
      </c>
      <c r="D26113" s="513" t="s">
        <v>467</v>
      </c>
      <c r="E26113" s="514">
        <v>0.04</v>
      </c>
      <c r="F26113" s="513">
        <v>98</v>
      </c>
      <c r="G26113" s="515">
        <v>3.5481229476750822</v>
      </c>
      <c r="H26113" s="515">
        <v>0.8063133816614706</v>
      </c>
    </row>
    <row r="26114" spans="1:8">
      <c r="A26114" s="513" t="str">
        <f t="shared" si="407"/>
        <v>Costa RicaMujer2010-20150.0499</v>
      </c>
      <c r="B26114" s="513" t="s">
        <v>176</v>
      </c>
      <c r="C26114" s="513" t="s">
        <v>18</v>
      </c>
      <c r="D26114" s="513" t="s">
        <v>467</v>
      </c>
      <c r="E26114" s="514">
        <v>0.04</v>
      </c>
      <c r="F26114" s="513">
        <v>99</v>
      </c>
      <c r="G26114" s="515">
        <v>3.3266683094990497</v>
      </c>
      <c r="H26114" s="515">
        <v>0.75555203666018289</v>
      </c>
    </row>
    <row r="26115" spans="1:8">
      <c r="A26115" s="513" t="str">
        <f t="shared" ref="A26115:A26178" si="408">B26115&amp;C26115&amp;D26115&amp;E26115&amp;F26115</f>
        <v>Costa RicaMujer2010-20150.04100</v>
      </c>
      <c r="B26115" s="513" t="s">
        <v>176</v>
      </c>
      <c r="C26115" s="513" t="s">
        <v>18</v>
      </c>
      <c r="D26115" s="513" t="s">
        <v>467</v>
      </c>
      <c r="E26115" s="514">
        <v>0.04</v>
      </c>
      <c r="F26115" s="513">
        <v>100</v>
      </c>
      <c r="G26115" s="515">
        <v>3.1149504101114114</v>
      </c>
      <c r="H26115" s="515">
        <v>0.70501499753410979</v>
      </c>
    </row>
    <row r="26116" spans="1:8">
      <c r="A26116" s="513" t="str">
        <f t="shared" si="408"/>
        <v>Costa RicaMujer2010-20150.04101</v>
      </c>
      <c r="B26116" s="513" t="s">
        <v>176</v>
      </c>
      <c r="C26116" s="513" t="s">
        <v>18</v>
      </c>
      <c r="D26116" s="513" t="s">
        <v>467</v>
      </c>
      <c r="E26116" s="514">
        <v>0.04</v>
      </c>
      <c r="F26116" s="513">
        <v>101</v>
      </c>
      <c r="G26116" s="515">
        <v>2.9129495811971755</v>
      </c>
      <c r="H26116" s="515">
        <v>0.65477707501062499</v>
      </c>
    </row>
    <row r="26117" spans="1:8">
      <c r="A26117" s="513" t="str">
        <f t="shared" si="408"/>
        <v>Costa RicaMujer2010-20150.04102</v>
      </c>
      <c r="B26117" s="513" t="s">
        <v>176</v>
      </c>
      <c r="C26117" s="513" t="s">
        <v>18</v>
      </c>
      <c r="D26117" s="513" t="s">
        <v>467</v>
      </c>
      <c r="E26117" s="514">
        <v>0.04</v>
      </c>
      <c r="F26117" s="513">
        <v>102</v>
      </c>
      <c r="G26117" s="515">
        <v>2.720604854441294</v>
      </c>
      <c r="H26117" s="515">
        <v>0.60489033360461697</v>
      </c>
    </row>
    <row r="26118" spans="1:8">
      <c r="A26118" s="513" t="str">
        <f t="shared" si="408"/>
        <v>Costa RicaMujer2010-20150.04103</v>
      </c>
      <c r="B26118" s="513" t="s">
        <v>176</v>
      </c>
      <c r="C26118" s="513" t="s">
        <v>18</v>
      </c>
      <c r="D26118" s="513" t="s">
        <v>467</v>
      </c>
      <c r="E26118" s="514">
        <v>0.04</v>
      </c>
      <c r="F26118" s="513">
        <v>103</v>
      </c>
      <c r="G26118" s="515">
        <v>2.5378160169683355</v>
      </c>
      <c r="H26118" s="515">
        <v>0.55538079230858395</v>
      </c>
    </row>
    <row r="26119" spans="1:8">
      <c r="A26119" s="513" t="str">
        <f t="shared" si="408"/>
        <v>Costa RicaMujer2010-20150.04104</v>
      </c>
      <c r="B26119" s="513" t="s">
        <v>176</v>
      </c>
      <c r="C26119" s="513" t="s">
        <v>18</v>
      </c>
      <c r="D26119" s="513" t="s">
        <v>467</v>
      </c>
      <c r="E26119" s="514">
        <v>0.04</v>
      </c>
      <c r="F26119" s="513">
        <v>104</v>
      </c>
      <c r="G26119" s="515">
        <v>2.3644461557146519</v>
      </c>
      <c r="H26119" s="515">
        <v>0.50624416964720975</v>
      </c>
    </row>
    <row r="26120" spans="1:8">
      <c r="A26120" s="513" t="str">
        <f t="shared" si="408"/>
        <v>Costa RicaMujer2010-20150.04105</v>
      </c>
      <c r="B26120" s="513" t="s">
        <v>176</v>
      </c>
      <c r="C26120" s="513" t="s">
        <v>18</v>
      </c>
      <c r="D26120" s="513" t="s">
        <v>467</v>
      </c>
      <c r="E26120" s="514">
        <v>0.04</v>
      </c>
      <c r="F26120" s="513">
        <v>105</v>
      </c>
      <c r="G26120" s="515">
        <v>2.2003244847497907</v>
      </c>
      <c r="H26120" s="515">
        <v>0.45744071644238182</v>
      </c>
    </row>
    <row r="26121" spans="1:8">
      <c r="A26121" s="513" t="str">
        <f t="shared" si="408"/>
        <v>Costa RicaMujer2010-20150.04106</v>
      </c>
      <c r="B26121" s="513" t="s">
        <v>176</v>
      </c>
      <c r="C26121" s="513" t="s">
        <v>18</v>
      </c>
      <c r="D26121" s="513" t="s">
        <v>467</v>
      </c>
      <c r="E26121" s="514">
        <v>0.04</v>
      </c>
      <c r="F26121" s="513">
        <v>106</v>
      </c>
      <c r="G26121" s="515">
        <v>2.0452491375128727</v>
      </c>
      <c r="H26121" s="515">
        <v>0.40888825183470723</v>
      </c>
    </row>
    <row r="26122" spans="1:8">
      <c r="A26122" s="513" t="str">
        <f t="shared" si="408"/>
        <v>Costa RicaMujer2010-20150.04107</v>
      </c>
      <c r="B26122" s="513" t="s">
        <v>176</v>
      </c>
      <c r="C26122" s="513" t="s">
        <v>18</v>
      </c>
      <c r="D26122" s="513" t="s">
        <v>467</v>
      </c>
      <c r="E26122" s="514">
        <v>0.04</v>
      </c>
      <c r="F26122" s="513">
        <v>107</v>
      </c>
      <c r="G26122" s="515">
        <v>1.8989906375597614</v>
      </c>
      <c r="H26122" s="515">
        <v>0.36045248844833205</v>
      </c>
    </row>
    <row r="26123" spans="1:8">
      <c r="A26123" s="513" t="str">
        <f t="shared" si="408"/>
        <v>Costa RicaMujer2010-20150.04108</v>
      </c>
      <c r="B26123" s="513" t="s">
        <v>176</v>
      </c>
      <c r="C26123" s="513" t="s">
        <v>18</v>
      </c>
      <c r="D26123" s="513" t="s">
        <v>467</v>
      </c>
      <c r="E26123" s="514">
        <v>0.04</v>
      </c>
      <c r="F26123" s="513">
        <v>108</v>
      </c>
      <c r="G26123" s="515">
        <v>1.7612951946571116</v>
      </c>
      <c r="H26123" s="515">
        <v>0.31193334440648535</v>
      </c>
    </row>
    <row r="26124" spans="1:8">
      <c r="A26124" s="513" t="str">
        <f t="shared" si="408"/>
        <v>Costa RicaMujer2010-20150.04109</v>
      </c>
      <c r="B26124" s="513" t="s">
        <v>176</v>
      </c>
      <c r="C26124" s="513" t="s">
        <v>18</v>
      </c>
      <c r="D26124" s="513" t="s">
        <v>467</v>
      </c>
      <c r="E26124" s="514">
        <v>0.04</v>
      </c>
      <c r="F26124" s="513">
        <v>109</v>
      </c>
      <c r="G26124" s="515">
        <v>1.6318879994655164</v>
      </c>
      <c r="H26124" s="515">
        <v>0.26304537174651604</v>
      </c>
    </row>
    <row r="26125" spans="1:8">
      <c r="A26125" s="513" t="str">
        <f t="shared" si="408"/>
        <v>Costa RicaMujer2010-20150.04110</v>
      </c>
      <c r="B26125" s="513" t="s">
        <v>176</v>
      </c>
      <c r="C26125" s="513" t="s">
        <v>18</v>
      </c>
      <c r="D26125" s="513" t="s">
        <v>467</v>
      </c>
      <c r="E26125" s="514">
        <v>0.04</v>
      </c>
      <c r="F26125" s="513">
        <v>110</v>
      </c>
      <c r="G26125" s="515">
        <v>1.5104769167965064</v>
      </c>
      <c r="H26125" s="515">
        <v>0.21338825549750148</v>
      </c>
    </row>
    <row r="26126" spans="1:8">
      <c r="A26126" s="513" t="str">
        <f t="shared" si="408"/>
        <v>Costa RicaMujer2010-20150.04111</v>
      </c>
      <c r="B26126" s="513" t="s">
        <v>176</v>
      </c>
      <c r="C26126" s="513" t="s">
        <v>18</v>
      </c>
      <c r="D26126" s="513" t="s">
        <v>467</v>
      </c>
      <c r="E26126" s="514">
        <v>0.04</v>
      </c>
      <c r="F26126" s="513">
        <v>111</v>
      </c>
      <c r="G26126" s="515">
        <v>1.3967390387822871</v>
      </c>
      <c r="H26126" s="515">
        <v>0.16240471101621884</v>
      </c>
    </row>
    <row r="26127" spans="1:8">
      <c r="A26127" s="513" t="str">
        <f t="shared" si="408"/>
        <v>Costa RicaMujer2010-20150.04112</v>
      </c>
      <c r="B26127" s="513" t="s">
        <v>176</v>
      </c>
      <c r="C26127" s="513" t="s">
        <v>18</v>
      </c>
      <c r="D26127" s="513" t="s">
        <v>467</v>
      </c>
      <c r="E26127" s="514">
        <v>0.04</v>
      </c>
      <c r="F26127" s="513">
        <v>112</v>
      </c>
      <c r="G26127" s="515">
        <v>1.2903541604579154</v>
      </c>
      <c r="H26127" s="515">
        <v>0.10933696041766755</v>
      </c>
    </row>
    <row r="26128" spans="1:8">
      <c r="A26128" s="513" t="str">
        <f t="shared" si="408"/>
        <v>Costa RicaMujer2010-20150.04113</v>
      </c>
      <c r="B26128" s="513" t="s">
        <v>176</v>
      </c>
      <c r="C26128" s="513" t="s">
        <v>18</v>
      </c>
      <c r="D26128" s="513" t="s">
        <v>467</v>
      </c>
      <c r="E26128" s="514">
        <v>0.04</v>
      </c>
      <c r="F26128" s="513">
        <v>113</v>
      </c>
      <c r="G26128" s="515">
        <v>1.1908939354249954</v>
      </c>
      <c r="H26128" s="515">
        <v>5.3428049501360937E-2</v>
      </c>
    </row>
    <row r="26129" spans="1:8">
      <c r="A26129" s="513" t="str">
        <f t="shared" si="408"/>
        <v>Costa RicaMujer2010-20150.04114</v>
      </c>
      <c r="B26129" s="513" t="s">
        <v>176</v>
      </c>
      <c r="C26129" s="513" t="s">
        <v>18</v>
      </c>
      <c r="D26129" s="513" t="s">
        <v>467</v>
      </c>
      <c r="E26129" s="514">
        <v>0.04</v>
      </c>
      <c r="F26129" s="513">
        <v>114</v>
      </c>
      <c r="G26129" s="515">
        <v>1.0986045516079201</v>
      </c>
      <c r="H26129" s="515">
        <v>0</v>
      </c>
    </row>
    <row r="26130" spans="1:8">
      <c r="A26130" s="513" t="str">
        <f t="shared" si="408"/>
        <v>Costa RicaMujer2010-20150.04115</v>
      </c>
      <c r="B26130" s="513" t="s">
        <v>176</v>
      </c>
      <c r="C26130" s="513" t="s">
        <v>18</v>
      </c>
      <c r="D26130" s="513" t="s">
        <v>467</v>
      </c>
      <c r="E26130" s="514">
        <v>0.04</v>
      </c>
      <c r="F26130" s="513">
        <v>115</v>
      </c>
      <c r="G26130" s="515">
        <v>1.0132141778102288</v>
      </c>
      <c r="H26130" s="515">
        <v>0</v>
      </c>
    </row>
    <row r="26131" spans="1:8">
      <c r="A26131" s="513" t="str">
        <f t="shared" si="408"/>
        <v>Costa RicaMujer2010-20150.04116</v>
      </c>
      <c r="B26131" s="513" t="s">
        <v>176</v>
      </c>
      <c r="C26131" s="513" t="s">
        <v>18</v>
      </c>
      <c r="D26131" s="513" t="s">
        <v>467</v>
      </c>
      <c r="E26131" s="514">
        <v>0.04</v>
      </c>
      <c r="F26131" s="513">
        <v>116</v>
      </c>
      <c r="G26131" s="515">
        <v>1</v>
      </c>
      <c r="H26131" s="515">
        <v>0</v>
      </c>
    </row>
    <row r="26132" spans="1:8">
      <c r="A26132" s="513" t="str">
        <f t="shared" si="408"/>
        <v>Costa RicaMujer2010-20150.0550</v>
      </c>
      <c r="B26132" s="513" t="s">
        <v>176</v>
      </c>
      <c r="C26132" s="513" t="s">
        <v>18</v>
      </c>
      <c r="D26132" s="513" t="s">
        <v>467</v>
      </c>
      <c r="E26132" s="514">
        <v>0.05</v>
      </c>
      <c r="F26132" s="513">
        <v>50</v>
      </c>
      <c r="G26132" s="515">
        <v>16.46931990633928</v>
      </c>
      <c r="H26132" s="515">
        <v>1.1105326383086507</v>
      </c>
    </row>
    <row r="26133" spans="1:8">
      <c r="A26133" s="513" t="str">
        <f t="shared" si="408"/>
        <v>Costa RicaMujer2010-20150.0551</v>
      </c>
      <c r="B26133" s="513" t="s">
        <v>176</v>
      </c>
      <c r="C26133" s="513" t="s">
        <v>18</v>
      </c>
      <c r="D26133" s="513" t="s">
        <v>467</v>
      </c>
      <c r="E26133" s="514">
        <v>0.05</v>
      </c>
      <c r="F26133" s="513">
        <v>51</v>
      </c>
      <c r="G26133" s="515">
        <v>16.281333588841232</v>
      </c>
      <c r="H26133" s="515">
        <v>1.1400675636164248</v>
      </c>
    </row>
    <row r="26134" spans="1:8">
      <c r="A26134" s="513" t="str">
        <f t="shared" si="408"/>
        <v>Costa RicaMujer2010-20150.0552</v>
      </c>
      <c r="B26134" s="513" t="s">
        <v>176</v>
      </c>
      <c r="C26134" s="513" t="s">
        <v>18</v>
      </c>
      <c r="D26134" s="513" t="s">
        <v>467</v>
      </c>
      <c r="E26134" s="514">
        <v>0.05</v>
      </c>
      <c r="F26134" s="513">
        <v>52</v>
      </c>
      <c r="G26134" s="515">
        <v>16.086594823109422</v>
      </c>
      <c r="H26134" s="515">
        <v>1.1698325897101824</v>
      </c>
    </row>
    <row r="26135" spans="1:8">
      <c r="A26135" s="513" t="str">
        <f t="shared" si="408"/>
        <v>Costa RicaMujer2010-20150.0553</v>
      </c>
      <c r="B26135" s="513" t="s">
        <v>176</v>
      </c>
      <c r="C26135" s="513" t="s">
        <v>18</v>
      </c>
      <c r="D26135" s="513" t="s">
        <v>467</v>
      </c>
      <c r="E26135" s="514">
        <v>0.05</v>
      </c>
      <c r="F26135" s="513">
        <v>53</v>
      </c>
      <c r="G26135" s="515">
        <v>15.88467094830364</v>
      </c>
      <c r="H26135" s="515">
        <v>1.1999865437772737</v>
      </c>
    </row>
    <row r="26136" spans="1:8">
      <c r="A26136" s="513" t="str">
        <f t="shared" si="408"/>
        <v>Costa RicaMujer2010-20150.0554</v>
      </c>
      <c r="B26136" s="513" t="s">
        <v>176</v>
      </c>
      <c r="C26136" s="513" t="s">
        <v>18</v>
      </c>
      <c r="D26136" s="513" t="s">
        <v>467</v>
      </c>
      <c r="E26136" s="514">
        <v>0.05</v>
      </c>
      <c r="F26136" s="513">
        <v>54</v>
      </c>
      <c r="G26136" s="515">
        <v>15.67730975724086</v>
      </c>
      <c r="H26136" s="515">
        <v>1.2288916362788374</v>
      </c>
    </row>
    <row r="26137" spans="1:8">
      <c r="A26137" s="513" t="str">
        <f t="shared" si="408"/>
        <v>Costa RicaMujer2010-20150.0555</v>
      </c>
      <c r="B26137" s="513" t="s">
        <v>176</v>
      </c>
      <c r="C26137" s="513" t="s">
        <v>18</v>
      </c>
      <c r="D26137" s="513" t="s">
        <v>467</v>
      </c>
      <c r="E26137" s="514">
        <v>0.05</v>
      </c>
      <c r="F26137" s="513">
        <v>55</v>
      </c>
      <c r="G26137" s="515">
        <v>15.464080958470895</v>
      </c>
      <c r="H26137" s="515">
        <v>1.2567045381506894</v>
      </c>
    </row>
    <row r="26138" spans="1:8">
      <c r="A26138" s="513" t="str">
        <f t="shared" si="408"/>
        <v>Costa RicaMujer2010-20150.0556</v>
      </c>
      <c r="B26138" s="513" t="s">
        <v>176</v>
      </c>
      <c r="C26138" s="513" t="s">
        <v>18</v>
      </c>
      <c r="D26138" s="513" t="s">
        <v>467</v>
      </c>
      <c r="E26138" s="514">
        <v>0.05</v>
      </c>
      <c r="F26138" s="513">
        <v>56</v>
      </c>
      <c r="G26138" s="515">
        <v>15.244525148702181</v>
      </c>
      <c r="H26138" s="515">
        <v>1.2839724088552162</v>
      </c>
    </row>
    <row r="26139" spans="1:8">
      <c r="A26139" s="513" t="str">
        <f t="shared" si="408"/>
        <v>Costa RicaMujer2010-20150.0557</v>
      </c>
      <c r="B26139" s="513" t="s">
        <v>176</v>
      </c>
      <c r="C26139" s="513" t="s">
        <v>18</v>
      </c>
      <c r="D26139" s="513" t="s">
        <v>467</v>
      </c>
      <c r="E26139" s="514">
        <v>0.05</v>
      </c>
      <c r="F26139" s="513">
        <v>57</v>
      </c>
      <c r="G26139" s="515">
        <v>15.018151616180472</v>
      </c>
      <c r="H26139" s="515">
        <v>1.3109095032514508</v>
      </c>
    </row>
    <row r="26140" spans="1:8">
      <c r="A26140" s="513" t="str">
        <f t="shared" si="408"/>
        <v>Costa RicaMujer2010-20150.0558</v>
      </c>
      <c r="B26140" s="513" t="s">
        <v>176</v>
      </c>
      <c r="C26140" s="513" t="s">
        <v>18</v>
      </c>
      <c r="D26140" s="513" t="s">
        <v>467</v>
      </c>
      <c r="E26140" s="514">
        <v>0.05</v>
      </c>
      <c r="F26140" s="513">
        <v>58</v>
      </c>
      <c r="G26140" s="515">
        <v>14.784435974995107</v>
      </c>
      <c r="H26140" s="515">
        <v>1.3377495885590156</v>
      </c>
    </row>
    <row r="26141" spans="1:8">
      <c r="A26141" s="513" t="str">
        <f t="shared" si="408"/>
        <v>Costa RicaMujer2010-20150.0559</v>
      </c>
      <c r="B26141" s="513" t="s">
        <v>176</v>
      </c>
      <c r="C26141" s="513" t="s">
        <v>18</v>
      </c>
      <c r="D26141" s="513" t="s">
        <v>467</v>
      </c>
      <c r="E26141" s="514">
        <v>0.05</v>
      </c>
      <c r="F26141" s="513">
        <v>59</v>
      </c>
      <c r="G26141" s="515">
        <v>14.545541840243144</v>
      </c>
      <c r="H26141" s="515">
        <v>1.3626015233198023</v>
      </c>
    </row>
    <row r="26142" spans="1:8">
      <c r="A26142" s="513" t="str">
        <f t="shared" si="408"/>
        <v>Costa RicaMujer2010-20150.0560</v>
      </c>
      <c r="B26142" s="513" t="s">
        <v>176</v>
      </c>
      <c r="C26142" s="513" t="s">
        <v>18</v>
      </c>
      <c r="D26142" s="513" t="s">
        <v>467</v>
      </c>
      <c r="E26142" s="514">
        <v>0.05</v>
      </c>
      <c r="F26142" s="513">
        <v>60</v>
      </c>
      <c r="G26142" s="515">
        <v>14.300930610686692</v>
      </c>
      <c r="H26142" s="515">
        <v>1.3857126312206101</v>
      </c>
    </row>
    <row r="26143" spans="1:8">
      <c r="A26143" s="513" t="str">
        <f t="shared" si="408"/>
        <v>Costa RicaMujer2010-20150.0561</v>
      </c>
      <c r="B26143" s="513" t="s">
        <v>176</v>
      </c>
      <c r="C26143" s="513" t="s">
        <v>18</v>
      </c>
      <c r="D26143" s="513" t="s">
        <v>467</v>
      </c>
      <c r="E26143" s="514">
        <v>0.05</v>
      </c>
      <c r="F26143" s="513">
        <v>61</v>
      </c>
      <c r="G26143" s="515">
        <v>14.050024379322638</v>
      </c>
      <c r="H26143" s="515">
        <v>1.4080067068807387</v>
      </c>
    </row>
    <row r="26144" spans="1:8">
      <c r="A26144" s="513" t="str">
        <f t="shared" si="408"/>
        <v>Costa RicaMujer2010-20150.0562</v>
      </c>
      <c r="B26144" s="513" t="s">
        <v>176</v>
      </c>
      <c r="C26144" s="513" t="s">
        <v>18</v>
      </c>
      <c r="D26144" s="513" t="s">
        <v>467</v>
      </c>
      <c r="E26144" s="514">
        <v>0.05</v>
      </c>
      <c r="F26144" s="513">
        <v>62</v>
      </c>
      <c r="G26144" s="515">
        <v>13.792202488080999</v>
      </c>
      <c r="H26144" s="515">
        <v>1.4298126930130384</v>
      </c>
    </row>
    <row r="26145" spans="1:8">
      <c r="A26145" s="513" t="str">
        <f t="shared" si="408"/>
        <v>Costa RicaMujer2010-20150.0563</v>
      </c>
      <c r="B26145" s="513" t="s">
        <v>176</v>
      </c>
      <c r="C26145" s="513" t="s">
        <v>18</v>
      </c>
      <c r="D26145" s="513" t="s">
        <v>467</v>
      </c>
      <c r="E26145" s="514">
        <v>0.05</v>
      </c>
      <c r="F26145" s="513">
        <v>63</v>
      </c>
      <c r="G26145" s="515">
        <v>13.526797785424083</v>
      </c>
      <c r="H26145" s="515">
        <v>1.4514892428192498</v>
      </c>
    </row>
    <row r="26146" spans="1:8">
      <c r="A26146" s="513" t="str">
        <f t="shared" si="408"/>
        <v>Costa RicaMujer2010-20150.0564</v>
      </c>
      <c r="B26146" s="513" t="s">
        <v>176</v>
      </c>
      <c r="C26146" s="513" t="s">
        <v>18</v>
      </c>
      <c r="D26146" s="513" t="s">
        <v>467</v>
      </c>
      <c r="E26146" s="514">
        <v>0.05</v>
      </c>
      <c r="F26146" s="513">
        <v>64</v>
      </c>
      <c r="G26146" s="515">
        <v>13.257495373526744</v>
      </c>
      <c r="H26146" s="515">
        <v>1.4701137968025011</v>
      </c>
    </row>
    <row r="26147" spans="1:8">
      <c r="A26147" s="513" t="str">
        <f t="shared" si="408"/>
        <v>Costa RicaMujer2010-20150.0565</v>
      </c>
      <c r="B26147" s="513" t="s">
        <v>176</v>
      </c>
      <c r="C26147" s="513" t="s">
        <v>18</v>
      </c>
      <c r="D26147" s="513" t="s">
        <v>467</v>
      </c>
      <c r="E26147" s="514">
        <v>0.05</v>
      </c>
      <c r="F26147" s="513">
        <v>65</v>
      </c>
      <c r="G26147" s="515">
        <v>12.983602736020876</v>
      </c>
      <c r="H26147" s="515">
        <v>1.4860675251304341</v>
      </c>
    </row>
    <row r="26148" spans="1:8">
      <c r="A26148" s="513" t="str">
        <f t="shared" si="408"/>
        <v>Costa RicaMujer2010-20150.0566</v>
      </c>
      <c r="B26148" s="513" t="s">
        <v>176</v>
      </c>
      <c r="C26148" s="513" t="s">
        <v>18</v>
      </c>
      <c r="D26148" s="513" t="s">
        <v>467</v>
      </c>
      <c r="E26148" s="514">
        <v>0.05</v>
      </c>
      <c r="F26148" s="513">
        <v>66</v>
      </c>
      <c r="G26148" s="515">
        <v>12.704373891515056</v>
      </c>
      <c r="H26148" s="515">
        <v>1.5007011385443374</v>
      </c>
    </row>
    <row r="26149" spans="1:8">
      <c r="A26149" s="513" t="str">
        <f t="shared" si="408"/>
        <v>Costa RicaMujer2010-20150.0567</v>
      </c>
      <c r="B26149" s="513" t="s">
        <v>176</v>
      </c>
      <c r="C26149" s="513" t="s">
        <v>18</v>
      </c>
      <c r="D26149" s="513" t="s">
        <v>467</v>
      </c>
      <c r="E26149" s="514">
        <v>0.05</v>
      </c>
      <c r="F26149" s="513">
        <v>67</v>
      </c>
      <c r="G26149" s="515">
        <v>12.419003567361813</v>
      </c>
      <c r="H26149" s="515">
        <v>1.5144956810584838</v>
      </c>
    </row>
    <row r="26150" spans="1:8">
      <c r="A26150" s="513" t="str">
        <f t="shared" si="408"/>
        <v>Costa RicaMujer2010-20150.0568</v>
      </c>
      <c r="B26150" s="513" t="s">
        <v>176</v>
      </c>
      <c r="C26150" s="513" t="s">
        <v>18</v>
      </c>
      <c r="D26150" s="513" t="s">
        <v>467</v>
      </c>
      <c r="E26150" s="514">
        <v>0.05</v>
      </c>
      <c r="F26150" s="513">
        <v>68</v>
      </c>
      <c r="G26150" s="515">
        <v>12.126620757642524</v>
      </c>
      <c r="H26150" s="515">
        <v>1.5279769950679607</v>
      </c>
    </row>
    <row r="26151" spans="1:8">
      <c r="A26151" s="513" t="str">
        <f t="shared" si="408"/>
        <v>Costa RicaMujer2010-20150.0569</v>
      </c>
      <c r="B26151" s="513" t="s">
        <v>176</v>
      </c>
      <c r="C26151" s="513" t="s">
        <v>18</v>
      </c>
      <c r="D26151" s="513" t="s">
        <v>467</v>
      </c>
      <c r="E26151" s="514">
        <v>0.05</v>
      </c>
      <c r="F26151" s="513">
        <v>69</v>
      </c>
      <c r="G26151" s="515">
        <v>11.832035442291463</v>
      </c>
      <c r="H26151" s="515">
        <v>1.5375994766293333</v>
      </c>
    </row>
    <row r="26152" spans="1:8">
      <c r="A26152" s="513" t="str">
        <f t="shared" si="408"/>
        <v>Costa RicaMujer2010-20150.0570</v>
      </c>
      <c r="B26152" s="513" t="s">
        <v>176</v>
      </c>
      <c r="C26152" s="513" t="s">
        <v>18</v>
      </c>
      <c r="D26152" s="513" t="s">
        <v>467</v>
      </c>
      <c r="E26152" s="514">
        <v>0.05</v>
      </c>
      <c r="F26152" s="513">
        <v>70</v>
      </c>
      <c r="G26152" s="515">
        <v>11.534310159130214</v>
      </c>
      <c r="H26152" s="515">
        <v>1.5439260523417504</v>
      </c>
    </row>
    <row r="26153" spans="1:8">
      <c r="A26153" s="513" t="str">
        <f t="shared" si="408"/>
        <v>Costa RicaMujer2010-20150.0571</v>
      </c>
      <c r="B26153" s="513" t="s">
        <v>176</v>
      </c>
      <c r="C26153" s="513" t="s">
        <v>18</v>
      </c>
      <c r="D26153" s="513" t="s">
        <v>467</v>
      </c>
      <c r="E26153" s="514">
        <v>0.05</v>
      </c>
      <c r="F26153" s="513">
        <v>71</v>
      </c>
      <c r="G26153" s="515">
        <v>11.232432596520253</v>
      </c>
      <c r="H26153" s="515">
        <v>1.549215066057456</v>
      </c>
    </row>
    <row r="26154" spans="1:8">
      <c r="A26154" s="513" t="str">
        <f t="shared" si="408"/>
        <v>Costa RicaMujer2010-20150.0572</v>
      </c>
      <c r="B26154" s="513" t="s">
        <v>176</v>
      </c>
      <c r="C26154" s="513" t="s">
        <v>18</v>
      </c>
      <c r="D26154" s="513" t="s">
        <v>467</v>
      </c>
      <c r="E26154" s="514">
        <v>0.05</v>
      </c>
      <c r="F26154" s="513">
        <v>72</v>
      </c>
      <c r="G26154" s="515">
        <v>10.925305048702086</v>
      </c>
      <c r="H26154" s="515">
        <v>1.5541615464722336</v>
      </c>
    </row>
    <row r="26155" spans="1:8">
      <c r="A26155" s="513" t="str">
        <f t="shared" si="408"/>
        <v>Costa RicaMujer2010-20150.0573</v>
      </c>
      <c r="B26155" s="513" t="s">
        <v>176</v>
      </c>
      <c r="C26155" s="513" t="s">
        <v>18</v>
      </c>
      <c r="D26155" s="513" t="s">
        <v>467</v>
      </c>
      <c r="E26155" s="514">
        <v>0.05</v>
      </c>
      <c r="F26155" s="513">
        <v>73</v>
      </c>
      <c r="G26155" s="515">
        <v>10.611732553576319</v>
      </c>
      <c r="H26155" s="515">
        <v>1.5595350043472478</v>
      </c>
    </row>
    <row r="26156" spans="1:8">
      <c r="A26156" s="513" t="str">
        <f t="shared" si="408"/>
        <v>Costa RicaMujer2010-20150.0574</v>
      </c>
      <c r="B26156" s="513" t="s">
        <v>176</v>
      </c>
      <c r="C26156" s="513" t="s">
        <v>18</v>
      </c>
      <c r="D26156" s="513" t="s">
        <v>467</v>
      </c>
      <c r="E26156" s="514">
        <v>0.05</v>
      </c>
      <c r="F26156" s="513">
        <v>74</v>
      </c>
      <c r="G26156" s="515">
        <v>10.300155718306065</v>
      </c>
      <c r="H26156" s="515">
        <v>1.5595429593344157</v>
      </c>
    </row>
    <row r="26157" spans="1:8">
      <c r="A26157" s="513" t="str">
        <f t="shared" si="408"/>
        <v>Costa RicaMujer2010-20150.0575</v>
      </c>
      <c r="B26157" s="513" t="s">
        <v>176</v>
      </c>
      <c r="C26157" s="513" t="s">
        <v>18</v>
      </c>
      <c r="D26157" s="513" t="s">
        <v>467</v>
      </c>
      <c r="E26157" s="514">
        <v>0.05</v>
      </c>
      <c r="F26157" s="513">
        <v>75</v>
      </c>
      <c r="G26157" s="515">
        <v>9.9892830440543392</v>
      </c>
      <c r="H26157" s="515">
        <v>1.55492833669385</v>
      </c>
    </row>
    <row r="26158" spans="1:8">
      <c r="A26158" s="513" t="str">
        <f t="shared" si="408"/>
        <v>Costa RicaMujer2010-20150.0576</v>
      </c>
      <c r="B26158" s="513" t="s">
        <v>176</v>
      </c>
      <c r="C26158" s="513" t="s">
        <v>18</v>
      </c>
      <c r="D26158" s="513" t="s">
        <v>467</v>
      </c>
      <c r="E26158" s="514">
        <v>0.05</v>
      </c>
      <c r="F26158" s="513">
        <v>76</v>
      </c>
      <c r="G26158" s="515">
        <v>9.6777290130546731</v>
      </c>
      <c r="H26158" s="515">
        <v>1.5481780007300197</v>
      </c>
    </row>
    <row r="26159" spans="1:8">
      <c r="A26159" s="513" t="str">
        <f t="shared" si="408"/>
        <v>Costa RicaMujer2010-20150.0577</v>
      </c>
      <c r="B26159" s="513" t="s">
        <v>176</v>
      </c>
      <c r="C26159" s="513" t="s">
        <v>18</v>
      </c>
      <c r="D26159" s="513" t="s">
        <v>467</v>
      </c>
      <c r="E26159" s="514">
        <v>0.05</v>
      </c>
      <c r="F26159" s="513">
        <v>77</v>
      </c>
      <c r="G26159" s="515">
        <v>9.3639937926591834</v>
      </c>
      <c r="H26159" s="515">
        <v>1.5401459425756074</v>
      </c>
    </row>
    <row r="26160" spans="1:8">
      <c r="A26160" s="513" t="str">
        <f t="shared" si="408"/>
        <v>Costa RicaMujer2010-20150.0578</v>
      </c>
      <c r="B26160" s="513" t="s">
        <v>176</v>
      </c>
      <c r="C26160" s="513" t="s">
        <v>18</v>
      </c>
      <c r="D26160" s="513" t="s">
        <v>467</v>
      </c>
      <c r="E26160" s="514">
        <v>0.05</v>
      </c>
      <c r="F26160" s="513">
        <v>78</v>
      </c>
      <c r="G26160" s="515">
        <v>9.046439988639273</v>
      </c>
      <c r="H26160" s="515">
        <v>1.5317894498354958</v>
      </c>
    </row>
    <row r="26161" spans="1:8">
      <c r="A26161" s="513" t="str">
        <f t="shared" si="408"/>
        <v>Costa RicaMujer2010-20150.0579</v>
      </c>
      <c r="B26161" s="513" t="s">
        <v>176</v>
      </c>
      <c r="C26161" s="513" t="s">
        <v>18</v>
      </c>
      <c r="D26161" s="513" t="s">
        <v>467</v>
      </c>
      <c r="E26161" s="514">
        <v>0.05</v>
      </c>
      <c r="F26161" s="513">
        <v>79</v>
      </c>
      <c r="G26161" s="515">
        <v>8.7364353408972946</v>
      </c>
      <c r="H26161" s="515">
        <v>1.5155995554295927</v>
      </c>
    </row>
    <row r="26162" spans="1:8">
      <c r="A26162" s="513" t="str">
        <f t="shared" si="408"/>
        <v>Costa RicaMujer2010-20150.0580</v>
      </c>
      <c r="B26162" s="513" t="s">
        <v>176</v>
      </c>
      <c r="C26162" s="513" t="s">
        <v>18</v>
      </c>
      <c r="D26162" s="513" t="s">
        <v>467</v>
      </c>
      <c r="E26162" s="514">
        <v>0.05</v>
      </c>
      <c r="F26162" s="513">
        <v>80</v>
      </c>
      <c r="G26162" s="515">
        <v>8.432265934142178</v>
      </c>
      <c r="H26162" s="515">
        <v>1.4922973701147786</v>
      </c>
    </row>
    <row r="26163" spans="1:8">
      <c r="A26163" s="513" t="str">
        <f t="shared" si="408"/>
        <v>Costa RicaMujer2010-20150.0581</v>
      </c>
      <c r="B26163" s="513" t="s">
        <v>176</v>
      </c>
      <c r="C26163" s="513" t="s">
        <v>18</v>
      </c>
      <c r="D26163" s="513" t="s">
        <v>467</v>
      </c>
      <c r="E26163" s="514">
        <v>0.05</v>
      </c>
      <c r="F26163" s="513">
        <v>81</v>
      </c>
      <c r="G26163" s="515">
        <v>8.1321243039491851</v>
      </c>
      <c r="H26163" s="515">
        <v>1.4622771277627986</v>
      </c>
    </row>
    <row r="26164" spans="1:8">
      <c r="A26164" s="513" t="str">
        <f t="shared" si="408"/>
        <v>Costa RicaMujer2010-20150.0582</v>
      </c>
      <c r="B26164" s="513" t="s">
        <v>176</v>
      </c>
      <c r="C26164" s="513" t="s">
        <v>18</v>
      </c>
      <c r="D26164" s="513" t="s">
        <v>467</v>
      </c>
      <c r="E26164" s="514">
        <v>0.05</v>
      </c>
      <c r="F26164" s="513">
        <v>82</v>
      </c>
      <c r="G26164" s="515">
        <v>7.8340720917676894</v>
      </c>
      <c r="H26164" s="515">
        <v>1.4291232102745002</v>
      </c>
    </row>
    <row r="26165" spans="1:8">
      <c r="A26165" s="513" t="str">
        <f t="shared" si="408"/>
        <v>Costa RicaMujer2010-20150.0583</v>
      </c>
      <c r="B26165" s="513" t="s">
        <v>176</v>
      </c>
      <c r="C26165" s="513" t="s">
        <v>18</v>
      </c>
      <c r="D26165" s="513" t="s">
        <v>467</v>
      </c>
      <c r="E26165" s="514">
        <v>0.05</v>
      </c>
      <c r="F26165" s="513">
        <v>83</v>
      </c>
      <c r="G26165" s="515">
        <v>7.5359963264657273</v>
      </c>
      <c r="H26165" s="515">
        <v>1.3944290168540323</v>
      </c>
    </row>
    <row r="26166" spans="1:8">
      <c r="A26166" s="513" t="str">
        <f t="shared" si="408"/>
        <v>Costa RicaMujer2010-20150.0584</v>
      </c>
      <c r="B26166" s="513" t="s">
        <v>176</v>
      </c>
      <c r="C26166" s="513" t="s">
        <v>18</v>
      </c>
      <c r="D26166" s="513" t="s">
        <v>467</v>
      </c>
      <c r="E26166" s="514">
        <v>0.05</v>
      </c>
      <c r="F26166" s="513">
        <v>84</v>
      </c>
      <c r="G26166" s="515">
        <v>7.2278486071893839</v>
      </c>
      <c r="H26166" s="515">
        <v>1.3648304670034355</v>
      </c>
    </row>
    <row r="26167" spans="1:8">
      <c r="A26167" s="513" t="str">
        <f t="shared" si="408"/>
        <v>Costa RicaMujer2010-20150.0585</v>
      </c>
      <c r="B26167" s="513" t="s">
        <v>176</v>
      </c>
      <c r="C26167" s="513" t="s">
        <v>18</v>
      </c>
      <c r="D26167" s="513" t="s">
        <v>467</v>
      </c>
      <c r="E26167" s="514">
        <v>0.05</v>
      </c>
      <c r="F26167" s="513">
        <v>85</v>
      </c>
      <c r="G26167" s="515">
        <v>6.9229201567001102</v>
      </c>
      <c r="H26167" s="515">
        <v>1.3329917500210324</v>
      </c>
    </row>
    <row r="26168" spans="1:8">
      <c r="A26168" s="513" t="str">
        <f t="shared" si="408"/>
        <v>Costa RicaMujer2010-20150.0586</v>
      </c>
      <c r="B26168" s="513" t="s">
        <v>176</v>
      </c>
      <c r="C26168" s="513" t="s">
        <v>18</v>
      </c>
      <c r="D26168" s="513" t="s">
        <v>467</v>
      </c>
      <c r="E26168" s="514">
        <v>0.05</v>
      </c>
      <c r="F26168" s="513">
        <v>86</v>
      </c>
      <c r="G26168" s="515">
        <v>6.6217698042204063</v>
      </c>
      <c r="H26168" s="515">
        <v>1.2990341644016656</v>
      </c>
    </row>
    <row r="26169" spans="1:8">
      <c r="A26169" s="513" t="str">
        <f t="shared" si="408"/>
        <v>Costa RicaMujer2010-20150.0587</v>
      </c>
      <c r="B26169" s="513" t="s">
        <v>176</v>
      </c>
      <c r="C26169" s="513" t="s">
        <v>18</v>
      </c>
      <c r="D26169" s="513" t="s">
        <v>467</v>
      </c>
      <c r="E26169" s="514">
        <v>0.05</v>
      </c>
      <c r="F26169" s="513">
        <v>87</v>
      </c>
      <c r="G26169" s="515">
        <v>6.3249441554373336</v>
      </c>
      <c r="H26169" s="515">
        <v>1.2630905828102139</v>
      </c>
    </row>
    <row r="26170" spans="1:8">
      <c r="A26170" s="513" t="str">
        <f t="shared" si="408"/>
        <v>Costa RicaMujer2010-20150.0588</v>
      </c>
      <c r="B26170" s="513" t="s">
        <v>176</v>
      </c>
      <c r="C26170" s="513" t="s">
        <v>18</v>
      </c>
      <c r="D26170" s="513" t="s">
        <v>467</v>
      </c>
      <c r="E26170" s="514">
        <v>0.05</v>
      </c>
      <c r="F26170" s="513">
        <v>88</v>
      </c>
      <c r="G26170" s="515">
        <v>6.032973507332426</v>
      </c>
      <c r="H26170" s="515">
        <v>1.2253040120459433</v>
      </c>
    </row>
    <row r="26171" spans="1:8">
      <c r="A26171" s="513" t="str">
        <f t="shared" si="408"/>
        <v>Costa RicaMujer2010-20150.0589</v>
      </c>
      <c r="B26171" s="513" t="s">
        <v>176</v>
      </c>
      <c r="C26171" s="513" t="s">
        <v>18</v>
      </c>
      <c r="D26171" s="513" t="s">
        <v>467</v>
      </c>
      <c r="E26171" s="514">
        <v>0.05</v>
      </c>
      <c r="F26171" s="513">
        <v>89</v>
      </c>
      <c r="G26171" s="515">
        <v>5.7463677747915289</v>
      </c>
      <c r="H26171" s="515">
        <v>1.185825929295653</v>
      </c>
    </row>
    <row r="26172" spans="1:8">
      <c r="A26172" s="513" t="str">
        <f t="shared" si="408"/>
        <v>Costa RicaMujer2010-20150.0590</v>
      </c>
      <c r="B26172" s="513" t="s">
        <v>176</v>
      </c>
      <c r="C26172" s="513" t="s">
        <v>18</v>
      </c>
      <c r="D26172" s="513" t="s">
        <v>467</v>
      </c>
      <c r="E26172" s="514">
        <v>0.05</v>
      </c>
      <c r="F26172" s="513">
        <v>90</v>
      </c>
      <c r="G26172" s="515">
        <v>5.4656126868271055</v>
      </c>
      <c r="H26172" s="515">
        <v>1.1448144618961551</v>
      </c>
    </row>
    <row r="26173" spans="1:8">
      <c r="A26173" s="513" t="str">
        <f t="shared" si="408"/>
        <v>Costa RicaMujer2010-20150.0591</v>
      </c>
      <c r="B26173" s="513" t="s">
        <v>176</v>
      </c>
      <c r="C26173" s="513" t="s">
        <v>18</v>
      </c>
      <c r="D26173" s="513" t="s">
        <v>467</v>
      </c>
      <c r="E26173" s="514">
        <v>0.05</v>
      </c>
      <c r="F26173" s="513">
        <v>91</v>
      </c>
      <c r="G26173" s="515">
        <v>5.191165966047663</v>
      </c>
      <c r="H26173" s="515">
        <v>1.1024325078785142</v>
      </c>
    </row>
    <row r="26174" spans="1:8">
      <c r="A26174" s="513" t="str">
        <f t="shared" si="408"/>
        <v>Costa RicaMujer2010-20150.0592</v>
      </c>
      <c r="B26174" s="513" t="s">
        <v>176</v>
      </c>
      <c r="C26174" s="513" t="s">
        <v>18</v>
      </c>
      <c r="D26174" s="513" t="s">
        <v>467</v>
      </c>
      <c r="E26174" s="514">
        <v>0.05</v>
      </c>
      <c r="F26174" s="513">
        <v>92</v>
      </c>
      <c r="G26174" s="515">
        <v>4.9234538862911705</v>
      </c>
      <c r="H26174" s="515">
        <v>1.058845652110634</v>
      </c>
    </row>
    <row r="26175" spans="1:8">
      <c r="A26175" s="513" t="str">
        <f t="shared" si="408"/>
        <v>Costa RicaMujer2010-20150.0593</v>
      </c>
      <c r="B26175" s="513" t="s">
        <v>176</v>
      </c>
      <c r="C26175" s="513" t="s">
        <v>18</v>
      </c>
      <c r="D26175" s="513" t="s">
        <v>467</v>
      </c>
      <c r="E26175" s="514">
        <v>0.05</v>
      </c>
      <c r="F26175" s="513">
        <v>93</v>
      </c>
      <c r="G26175" s="515">
        <v>4.6628681491637174</v>
      </c>
      <c r="H26175" s="515">
        <v>1.0142200715173577</v>
      </c>
    </row>
    <row r="26176" spans="1:8">
      <c r="A26176" s="513" t="str">
        <f t="shared" si="408"/>
        <v>Costa RicaMujer2010-20150.0594</v>
      </c>
      <c r="B26176" s="513" t="s">
        <v>176</v>
      </c>
      <c r="C26176" s="513" t="s">
        <v>18</v>
      </c>
      <c r="D26176" s="513" t="s">
        <v>467</v>
      </c>
      <c r="E26176" s="514">
        <v>0.05</v>
      </c>
      <c r="F26176" s="513">
        <v>94</v>
      </c>
      <c r="G26176" s="515">
        <v>4.4097630830360952</v>
      </c>
      <c r="H26176" s="515">
        <v>0.96872032095194516</v>
      </c>
    </row>
    <row r="26177" spans="1:8">
      <c r="A26177" s="513" t="str">
        <f t="shared" si="408"/>
        <v>Costa RicaMujer2010-20150.0595</v>
      </c>
      <c r="B26177" s="513" t="s">
        <v>176</v>
      </c>
      <c r="C26177" s="513" t="s">
        <v>18</v>
      </c>
      <c r="D26177" s="513" t="s">
        <v>467</v>
      </c>
      <c r="E26177" s="514">
        <v>0.05</v>
      </c>
      <c r="F26177" s="513">
        <v>95</v>
      </c>
      <c r="G26177" s="515">
        <v>4.1644533184851786</v>
      </c>
      <c r="H26177" s="515">
        <v>0.92250707621594685</v>
      </c>
    </row>
    <row r="26178" spans="1:8">
      <c r="A26178" s="513" t="str">
        <f t="shared" si="408"/>
        <v>Costa RicaMujer2010-20150.0596</v>
      </c>
      <c r="B26178" s="513" t="s">
        <v>176</v>
      </c>
      <c r="C26178" s="513" t="s">
        <v>18</v>
      </c>
      <c r="D26178" s="513" t="s">
        <v>467</v>
      </c>
      <c r="E26178" s="514">
        <v>0.05</v>
      </c>
      <c r="F26178" s="513">
        <v>96</v>
      </c>
      <c r="G26178" s="515">
        <v>3.9272118025793872</v>
      </c>
      <c r="H26178" s="515">
        <v>0.87573484218544595</v>
      </c>
    </row>
    <row r="26179" spans="1:8">
      <c r="A26179" s="513" t="str">
        <f t="shared" ref="A26179:A26242" si="409">B26179&amp;C26179&amp;D26179&amp;E26179&amp;F26179</f>
        <v>Costa RicaMujer2010-20150.0597</v>
      </c>
      <c r="B26179" s="513" t="s">
        <v>176</v>
      </c>
      <c r="C26179" s="513" t="s">
        <v>18</v>
      </c>
      <c r="D26179" s="513" t="s">
        <v>467</v>
      </c>
      <c r="E26179" s="514">
        <v>0.05</v>
      </c>
      <c r="F26179" s="513">
        <v>97</v>
      </c>
      <c r="G26179" s="515">
        <v>3.6982684523971749</v>
      </c>
      <c r="H26179" s="515">
        <v>0.82854960653515519</v>
      </c>
    </row>
    <row r="26180" spans="1:8">
      <c r="A26180" s="513" t="str">
        <f t="shared" si="409"/>
        <v>Costa RicaMujer2010-20150.0598</v>
      </c>
      <c r="B26180" s="513" t="s">
        <v>176</v>
      </c>
      <c r="C26180" s="513" t="s">
        <v>18</v>
      </c>
      <c r="D26180" s="513" t="s">
        <v>467</v>
      </c>
      <c r="E26180" s="514">
        <v>0.05</v>
      </c>
      <c r="F26180" s="513">
        <v>98</v>
      </c>
      <c r="G26180" s="515">
        <v>3.4778092058559471</v>
      </c>
      <c r="H26180" s="515">
        <v>0.78108647343361537</v>
      </c>
    </row>
    <row r="26181" spans="1:8">
      <c r="A26181" s="513" t="str">
        <f t="shared" si="409"/>
        <v>Costa RicaMujer2010-20150.0599</v>
      </c>
      <c r="B26181" s="513" t="s">
        <v>176</v>
      </c>
      <c r="C26181" s="513" t="s">
        <v>18</v>
      </c>
      <c r="D26181" s="513" t="s">
        <v>467</v>
      </c>
      <c r="E26181" s="514">
        <v>0.05</v>
      </c>
      <c r="F26181" s="513">
        <v>99</v>
      </c>
      <c r="G26181" s="515">
        <v>3.265975661277428</v>
      </c>
      <c r="H26181" s="515">
        <v>0.73346717623803093</v>
      </c>
    </row>
    <row r="26182" spans="1:8">
      <c r="A26182" s="513" t="str">
        <f t="shared" si="409"/>
        <v>Costa RicaMujer2010-20150.05100</v>
      </c>
      <c r="B26182" s="513" t="s">
        <v>176</v>
      </c>
      <c r="C26182" s="513" t="s">
        <v>18</v>
      </c>
      <c r="D26182" s="513" t="s">
        <v>467</v>
      </c>
      <c r="E26182" s="514">
        <v>0.05</v>
      </c>
      <c r="F26182" s="513">
        <v>100</v>
      </c>
      <c r="G26182" s="515">
        <v>3.0628650566689188</v>
      </c>
      <c r="H26182" s="515">
        <v>0.68579761279345719</v>
      </c>
    </row>
    <row r="26183" spans="1:8">
      <c r="A26183" s="513" t="str">
        <f t="shared" si="409"/>
        <v>Costa RicaMujer2010-20150.05101</v>
      </c>
      <c r="B26183" s="513" t="s">
        <v>176</v>
      </c>
      <c r="C26183" s="513" t="s">
        <v>18</v>
      </c>
      <c r="D26183" s="513" t="s">
        <v>467</v>
      </c>
      <c r="E26183" s="514">
        <v>0.05</v>
      </c>
      <c r="F26183" s="513">
        <v>101</v>
      </c>
      <c r="G26183" s="515">
        <v>2.8685310684561109</v>
      </c>
      <c r="H26183" s="515">
        <v>0.63816491526321306</v>
      </c>
    </row>
    <row r="26184" spans="1:8">
      <c r="A26184" s="513" t="str">
        <f t="shared" si="409"/>
        <v>Costa RicaMujer2010-20150.05102</v>
      </c>
      <c r="B26184" s="513" t="s">
        <v>176</v>
      </c>
      <c r="C26184" s="513" t="s">
        <v>18</v>
      </c>
      <c r="D26184" s="513" t="s">
        <v>467</v>
      </c>
      <c r="E26184" s="514">
        <v>0.05</v>
      </c>
      <c r="F26184" s="513">
        <v>102</v>
      </c>
      <c r="G26184" s="515">
        <v>2.6829848979120015</v>
      </c>
      <c r="H26184" s="515">
        <v>0.59063444280575028</v>
      </c>
    </row>
    <row r="26185" spans="1:8">
      <c r="A26185" s="513" t="str">
        <f t="shared" si="409"/>
        <v>Costa RicaMujer2010-20150.05103</v>
      </c>
      <c r="B26185" s="513" t="s">
        <v>176</v>
      </c>
      <c r="C26185" s="513" t="s">
        <v>18</v>
      </c>
      <c r="D26185" s="513" t="s">
        <v>467</v>
      </c>
      <c r="E26185" s="514">
        <v>0.05</v>
      </c>
      <c r="F26185" s="513">
        <v>103</v>
      </c>
      <c r="G26185" s="515">
        <v>2.5061967867404054</v>
      </c>
      <c r="H26185" s="515">
        <v>0.54324626752596916</v>
      </c>
    </row>
    <row r="26186" spans="1:8">
      <c r="A26186" s="513" t="str">
        <f t="shared" si="409"/>
        <v>Costa RicaMujer2010-20150.05104</v>
      </c>
      <c r="B26186" s="513" t="s">
        <v>176</v>
      </c>
      <c r="C26186" s="513" t="s">
        <v>18</v>
      </c>
      <c r="D26186" s="513" t="s">
        <v>467</v>
      </c>
      <c r="E26186" s="514">
        <v>0.05</v>
      </c>
      <c r="F26186" s="513">
        <v>104</v>
      </c>
      <c r="G26186" s="515">
        <v>2.3380980790823842</v>
      </c>
      <c r="H26186" s="515">
        <v>0.49601072306014632</v>
      </c>
    </row>
    <row r="26187" spans="1:8">
      <c r="A26187" s="513" t="str">
        <f t="shared" si="409"/>
        <v>Costa RicaMujer2010-20150.05105</v>
      </c>
      <c r="B26187" s="513" t="s">
        <v>176</v>
      </c>
      <c r="C26187" s="513" t="s">
        <v>18</v>
      </c>
      <c r="D26187" s="513" t="s">
        <v>467</v>
      </c>
      <c r="E26187" s="514">
        <v>0.05</v>
      </c>
      <c r="F26187" s="513">
        <v>105</v>
      </c>
      <c r="G26187" s="515">
        <v>2.1785836324742962</v>
      </c>
      <c r="H26187" s="515">
        <v>0.44890305707257061</v>
      </c>
    </row>
    <row r="26188" spans="1:8">
      <c r="A26188" s="513" t="str">
        <f t="shared" si="409"/>
        <v>Costa RicaMujer2010-20150.05106</v>
      </c>
      <c r="B26188" s="513" t="s">
        <v>176</v>
      </c>
      <c r="C26188" s="513" t="s">
        <v>18</v>
      </c>
      <c r="D26188" s="513" t="s">
        <v>467</v>
      </c>
      <c r="E26188" s="514">
        <v>0.05</v>
      </c>
      <c r="F26188" s="513">
        <v>106</v>
      </c>
      <c r="G26188" s="515">
        <v>2.0275142646937923</v>
      </c>
      <c r="H26188" s="515">
        <v>0.40185631915400583</v>
      </c>
    </row>
    <row r="26189" spans="1:8">
      <c r="A26189" s="513" t="str">
        <f t="shared" si="409"/>
        <v>Costa RicaMujer2010-20150.05107</v>
      </c>
      <c r="B26189" s="513" t="s">
        <v>176</v>
      </c>
      <c r="C26189" s="513" t="s">
        <v>18</v>
      </c>
      <c r="D26189" s="513" t="s">
        <v>467</v>
      </c>
      <c r="E26189" s="514">
        <v>0.05</v>
      </c>
      <c r="F26189" s="513">
        <v>107</v>
      </c>
      <c r="G26189" s="515">
        <v>1.8847199396645986</v>
      </c>
      <c r="H26189" s="515">
        <v>0.35475157673896468</v>
      </c>
    </row>
    <row r="26190" spans="1:8">
      <c r="A26190" s="513" t="str">
        <f t="shared" si="409"/>
        <v>Costa RicaMujer2010-20150.05108</v>
      </c>
      <c r="B26190" s="513" t="s">
        <v>176</v>
      </c>
      <c r="C26190" s="513" t="s">
        <v>18</v>
      </c>
      <c r="D26190" s="513" t="s">
        <v>467</v>
      </c>
      <c r="E26190" s="514">
        <v>0.05</v>
      </c>
      <c r="F26190" s="513">
        <v>108</v>
      </c>
      <c r="G26190" s="515">
        <v>1.7500028524589559</v>
      </c>
      <c r="H26190" s="515">
        <v>0.30740417072735798</v>
      </c>
    </row>
    <row r="26191" spans="1:8">
      <c r="A26191" s="513" t="str">
        <f t="shared" si="409"/>
        <v>Costa RicaMujer2010-20150.05109</v>
      </c>
      <c r="B26191" s="513" t="s">
        <v>176</v>
      </c>
      <c r="C26191" s="513" t="s">
        <v>18</v>
      </c>
      <c r="D26191" s="513" t="s">
        <v>467</v>
      </c>
      <c r="E26191" s="514">
        <v>0.05</v>
      </c>
      <c r="F26191" s="513">
        <v>109</v>
      </c>
      <c r="G26191" s="515">
        <v>1.6231405780525023</v>
      </c>
      <c r="H26191" s="515">
        <v>0.25954415781215073</v>
      </c>
    </row>
    <row r="26192" spans="1:8">
      <c r="A26192" s="513" t="str">
        <f t="shared" si="409"/>
        <v>Costa RicaMujer2010-20150.05110</v>
      </c>
      <c r="B26192" s="513" t="s">
        <v>176</v>
      </c>
      <c r="C26192" s="513" t="s">
        <v>18</v>
      </c>
      <c r="D26192" s="513" t="s">
        <v>467</v>
      </c>
      <c r="E26192" s="514">
        <v>0.05</v>
      </c>
      <c r="F26192" s="513">
        <v>110</v>
      </c>
      <c r="G26192" s="515">
        <v>1.503889675520744</v>
      </c>
      <c r="H26192" s="515">
        <v>0.21078693067436144</v>
      </c>
    </row>
    <row r="26193" spans="1:8">
      <c r="A26193" s="513" t="str">
        <f t="shared" si="409"/>
        <v>Costa RicaMujer2010-20150.05111</v>
      </c>
      <c r="B26193" s="513" t="s">
        <v>176</v>
      </c>
      <c r="C26193" s="513" t="s">
        <v>18</v>
      </c>
      <c r="D26193" s="513" t="s">
        <v>467</v>
      </c>
      <c r="E26193" s="514">
        <v>0.05</v>
      </c>
      <c r="F26193" s="513">
        <v>111</v>
      </c>
      <c r="G26193" s="515">
        <v>1.3919729942770911</v>
      </c>
      <c r="H26193" s="515">
        <v>0.16059134295415159</v>
      </c>
    </row>
    <row r="26194" spans="1:8">
      <c r="A26194" s="513" t="str">
        <f t="shared" si="409"/>
        <v>Costa RicaMujer2010-20150.05112</v>
      </c>
      <c r="B26194" s="513" t="s">
        <v>176</v>
      </c>
      <c r="C26194" s="513" t="s">
        <v>18</v>
      </c>
      <c r="D26194" s="513" t="s">
        <v>467</v>
      </c>
      <c r="E26194" s="514">
        <v>0.05</v>
      </c>
      <c r="F26194" s="513">
        <v>112</v>
      </c>
      <c r="G26194" s="515">
        <v>1.2871112786327474</v>
      </c>
      <c r="H26194" s="515">
        <v>0.10821627836088968</v>
      </c>
    </row>
    <row r="26195" spans="1:8">
      <c r="A26195" s="513" t="str">
        <f t="shared" si="409"/>
        <v>Costa RicaMujer2010-20150.05113</v>
      </c>
      <c r="B26195" s="513" t="s">
        <v>176</v>
      </c>
      <c r="C26195" s="513" t="s">
        <v>18</v>
      </c>
      <c r="D26195" s="513" t="s">
        <v>467</v>
      </c>
      <c r="E26195" s="514">
        <v>0.05</v>
      </c>
      <c r="F26195" s="513">
        <v>113</v>
      </c>
      <c r="G26195" s="515">
        <v>1.1889161961307202</v>
      </c>
      <c r="H26195" s="515">
        <v>5.2919210934681306E-2</v>
      </c>
    </row>
    <row r="26196" spans="1:8">
      <c r="A26196" s="513" t="str">
        <f t="shared" si="409"/>
        <v>Costa RicaMujer2010-20150.05114</v>
      </c>
      <c r="B26196" s="513" t="s">
        <v>176</v>
      </c>
      <c r="C26196" s="513" t="s">
        <v>18</v>
      </c>
      <c r="D26196" s="513" t="s">
        <v>467</v>
      </c>
      <c r="E26196" s="514">
        <v>0.05</v>
      </c>
      <c r="F26196" s="513">
        <v>114</v>
      </c>
      <c r="G26196" s="515">
        <v>1.0976533298081235</v>
      </c>
      <c r="H26196" s="515">
        <v>0</v>
      </c>
    </row>
    <row r="26197" spans="1:8">
      <c r="A26197" s="513" t="str">
        <f t="shared" si="409"/>
        <v>Costa RicaMujer2010-20150.05115</v>
      </c>
      <c r="B26197" s="513" t="s">
        <v>176</v>
      </c>
      <c r="C26197" s="513" t="s">
        <v>18</v>
      </c>
      <c r="D26197" s="513" t="s">
        <v>467</v>
      </c>
      <c r="E26197" s="514">
        <v>0.05</v>
      </c>
      <c r="F26197" s="513">
        <v>115</v>
      </c>
      <c r="G26197" s="515">
        <v>1.0130883284977503</v>
      </c>
      <c r="H26197" s="515">
        <v>0</v>
      </c>
    </row>
    <row r="26198" spans="1:8">
      <c r="A26198" s="513" t="str">
        <f t="shared" si="409"/>
        <v>Costa RicaMujer2010-20150.05116</v>
      </c>
      <c r="B26198" s="513" t="s">
        <v>176</v>
      </c>
      <c r="C26198" s="513" t="s">
        <v>18</v>
      </c>
      <c r="D26198" s="513" t="s">
        <v>467</v>
      </c>
      <c r="E26198" s="514">
        <v>0.05</v>
      </c>
      <c r="F26198" s="513">
        <v>116</v>
      </c>
      <c r="G26198" s="515">
        <v>1</v>
      </c>
      <c r="H26198" s="515">
        <v>0</v>
      </c>
    </row>
    <row r="26199" spans="1:8">
      <c r="A26199" s="513" t="str">
        <f t="shared" si="409"/>
        <v>Costa RicaMujer2010-20150.0650</v>
      </c>
      <c r="B26199" s="513" t="s">
        <v>176</v>
      </c>
      <c r="C26199" s="513" t="s">
        <v>18</v>
      </c>
      <c r="D26199" s="513" t="s">
        <v>467</v>
      </c>
      <c r="E26199" s="514">
        <v>0.06</v>
      </c>
      <c r="F26199" s="513">
        <v>50</v>
      </c>
      <c r="G26199" s="515">
        <v>14.706945499016518</v>
      </c>
      <c r="H26199" s="515">
        <v>0.88612030222946325</v>
      </c>
    </row>
    <row r="26200" spans="1:8">
      <c r="A26200" s="513" t="str">
        <f t="shared" si="409"/>
        <v>Costa RicaMujer2010-20150.0651</v>
      </c>
      <c r="B26200" s="513" t="s">
        <v>176</v>
      </c>
      <c r="C26200" s="513" t="s">
        <v>18</v>
      </c>
      <c r="D26200" s="513" t="s">
        <v>467</v>
      </c>
      <c r="E26200" s="514">
        <v>0.06</v>
      </c>
      <c r="F26200" s="513">
        <v>51</v>
      </c>
      <c r="G26200" s="515">
        <v>14.563843586572171</v>
      </c>
      <c r="H26200" s="515">
        <v>0.91486816417068617</v>
      </c>
    </row>
    <row r="26201" spans="1:8">
      <c r="A26201" s="513" t="str">
        <f t="shared" si="409"/>
        <v>Costa RicaMujer2010-20150.0652</v>
      </c>
      <c r="B26201" s="513" t="s">
        <v>176</v>
      </c>
      <c r="C26201" s="513" t="s">
        <v>18</v>
      </c>
      <c r="D26201" s="513" t="s">
        <v>467</v>
      </c>
      <c r="E26201" s="514">
        <v>0.06</v>
      </c>
      <c r="F26201" s="513">
        <v>52</v>
      </c>
      <c r="G26201" s="515">
        <v>14.414587078869836</v>
      </c>
      <c r="H26201" s="515">
        <v>0.94409429714868509</v>
      </c>
    </row>
    <row r="26202" spans="1:8">
      <c r="A26202" s="513" t="str">
        <f t="shared" si="409"/>
        <v>Costa RicaMujer2010-20150.0653</v>
      </c>
      <c r="B26202" s="513" t="s">
        <v>176</v>
      </c>
      <c r="C26202" s="513" t="s">
        <v>18</v>
      </c>
      <c r="D26202" s="513" t="s">
        <v>467</v>
      </c>
      <c r="E26202" s="514">
        <v>0.06</v>
      </c>
      <c r="F26202" s="513">
        <v>53</v>
      </c>
      <c r="G26202" s="515">
        <v>14.258730848580841</v>
      </c>
      <c r="H26202" s="515">
        <v>0.97395841822022144</v>
      </c>
    </row>
    <row r="26203" spans="1:8">
      <c r="A26203" s="513" t="str">
        <f t="shared" si="409"/>
        <v>Costa RicaMujer2010-20150.0654</v>
      </c>
      <c r="B26203" s="513" t="s">
        <v>176</v>
      </c>
      <c r="C26203" s="513" t="s">
        <v>18</v>
      </c>
      <c r="D26203" s="513" t="s">
        <v>467</v>
      </c>
      <c r="E26203" s="514">
        <v>0.06</v>
      </c>
      <c r="F26203" s="513">
        <v>54</v>
      </c>
      <c r="G26203" s="515">
        <v>14.097783014254572</v>
      </c>
      <c r="H26203" s="515">
        <v>1.0029731266733641</v>
      </c>
    </row>
    <row r="26204" spans="1:8">
      <c r="A26204" s="513" t="str">
        <f t="shared" si="409"/>
        <v>Costa RicaMujer2010-20150.0655</v>
      </c>
      <c r="B26204" s="513" t="s">
        <v>176</v>
      </c>
      <c r="C26204" s="513" t="s">
        <v>18</v>
      </c>
      <c r="D26204" s="513" t="s">
        <v>467</v>
      </c>
      <c r="E26204" s="514">
        <v>0.06</v>
      </c>
      <c r="F26204" s="513">
        <v>55</v>
      </c>
      <c r="G26204" s="515">
        <v>13.931311798668693</v>
      </c>
      <c r="H26204" s="515">
        <v>1.0312801139636336</v>
      </c>
    </row>
    <row r="26205" spans="1:8">
      <c r="A26205" s="513" t="str">
        <f t="shared" si="409"/>
        <v>Costa RicaMujer2010-20150.0656</v>
      </c>
      <c r="B26205" s="513" t="s">
        <v>176</v>
      </c>
      <c r="C26205" s="513" t="s">
        <v>18</v>
      </c>
      <c r="D26205" s="513" t="s">
        <v>467</v>
      </c>
      <c r="E26205" s="514">
        <v>0.06</v>
      </c>
      <c r="F26205" s="513">
        <v>56</v>
      </c>
      <c r="G26205" s="515">
        <v>13.758852244345505</v>
      </c>
      <c r="H26205" s="515">
        <v>1.0593475531641523</v>
      </c>
    </row>
    <row r="26206" spans="1:8">
      <c r="A26206" s="513" t="str">
        <f t="shared" si="409"/>
        <v>Costa RicaMujer2010-20150.0657</v>
      </c>
      <c r="B26206" s="513" t="s">
        <v>176</v>
      </c>
      <c r="C26206" s="513" t="s">
        <v>18</v>
      </c>
      <c r="D26206" s="513" t="s">
        <v>467</v>
      </c>
      <c r="E26206" s="514">
        <v>0.06</v>
      </c>
      <c r="F26206" s="513">
        <v>57</v>
      </c>
      <c r="G26206" s="515">
        <v>13.579903455366848</v>
      </c>
      <c r="H26206" s="515">
        <v>1.0873788507136797</v>
      </c>
    </row>
    <row r="26207" spans="1:8">
      <c r="A26207" s="513" t="str">
        <f t="shared" si="409"/>
        <v>Costa RicaMujer2010-20150.0658</v>
      </c>
      <c r="B26207" s="513" t="s">
        <v>176</v>
      </c>
      <c r="C26207" s="513" t="s">
        <v>18</v>
      </c>
      <c r="D26207" s="513" t="s">
        <v>467</v>
      </c>
      <c r="E26207" s="514">
        <v>0.06</v>
      </c>
      <c r="F26207" s="513">
        <v>58</v>
      </c>
      <c r="G26207" s="515">
        <v>13.393925603632526</v>
      </c>
      <c r="H26207" s="515">
        <v>1.1155995473464826</v>
      </c>
    </row>
    <row r="26208" spans="1:8">
      <c r="A26208" s="513" t="str">
        <f t="shared" si="409"/>
        <v>Costa RicaMujer2010-20150.0659</v>
      </c>
      <c r="B26208" s="513" t="s">
        <v>176</v>
      </c>
      <c r="C26208" s="513" t="s">
        <v>18</v>
      </c>
      <c r="D26208" s="513" t="s">
        <v>467</v>
      </c>
      <c r="E26208" s="514">
        <v>0.06</v>
      </c>
      <c r="F26208" s="513">
        <v>59</v>
      </c>
      <c r="G26208" s="515">
        <v>13.202809422859852</v>
      </c>
      <c r="H26208" s="515">
        <v>1.1422680037015409</v>
      </c>
    </row>
    <row r="26209" spans="1:8">
      <c r="A26209" s="513" t="str">
        <f t="shared" si="409"/>
        <v>Costa RicaMujer2010-20150.0660</v>
      </c>
      <c r="B26209" s="513" t="s">
        <v>176</v>
      </c>
      <c r="C26209" s="513" t="s">
        <v>18</v>
      </c>
      <c r="D26209" s="513" t="s">
        <v>467</v>
      </c>
      <c r="E26209" s="514">
        <v>0.06</v>
      </c>
      <c r="F26209" s="513">
        <v>60</v>
      </c>
      <c r="G26209" s="515">
        <v>13.006016848104895</v>
      </c>
      <c r="H26209" s="515">
        <v>1.167604229371467</v>
      </c>
    </row>
    <row r="26210" spans="1:8">
      <c r="A26210" s="513" t="str">
        <f t="shared" si="409"/>
        <v>Costa RicaMujer2010-20150.0661</v>
      </c>
      <c r="B26210" s="513" t="s">
        <v>176</v>
      </c>
      <c r="C26210" s="513" t="s">
        <v>18</v>
      </c>
      <c r="D26210" s="513" t="s">
        <v>467</v>
      </c>
      <c r="E26210" s="514">
        <v>0.06</v>
      </c>
      <c r="F26210" s="513">
        <v>61</v>
      </c>
      <c r="G26210" s="515">
        <v>12.802965189707107</v>
      </c>
      <c r="H26210" s="515">
        <v>1.1924073902146901</v>
      </c>
    </row>
    <row r="26211" spans="1:8">
      <c r="A26211" s="513" t="str">
        <f t="shared" si="409"/>
        <v>Costa RicaMujer2010-20150.0662</v>
      </c>
      <c r="B26211" s="513" t="s">
        <v>176</v>
      </c>
      <c r="C26211" s="513" t="s">
        <v>18</v>
      </c>
      <c r="D26211" s="513" t="s">
        <v>467</v>
      </c>
      <c r="E26211" s="514">
        <v>0.06</v>
      </c>
      <c r="F26211" s="513">
        <v>62</v>
      </c>
      <c r="G26211" s="515">
        <v>12.593022926308874</v>
      </c>
      <c r="H26211" s="515">
        <v>1.2169883454596155</v>
      </c>
    </row>
    <row r="26212" spans="1:8">
      <c r="A26212" s="513" t="str">
        <f t="shared" si="409"/>
        <v>Costa RicaMujer2010-20150.0663</v>
      </c>
      <c r="B26212" s="513" t="s">
        <v>176</v>
      </c>
      <c r="C26212" s="513" t="s">
        <v>18</v>
      </c>
      <c r="D26212" s="513" t="s">
        <v>467</v>
      </c>
      <c r="E26212" s="514">
        <v>0.06</v>
      </c>
      <c r="F26212" s="513">
        <v>63</v>
      </c>
      <c r="G26212" s="515">
        <v>12.375505097667498</v>
      </c>
      <c r="H26212" s="515">
        <v>1.241691891770679</v>
      </c>
    </row>
    <row r="26213" spans="1:8">
      <c r="A26213" s="513" t="str">
        <f t="shared" si="409"/>
        <v>Costa RicaMujer2010-20150.0664</v>
      </c>
      <c r="B26213" s="513" t="s">
        <v>176</v>
      </c>
      <c r="C26213" s="513" t="s">
        <v>18</v>
      </c>
      <c r="D26213" s="513" t="s">
        <v>467</v>
      </c>
      <c r="E26213" s="514">
        <v>0.06</v>
      </c>
      <c r="F26213" s="513">
        <v>64</v>
      </c>
      <c r="G26213" s="515">
        <v>12.153704502282697</v>
      </c>
      <c r="H26213" s="515">
        <v>1.26379389130214</v>
      </c>
    </row>
    <row r="26214" spans="1:8">
      <c r="A26214" s="513" t="str">
        <f t="shared" si="409"/>
        <v>Costa RicaMujer2010-20150.0665</v>
      </c>
      <c r="B26214" s="513" t="s">
        <v>176</v>
      </c>
      <c r="C26214" s="513" t="s">
        <v>18</v>
      </c>
      <c r="D26214" s="513" t="s">
        <v>467</v>
      </c>
      <c r="E26214" s="514">
        <v>0.06</v>
      </c>
      <c r="F26214" s="513">
        <v>65</v>
      </c>
      <c r="G26214" s="515">
        <v>11.926944034562652</v>
      </c>
      <c r="H26214" s="515">
        <v>1.2836314772197643</v>
      </c>
    </row>
    <row r="26215" spans="1:8">
      <c r="A26215" s="513" t="str">
        <f t="shared" si="409"/>
        <v>Costa RicaMujer2010-20150.0666</v>
      </c>
      <c r="B26215" s="513" t="s">
        <v>176</v>
      </c>
      <c r="C26215" s="513" t="s">
        <v>18</v>
      </c>
      <c r="D26215" s="513" t="s">
        <v>467</v>
      </c>
      <c r="E26215" s="514">
        <v>0.06</v>
      </c>
      <c r="F26215" s="513">
        <v>66</v>
      </c>
      <c r="G26215" s="515">
        <v>11.694486263049336</v>
      </c>
      <c r="H26215" s="515">
        <v>1.3023920043607653</v>
      </c>
    </row>
    <row r="26216" spans="1:8">
      <c r="A26216" s="513" t="str">
        <f t="shared" si="409"/>
        <v>Costa RicaMujer2010-20150.0667</v>
      </c>
      <c r="B26216" s="513" t="s">
        <v>176</v>
      </c>
      <c r="C26216" s="513" t="s">
        <v>18</v>
      </c>
      <c r="D26216" s="513" t="s">
        <v>467</v>
      </c>
      <c r="E26216" s="514">
        <v>0.06</v>
      </c>
      <c r="F26216" s="513">
        <v>67</v>
      </c>
      <c r="G26216" s="515">
        <v>11.455526605036818</v>
      </c>
      <c r="H26216" s="515">
        <v>1.3205293773576272</v>
      </c>
    </row>
    <row r="26217" spans="1:8">
      <c r="A26217" s="513" t="str">
        <f t="shared" si="409"/>
        <v>Costa RicaMujer2010-20150.0668</v>
      </c>
      <c r="B26217" s="513" t="s">
        <v>176</v>
      </c>
      <c r="C26217" s="513" t="s">
        <v>18</v>
      </c>
      <c r="D26217" s="513" t="s">
        <v>467</v>
      </c>
      <c r="E26217" s="514">
        <v>0.06</v>
      </c>
      <c r="F26217" s="513">
        <v>68</v>
      </c>
      <c r="G26217" s="515">
        <v>11.209185720689778</v>
      </c>
      <c r="H26217" s="515">
        <v>1.3385485819532046</v>
      </c>
    </row>
    <row r="26218" spans="1:8">
      <c r="A26218" s="513" t="str">
        <f t="shared" si="409"/>
        <v>Costa RicaMujer2010-20150.0669</v>
      </c>
      <c r="B26218" s="513" t="s">
        <v>176</v>
      </c>
      <c r="C26218" s="513" t="s">
        <v>18</v>
      </c>
      <c r="D26218" s="513" t="s">
        <v>467</v>
      </c>
      <c r="E26218" s="514">
        <v>0.06</v>
      </c>
      <c r="F26218" s="513">
        <v>69</v>
      </c>
      <c r="G26218" s="515">
        <v>10.959830731325509</v>
      </c>
      <c r="H26218" s="515">
        <v>1.3531093835955952</v>
      </c>
    </row>
    <row r="26219" spans="1:8">
      <c r="A26219" s="513" t="str">
        <f t="shared" si="409"/>
        <v>Costa RicaMujer2010-20150.0670</v>
      </c>
      <c r="B26219" s="513" t="s">
        <v>176</v>
      </c>
      <c r="C26219" s="513" t="s">
        <v>18</v>
      </c>
      <c r="D26219" s="513" t="s">
        <v>467</v>
      </c>
      <c r="E26219" s="514">
        <v>0.06</v>
      </c>
      <c r="F26219" s="513">
        <v>70</v>
      </c>
      <c r="G26219" s="515">
        <v>10.706563001724613</v>
      </c>
      <c r="H26219" s="515">
        <v>1.364718751460352</v>
      </c>
    </row>
    <row r="26220" spans="1:8">
      <c r="A26220" s="513" t="str">
        <f t="shared" si="409"/>
        <v>Costa RicaMujer2010-20150.0671</v>
      </c>
      <c r="B26220" s="513" t="s">
        <v>176</v>
      </c>
      <c r="C26220" s="513" t="s">
        <v>18</v>
      </c>
      <c r="D26220" s="513" t="s">
        <v>467</v>
      </c>
      <c r="E26220" s="514">
        <v>0.06</v>
      </c>
      <c r="F26220" s="513">
        <v>71</v>
      </c>
      <c r="G26220" s="515">
        <v>10.448399363567612</v>
      </c>
      <c r="H26220" s="515">
        <v>1.3754017406636296</v>
      </c>
    </row>
    <row r="26221" spans="1:8">
      <c r="A26221" s="513" t="str">
        <f t="shared" si="409"/>
        <v>Costa RicaMujer2010-20150.0672</v>
      </c>
      <c r="B26221" s="513" t="s">
        <v>176</v>
      </c>
      <c r="C26221" s="513" t="s">
        <v>18</v>
      </c>
      <c r="D26221" s="513" t="s">
        <v>467</v>
      </c>
      <c r="E26221" s="514">
        <v>0.06</v>
      </c>
      <c r="F26221" s="513">
        <v>72</v>
      </c>
      <c r="G26221" s="515">
        <v>10.184260213128663</v>
      </c>
      <c r="H26221" s="515">
        <v>1.3858286489464706</v>
      </c>
    </row>
    <row r="26222" spans="1:8">
      <c r="A26222" s="513" t="str">
        <f t="shared" si="409"/>
        <v>Costa RicaMujer2010-20150.0673</v>
      </c>
      <c r="B26222" s="513" t="s">
        <v>176</v>
      </c>
      <c r="C26222" s="513" t="s">
        <v>18</v>
      </c>
      <c r="D26222" s="513" t="s">
        <v>467</v>
      </c>
      <c r="E26222" s="514">
        <v>0.06</v>
      </c>
      <c r="F26222" s="513">
        <v>73</v>
      </c>
      <c r="G26222" s="515">
        <v>9.9129560022207688</v>
      </c>
      <c r="H26222" s="515">
        <v>1.3967536079353842</v>
      </c>
    </row>
    <row r="26223" spans="1:8">
      <c r="A26223" s="513" t="str">
        <f t="shared" si="409"/>
        <v>Costa RicaMujer2010-20150.0674</v>
      </c>
      <c r="B26223" s="513" t="s">
        <v>176</v>
      </c>
      <c r="C26223" s="513" t="s">
        <v>18</v>
      </c>
      <c r="D26223" s="513" t="s">
        <v>467</v>
      </c>
      <c r="E26223" s="514">
        <v>0.06</v>
      </c>
      <c r="F26223" s="513">
        <v>74</v>
      </c>
      <c r="G26223" s="515">
        <v>9.6422955982233649</v>
      </c>
      <c r="H26223" s="515">
        <v>1.402671894023849</v>
      </c>
    </row>
    <row r="26224" spans="1:8">
      <c r="A26224" s="513" t="str">
        <f t="shared" si="409"/>
        <v>Costa RicaMujer2010-20150.0675</v>
      </c>
      <c r="B26224" s="513" t="s">
        <v>176</v>
      </c>
      <c r="C26224" s="513" t="s">
        <v>18</v>
      </c>
      <c r="D26224" s="513" t="s">
        <v>467</v>
      </c>
      <c r="E26224" s="514">
        <v>0.06</v>
      </c>
      <c r="F26224" s="513">
        <v>75</v>
      </c>
      <c r="G26224" s="515">
        <v>9.3710829372535969</v>
      </c>
      <c r="H26224" s="515">
        <v>1.4042559475883174</v>
      </c>
    </row>
    <row r="26225" spans="1:8">
      <c r="A26225" s="513" t="str">
        <f t="shared" si="409"/>
        <v>Costa RicaMujer2010-20150.0676</v>
      </c>
      <c r="B26225" s="513" t="s">
        <v>176</v>
      </c>
      <c r="C26225" s="513" t="s">
        <v>18</v>
      </c>
      <c r="D26225" s="513" t="s">
        <v>467</v>
      </c>
      <c r="E26225" s="514">
        <v>0.06</v>
      </c>
      <c r="F26225" s="513">
        <v>76</v>
      </c>
      <c r="G26225" s="515">
        <v>9.0980142554673176</v>
      </c>
      <c r="H26225" s="515">
        <v>1.4037742705191545</v>
      </c>
    </row>
    <row r="26226" spans="1:8">
      <c r="A26226" s="513" t="str">
        <f t="shared" si="409"/>
        <v>Costa RicaMujer2010-20150.0677</v>
      </c>
      <c r="B26226" s="513" t="s">
        <v>176</v>
      </c>
      <c r="C26226" s="513" t="s">
        <v>18</v>
      </c>
      <c r="D26226" s="513" t="s">
        <v>467</v>
      </c>
      <c r="E26226" s="514">
        <v>0.06</v>
      </c>
      <c r="F26226" s="513">
        <v>77</v>
      </c>
      <c r="G26226" s="515">
        <v>8.8216563631867437</v>
      </c>
      <c r="H26226" s="515">
        <v>1.4020492344184812</v>
      </c>
    </row>
    <row r="26227" spans="1:8">
      <c r="A26227" s="513" t="str">
        <f t="shared" si="409"/>
        <v>Costa RicaMujer2010-20150.0678</v>
      </c>
      <c r="B26227" s="513" t="s">
        <v>176</v>
      </c>
      <c r="C26227" s="513" t="s">
        <v>18</v>
      </c>
      <c r="D26227" s="513" t="s">
        <v>467</v>
      </c>
      <c r="E26227" s="514">
        <v>0.06</v>
      </c>
      <c r="F26227" s="513">
        <v>78</v>
      </c>
      <c r="G26227" s="515">
        <v>8.5404214501353959</v>
      </c>
      <c r="H26227" s="515">
        <v>1.4000175524901148</v>
      </c>
    </row>
    <row r="26228" spans="1:8">
      <c r="A26228" s="513" t="str">
        <f t="shared" si="409"/>
        <v>Costa RicaMujer2010-20150.0679</v>
      </c>
      <c r="B26228" s="513" t="s">
        <v>176</v>
      </c>
      <c r="C26228" s="513" t="s">
        <v>18</v>
      </c>
      <c r="D26228" s="513" t="s">
        <v>467</v>
      </c>
      <c r="E26228" s="514">
        <v>0.06</v>
      </c>
      <c r="F26228" s="513">
        <v>79</v>
      </c>
      <c r="G26228" s="515">
        <v>8.2649965530272294</v>
      </c>
      <c r="H26228" s="515">
        <v>1.3904659154201124</v>
      </c>
    </row>
    <row r="26229" spans="1:8">
      <c r="A26229" s="513" t="str">
        <f t="shared" si="409"/>
        <v>Costa RicaMujer2010-20150.0680</v>
      </c>
      <c r="B26229" s="513" t="s">
        <v>176</v>
      </c>
      <c r="C26229" s="513" t="s">
        <v>18</v>
      </c>
      <c r="D26229" s="513" t="s">
        <v>467</v>
      </c>
      <c r="E26229" s="514">
        <v>0.06</v>
      </c>
      <c r="F26229" s="513">
        <v>80</v>
      </c>
      <c r="G26229" s="515">
        <v>7.9938385624909776</v>
      </c>
      <c r="H26229" s="515">
        <v>1.3740267756259956</v>
      </c>
    </row>
    <row r="26230" spans="1:8">
      <c r="A26230" s="513" t="str">
        <f t="shared" si="409"/>
        <v>Costa RicaMujer2010-20150.0681</v>
      </c>
      <c r="B26230" s="513" t="s">
        <v>176</v>
      </c>
      <c r="C26230" s="513" t="s">
        <v>18</v>
      </c>
      <c r="D26230" s="513" t="s">
        <v>467</v>
      </c>
      <c r="E26230" s="514">
        <v>0.06</v>
      </c>
      <c r="F26230" s="513">
        <v>81</v>
      </c>
      <c r="G26230" s="515">
        <v>7.725292593807187</v>
      </c>
      <c r="H26230" s="515">
        <v>1.3510405084352397</v>
      </c>
    </row>
    <row r="26231" spans="1:8">
      <c r="A26231" s="513" t="str">
        <f t="shared" si="409"/>
        <v>Costa RicaMujer2010-20150.0682</v>
      </c>
      <c r="B26231" s="513" t="s">
        <v>176</v>
      </c>
      <c r="C26231" s="513" t="s">
        <v>18</v>
      </c>
      <c r="D26231" s="513" t="s">
        <v>467</v>
      </c>
      <c r="E26231" s="514">
        <v>0.06</v>
      </c>
      <c r="F26231" s="513">
        <v>82</v>
      </c>
      <c r="G26231" s="515">
        <v>7.4575540535764606</v>
      </c>
      <c r="H26231" s="515">
        <v>1.3248164556159061</v>
      </c>
    </row>
    <row r="26232" spans="1:8">
      <c r="A26232" s="513" t="str">
        <f t="shared" si="409"/>
        <v>Costa RicaMujer2010-20150.0683</v>
      </c>
      <c r="B26232" s="513" t="s">
        <v>176</v>
      </c>
      <c r="C26232" s="513" t="s">
        <v>18</v>
      </c>
      <c r="D26232" s="513" t="s">
        <v>467</v>
      </c>
      <c r="E26232" s="514">
        <v>0.06</v>
      </c>
      <c r="F26232" s="513">
        <v>83</v>
      </c>
      <c r="G26232" s="515">
        <v>7.1886235058104244</v>
      </c>
      <c r="H26232" s="515">
        <v>1.2968623869980735</v>
      </c>
    </row>
    <row r="26233" spans="1:8">
      <c r="A26233" s="513" t="str">
        <f t="shared" si="409"/>
        <v>Costa RicaMujer2010-20150.0684</v>
      </c>
      <c r="B26233" s="513" t="s">
        <v>176</v>
      </c>
      <c r="C26233" s="513" t="s">
        <v>18</v>
      </c>
      <c r="D26233" s="513" t="s">
        <v>467</v>
      </c>
      <c r="E26233" s="514">
        <v>0.06</v>
      </c>
      <c r="F26233" s="513">
        <v>84</v>
      </c>
      <c r="G26233" s="515">
        <v>6.9088836135581149</v>
      </c>
      <c r="H26233" s="515">
        <v>1.2736133710419917</v>
      </c>
    </row>
    <row r="26234" spans="1:8">
      <c r="A26234" s="513" t="str">
        <f t="shared" si="409"/>
        <v>Costa RicaMujer2010-20150.0685</v>
      </c>
      <c r="B26234" s="513" t="s">
        <v>176</v>
      </c>
      <c r="C26234" s="513" t="s">
        <v>18</v>
      </c>
      <c r="D26234" s="513" t="s">
        <v>467</v>
      </c>
      <c r="E26234" s="514">
        <v>0.06</v>
      </c>
      <c r="F26234" s="513">
        <v>85</v>
      </c>
      <c r="G26234" s="515">
        <v>6.6309122100297371</v>
      </c>
      <c r="H26234" s="515">
        <v>1.2479897714488637</v>
      </c>
    </row>
    <row r="26235" spans="1:8">
      <c r="A26235" s="513" t="str">
        <f t="shared" si="409"/>
        <v>Costa RicaMujer2010-20150.0686</v>
      </c>
      <c r="B26235" s="513" t="s">
        <v>176</v>
      </c>
      <c r="C26235" s="513" t="s">
        <v>18</v>
      </c>
      <c r="D26235" s="513" t="s">
        <v>467</v>
      </c>
      <c r="E26235" s="514">
        <v>0.06</v>
      </c>
      <c r="F26235" s="513">
        <v>86</v>
      </c>
      <c r="G26235" s="515">
        <v>6.3552629387567947</v>
      </c>
      <c r="H26235" s="515">
        <v>1.220089715691316</v>
      </c>
    </row>
    <row r="26236" spans="1:8">
      <c r="A26236" s="513" t="str">
        <f t="shared" si="409"/>
        <v>Costa RicaMujer2010-20150.0687</v>
      </c>
      <c r="B26236" s="513" t="s">
        <v>176</v>
      </c>
      <c r="C26236" s="513" t="s">
        <v>18</v>
      </c>
      <c r="D26236" s="513" t="s">
        <v>467</v>
      </c>
      <c r="E26236" s="514">
        <v>0.06</v>
      </c>
      <c r="F26236" s="513">
        <v>87</v>
      </c>
      <c r="G26236" s="515">
        <v>6.0824843789168916</v>
      </c>
      <c r="H26236" s="515">
        <v>1.1900248451846345</v>
      </c>
    </row>
    <row r="26237" spans="1:8">
      <c r="A26237" s="513" t="str">
        <f t="shared" si="409"/>
        <v>Costa RicaMujer2010-20150.0688</v>
      </c>
      <c r="B26237" s="513" t="s">
        <v>176</v>
      </c>
      <c r="C26237" s="513" t="s">
        <v>18</v>
      </c>
      <c r="D26237" s="513" t="s">
        <v>467</v>
      </c>
      <c r="E26237" s="514">
        <v>0.06</v>
      </c>
      <c r="F26237" s="513">
        <v>88</v>
      </c>
      <c r="G26237" s="515">
        <v>5.8131158664809535</v>
      </c>
      <c r="H26237" s="515">
        <v>1.1579190590644406</v>
      </c>
    </row>
    <row r="26238" spans="1:8">
      <c r="A26238" s="513" t="str">
        <f t="shared" si="409"/>
        <v>Costa RicaMujer2010-20150.0689</v>
      </c>
      <c r="B26238" s="513" t="s">
        <v>176</v>
      </c>
      <c r="C26238" s="513" t="s">
        <v>18</v>
      </c>
      <c r="D26238" s="513" t="s">
        <v>467</v>
      </c>
      <c r="E26238" s="514">
        <v>0.06</v>
      </c>
      <c r="F26238" s="513">
        <v>89</v>
      </c>
      <c r="G26238" s="515">
        <v>5.5476832463356098</v>
      </c>
      <c r="H26238" s="515">
        <v>1.1239070036737293</v>
      </c>
    </row>
    <row r="26239" spans="1:8">
      <c r="A26239" s="513" t="str">
        <f t="shared" si="409"/>
        <v>Costa RicaMujer2010-20150.0690</v>
      </c>
      <c r="B26239" s="513" t="s">
        <v>176</v>
      </c>
      <c r="C26239" s="513" t="s">
        <v>18</v>
      </c>
      <c r="D26239" s="513" t="s">
        <v>467</v>
      </c>
      <c r="E26239" s="514">
        <v>0.06</v>
      </c>
      <c r="F26239" s="513">
        <v>90</v>
      </c>
      <c r="G26239" s="515">
        <v>5.2866948072399609</v>
      </c>
      <c r="H26239" s="515">
        <v>1.0881323656613553</v>
      </c>
    </row>
    <row r="26240" spans="1:8">
      <c r="A26240" s="513" t="str">
        <f t="shared" si="409"/>
        <v>Costa RicaMujer2010-20150.0691</v>
      </c>
      <c r="B26240" s="513" t="s">
        <v>176</v>
      </c>
      <c r="C26240" s="513" t="s">
        <v>18</v>
      </c>
      <c r="D26240" s="513" t="s">
        <v>467</v>
      </c>
      <c r="E26240" s="514">
        <v>0.06</v>
      </c>
      <c r="F26240" s="513">
        <v>91</v>
      </c>
      <c r="G26240" s="515">
        <v>5.030637130321808</v>
      </c>
      <c r="H26240" s="515">
        <v>1.0507460666381916</v>
      </c>
    </row>
    <row r="26241" spans="1:8">
      <c r="A26241" s="513" t="str">
        <f t="shared" si="409"/>
        <v>Costa RicaMujer2010-20150.0692</v>
      </c>
      <c r="B26241" s="513" t="s">
        <v>176</v>
      </c>
      <c r="C26241" s="513" t="s">
        <v>18</v>
      </c>
      <c r="D26241" s="513" t="s">
        <v>467</v>
      </c>
      <c r="E26241" s="514">
        <v>0.06</v>
      </c>
      <c r="F26241" s="513">
        <v>92</v>
      </c>
      <c r="G26241" s="515">
        <v>4.7799712371276923</v>
      </c>
      <c r="H26241" s="515">
        <v>1.0119042169278405</v>
      </c>
    </row>
    <row r="26242" spans="1:8">
      <c r="A26242" s="513" t="str">
        <f t="shared" si="409"/>
        <v>Costa RicaMujer2010-20150.0693</v>
      </c>
      <c r="B26242" s="513" t="s">
        <v>176</v>
      </c>
      <c r="C26242" s="513" t="s">
        <v>18</v>
      </c>
      <c r="D26242" s="513" t="s">
        <v>467</v>
      </c>
      <c r="E26242" s="514">
        <v>0.06</v>
      </c>
      <c r="F26242" s="513">
        <v>93</v>
      </c>
      <c r="G26242" s="515">
        <v>4.5351289904513843</v>
      </c>
      <c r="H26242" s="515">
        <v>0.97176601535898388</v>
      </c>
    </row>
    <row r="26243" spans="1:8">
      <c r="A26243" s="513" t="str">
        <f t="shared" ref="A26243:A26306" si="410">B26243&amp;C26243&amp;D26243&amp;E26243&amp;F26243</f>
        <v>Costa RicaMujer2010-20150.0694</v>
      </c>
      <c r="B26243" s="513" t="s">
        <v>176</v>
      </c>
      <c r="C26243" s="513" t="s">
        <v>18</v>
      </c>
      <c r="D26243" s="513" t="s">
        <v>467</v>
      </c>
      <c r="E26243" s="514">
        <v>0.06</v>
      </c>
      <c r="F26243" s="513">
        <v>94</v>
      </c>
      <c r="G26243" s="515">
        <v>4.2965097612262468</v>
      </c>
      <c r="H26243" s="515">
        <v>0.93049149495308137</v>
      </c>
    </row>
    <row r="26244" spans="1:8">
      <c r="A26244" s="513" t="str">
        <f t="shared" si="410"/>
        <v>Costa RicaMujer2010-20150.0695</v>
      </c>
      <c r="B26244" s="513" t="s">
        <v>176</v>
      </c>
      <c r="C26244" s="513" t="s">
        <v>18</v>
      </c>
      <c r="D26244" s="513" t="s">
        <v>467</v>
      </c>
      <c r="E26244" s="514">
        <v>0.06</v>
      </c>
      <c r="F26244" s="513">
        <v>95</v>
      </c>
      <c r="G26244" s="515">
        <v>4.0644775216558804</v>
      </c>
      <c r="H26244" s="515">
        <v>0.88823918877599872</v>
      </c>
    </row>
    <row r="26245" spans="1:8">
      <c r="A26245" s="513" t="str">
        <f t="shared" si="410"/>
        <v>Costa RicaMujer2010-20150.0696</v>
      </c>
      <c r="B26245" s="513" t="s">
        <v>176</v>
      </c>
      <c r="C26245" s="513" t="s">
        <v>18</v>
      </c>
      <c r="D26245" s="513" t="s">
        <v>467</v>
      </c>
      <c r="E26245" s="514">
        <v>0.06</v>
      </c>
      <c r="F26245" s="513">
        <v>96</v>
      </c>
      <c r="G26245" s="515">
        <v>3.8393582429196025</v>
      </c>
      <c r="H26245" s="515">
        <v>0.8451637293674692</v>
      </c>
    </row>
    <row r="26246" spans="1:8">
      <c r="A26246" s="513" t="str">
        <f t="shared" si="410"/>
        <v>Costa RicaMujer2010-20150.0697</v>
      </c>
      <c r="B26246" s="513" t="s">
        <v>176</v>
      </c>
      <c r="C26246" s="513" t="s">
        <v>18</v>
      </c>
      <c r="D26246" s="513" t="s">
        <v>467</v>
      </c>
      <c r="E26246" s="514">
        <v>0.06</v>
      </c>
      <c r="F26246" s="513">
        <v>97</v>
      </c>
      <c r="G26246" s="515">
        <v>3.6214379014271083</v>
      </c>
      <c r="H26246" s="515">
        <v>0.80141336399689811</v>
      </c>
    </row>
    <row r="26247" spans="1:8">
      <c r="A26247" s="513" t="str">
        <f t="shared" si="410"/>
        <v>Costa RicaMujer2010-20150.0698</v>
      </c>
      <c r="B26247" s="513" t="s">
        <v>176</v>
      </c>
      <c r="C26247" s="513" t="s">
        <v>18</v>
      </c>
      <c r="D26247" s="513" t="s">
        <v>467</v>
      </c>
      <c r="E26247" s="514">
        <v>0.06</v>
      </c>
      <c r="F26247" s="513">
        <v>98</v>
      </c>
      <c r="G26247" s="515">
        <v>3.4109608717140931</v>
      </c>
      <c r="H26247" s="515">
        <v>0.75712742573284009</v>
      </c>
    </row>
    <row r="26248" spans="1:8">
      <c r="A26248" s="513" t="str">
        <f t="shared" si="410"/>
        <v>Costa RicaMujer2010-20150.0699</v>
      </c>
      <c r="B26248" s="513" t="s">
        <v>176</v>
      </c>
      <c r="C26248" s="513" t="s">
        <v>18</v>
      </c>
      <c r="D26248" s="513" t="s">
        <v>467</v>
      </c>
      <c r="E26248" s="514">
        <v>0.06</v>
      </c>
      <c r="F26248" s="513">
        <v>99</v>
      </c>
      <c r="G26248" s="515">
        <v>3.2081289041730128</v>
      </c>
      <c r="H26248" s="515">
        <v>0.71243366505653771</v>
      </c>
    </row>
    <row r="26249" spans="1:8">
      <c r="A26249" s="513" t="str">
        <f t="shared" si="410"/>
        <v>Costa RicaMujer2010-20150.06100</v>
      </c>
      <c r="B26249" s="513" t="s">
        <v>176</v>
      </c>
      <c r="C26249" s="513" t="s">
        <v>18</v>
      </c>
      <c r="D26249" s="513" t="s">
        <v>467</v>
      </c>
      <c r="E26249" s="514">
        <v>0.06</v>
      </c>
      <c r="F26249" s="513">
        <v>100</v>
      </c>
      <c r="G26249" s="515">
        <v>3.0131004558701138</v>
      </c>
      <c r="H26249" s="515">
        <v>0.66744558777459306</v>
      </c>
    </row>
    <row r="26250" spans="1:8">
      <c r="A26250" s="513" t="str">
        <f t="shared" si="410"/>
        <v>Costa RicaMujer2010-20150.06101</v>
      </c>
      <c r="B26250" s="513" t="s">
        <v>176</v>
      </c>
      <c r="C26250" s="513" t="s">
        <v>18</v>
      </c>
      <c r="D26250" s="513" t="s">
        <v>467</v>
      </c>
      <c r="E26250" s="514">
        <v>0.06</v>
      </c>
      <c r="F26250" s="513">
        <v>101</v>
      </c>
      <c r="G26250" s="515">
        <v>2.8259908546186914</v>
      </c>
      <c r="H26250" s="515">
        <v>0.62225932445098286</v>
      </c>
    </row>
    <row r="26251" spans="1:8">
      <c r="A26251" s="513" t="str">
        <f t="shared" si="410"/>
        <v>Costa RicaMujer2010-20150.06102</v>
      </c>
      <c r="B26251" s="513" t="s">
        <v>176</v>
      </c>
      <c r="C26251" s="513" t="s">
        <v>18</v>
      </c>
      <c r="D26251" s="513" t="s">
        <v>467</v>
      </c>
      <c r="E26251" s="514">
        <v>0.06</v>
      </c>
      <c r="F26251" s="513">
        <v>102</v>
      </c>
      <c r="G26251" s="515">
        <v>2.6468727876467435</v>
      </c>
      <c r="H26251" s="515">
        <v>0.57695041462814156</v>
      </c>
    </row>
    <row r="26252" spans="1:8">
      <c r="A26252" s="513" t="str">
        <f t="shared" si="410"/>
        <v>Costa RicaMujer2010-20150.06103</v>
      </c>
      <c r="B26252" s="513" t="s">
        <v>176</v>
      </c>
      <c r="C26252" s="513" t="s">
        <v>18</v>
      </c>
      <c r="D26252" s="513" t="s">
        <v>467</v>
      </c>
      <c r="E26252" s="514">
        <v>0.06</v>
      </c>
      <c r="F26252" s="513">
        <v>103</v>
      </c>
      <c r="G26252" s="515">
        <v>2.475777259859691</v>
      </c>
      <c r="H26252" s="515">
        <v>0.53157008952487461</v>
      </c>
    </row>
    <row r="26253" spans="1:8">
      <c r="A26253" s="513" t="str">
        <f t="shared" si="410"/>
        <v>Costa RicaMujer2010-20150.06104</v>
      </c>
      <c r="B26253" s="513" t="s">
        <v>176</v>
      </c>
      <c r="C26253" s="513" t="s">
        <v>18</v>
      </c>
      <c r="D26253" s="513" t="s">
        <v>467</v>
      </c>
      <c r="E26253" s="514">
        <v>0.06</v>
      </c>
      <c r="F26253" s="513">
        <v>104</v>
      </c>
      <c r="G26253" s="515">
        <v>2.31269514443263</v>
      </c>
      <c r="H26253" s="515">
        <v>0.4861406304018453</v>
      </c>
    </row>
    <row r="26254" spans="1:8">
      <c r="A26254" s="513" t="str">
        <f t="shared" si="410"/>
        <v>Costa RicaMujer2010-20150.06105</v>
      </c>
      <c r="B26254" s="513" t="s">
        <v>176</v>
      </c>
      <c r="C26254" s="513" t="s">
        <v>18</v>
      </c>
      <c r="D26254" s="513" t="s">
        <v>467</v>
      </c>
      <c r="E26254" s="514">
        <v>0.06</v>
      </c>
      <c r="F26254" s="513">
        <v>105</v>
      </c>
      <c r="G26254" s="515">
        <v>2.1575791383042322</v>
      </c>
      <c r="H26254" s="515">
        <v>0.44064984253406581</v>
      </c>
    </row>
    <row r="26255" spans="1:8">
      <c r="A26255" s="513" t="str">
        <f t="shared" si="410"/>
        <v>Costa RicaMujer2010-20150.06106</v>
      </c>
      <c r="B26255" s="513" t="s">
        <v>176</v>
      </c>
      <c r="C26255" s="513" t="s">
        <v>18</v>
      </c>
      <c r="D26255" s="513" t="s">
        <v>467</v>
      </c>
      <c r="E26255" s="514">
        <v>0.06</v>
      </c>
      <c r="F26255" s="513">
        <v>106</v>
      </c>
      <c r="G26255" s="515">
        <v>2.0103458162269741</v>
      </c>
      <c r="H26255" s="515">
        <v>0.39504379233632675</v>
      </c>
    </row>
    <row r="26256" spans="1:8">
      <c r="A26256" s="513" t="str">
        <f t="shared" si="410"/>
        <v>Costa RicaMujer2010-20150.06107</v>
      </c>
      <c r="B26256" s="513" t="s">
        <v>176</v>
      </c>
      <c r="C26256" s="513" t="s">
        <v>18</v>
      </c>
      <c r="D26256" s="513" t="s">
        <v>467</v>
      </c>
      <c r="E26256" s="514">
        <v>0.06</v>
      </c>
      <c r="F26256" s="513">
        <v>107</v>
      </c>
      <c r="G26256" s="515">
        <v>1.8708784782886048</v>
      </c>
      <c r="H26256" s="515">
        <v>0.34921690762617197</v>
      </c>
    </row>
    <row r="26257" spans="1:8">
      <c r="A26257" s="513" t="str">
        <f t="shared" si="410"/>
        <v>Costa RicaMujer2010-20150.06108</v>
      </c>
      <c r="B26257" s="513" t="s">
        <v>176</v>
      </c>
      <c r="C26257" s="513" t="s">
        <v>18</v>
      </c>
      <c r="D26257" s="513" t="s">
        <v>467</v>
      </c>
      <c r="E26257" s="514">
        <v>0.06</v>
      </c>
      <c r="F26257" s="513">
        <v>108</v>
      </c>
      <c r="G26257" s="515">
        <v>1.7390299654563919</v>
      </c>
      <c r="H26257" s="515">
        <v>0.30299816705014881</v>
      </c>
    </row>
    <row r="26258" spans="1:8">
      <c r="A26258" s="513" t="str">
        <f t="shared" si="410"/>
        <v>Costa RicaMujer2010-20150.06109</v>
      </c>
      <c r="B26258" s="513" t="s">
        <v>176</v>
      </c>
      <c r="C26258" s="513" t="s">
        <v>18</v>
      </c>
      <c r="D26258" s="513" t="s">
        <v>467</v>
      </c>
      <c r="E26258" s="514">
        <v>0.06</v>
      </c>
      <c r="F26258" s="513">
        <v>109</v>
      </c>
      <c r="G26258" s="515">
        <v>1.6146256011591493</v>
      </c>
      <c r="H26258" s="515">
        <v>0.25613154352576567</v>
      </c>
    </row>
    <row r="26259" spans="1:8">
      <c r="A26259" s="513" t="str">
        <f t="shared" si="410"/>
        <v>Costa RicaMujer2010-20150.06110</v>
      </c>
      <c r="B26259" s="513" t="s">
        <v>176</v>
      </c>
      <c r="C26259" s="513" t="s">
        <v>18</v>
      </c>
      <c r="D26259" s="513" t="s">
        <v>467</v>
      </c>
      <c r="E26259" s="514">
        <v>0.06</v>
      </c>
      <c r="F26259" s="513">
        <v>110</v>
      </c>
      <c r="G26259" s="515">
        <v>1.4974666439744582</v>
      </c>
      <c r="H26259" s="515">
        <v>0.20824672978927702</v>
      </c>
    </row>
    <row r="26260" spans="1:8">
      <c r="A26260" s="513" t="str">
        <f t="shared" si="410"/>
        <v>Costa RicaMujer2010-20150.06111</v>
      </c>
      <c r="B26260" s="513" t="s">
        <v>176</v>
      </c>
      <c r="C26260" s="513" t="s">
        <v>18</v>
      </c>
      <c r="D26260" s="513" t="s">
        <v>467</v>
      </c>
      <c r="E26260" s="514">
        <v>0.06</v>
      </c>
      <c r="F26260" s="513">
        <v>111</v>
      </c>
      <c r="G26260" s="515">
        <v>1.3873182410469089</v>
      </c>
      <c r="H26260" s="515">
        <v>0.15881747338645996</v>
      </c>
    </row>
    <row r="26261" spans="1:8">
      <c r="A26261" s="513" t="str">
        <f t="shared" si="410"/>
        <v>Costa RicaMujer2010-20150.06112</v>
      </c>
      <c r="B26261" s="513" t="s">
        <v>176</v>
      </c>
      <c r="C26261" s="513" t="s">
        <v>18</v>
      </c>
      <c r="D26261" s="513" t="s">
        <v>467</v>
      </c>
      <c r="E26261" s="514">
        <v>0.06</v>
      </c>
      <c r="F26261" s="513">
        <v>112</v>
      </c>
      <c r="G26261" s="515">
        <v>1.2839392236448615</v>
      </c>
      <c r="H26261" s="515">
        <v>0.10711822481133189</v>
      </c>
    </row>
    <row r="26262" spans="1:8">
      <c r="A26262" s="513" t="str">
        <f t="shared" si="410"/>
        <v>Costa RicaMujer2010-20150.06113</v>
      </c>
      <c r="B26262" s="513" t="s">
        <v>176</v>
      </c>
      <c r="C26262" s="513" t="s">
        <v>18</v>
      </c>
      <c r="D26262" s="513" t="s">
        <v>467</v>
      </c>
      <c r="E26262" s="514">
        <v>0.06</v>
      </c>
      <c r="F26262" s="513">
        <v>113</v>
      </c>
      <c r="G26262" s="515">
        <v>1.1869787574871511</v>
      </c>
      <c r="H26262" s="515">
        <v>5.2419973095674879E-2</v>
      </c>
    </row>
    <row r="26263" spans="1:8">
      <c r="A26263" s="513" t="str">
        <f t="shared" si="410"/>
        <v>Costa RicaMujer2010-20150.06114</v>
      </c>
      <c r="B26263" s="513" t="s">
        <v>176</v>
      </c>
      <c r="C26263" s="513" t="s">
        <v>18</v>
      </c>
      <c r="D26263" s="513" t="s">
        <v>467</v>
      </c>
      <c r="E26263" s="514">
        <v>0.06</v>
      </c>
      <c r="F26263" s="513">
        <v>114</v>
      </c>
      <c r="G26263" s="515">
        <v>1.0967202823138005</v>
      </c>
      <c r="H26263" s="515">
        <v>0</v>
      </c>
    </row>
    <row r="26264" spans="1:8">
      <c r="A26264" s="513" t="str">
        <f t="shared" si="410"/>
        <v>Costa RicaMujer2010-20150.06115</v>
      </c>
      <c r="B26264" s="513" t="s">
        <v>176</v>
      </c>
      <c r="C26264" s="513" t="s">
        <v>18</v>
      </c>
      <c r="D26264" s="513" t="s">
        <v>467</v>
      </c>
      <c r="E26264" s="514">
        <v>0.06</v>
      </c>
      <c r="F26264" s="513">
        <v>115</v>
      </c>
      <c r="G26264" s="515">
        <v>1.0129648537006017</v>
      </c>
      <c r="H26264" s="515">
        <v>0</v>
      </c>
    </row>
    <row r="26265" spans="1:8">
      <c r="A26265" s="513" t="str">
        <f t="shared" si="410"/>
        <v>Costa RicaMujer2010-20150.06116</v>
      </c>
      <c r="B26265" s="513" t="s">
        <v>176</v>
      </c>
      <c r="C26265" s="513" t="s">
        <v>18</v>
      </c>
      <c r="D26265" s="513" t="s">
        <v>467</v>
      </c>
      <c r="E26265" s="514">
        <v>0.06</v>
      </c>
      <c r="F26265" s="513">
        <v>116</v>
      </c>
      <c r="G26265" s="515">
        <v>1</v>
      </c>
      <c r="H26265" s="515">
        <v>0</v>
      </c>
    </row>
    <row r="26266" spans="1:8">
      <c r="A26266" s="513" t="str">
        <f t="shared" si="410"/>
        <v>Costa RicaHombre2045-2050050</v>
      </c>
      <c r="B26266" s="513" t="s">
        <v>176</v>
      </c>
      <c r="C26266" s="513" t="s">
        <v>17</v>
      </c>
      <c r="D26266" s="513" t="s">
        <v>469</v>
      </c>
      <c r="E26266" s="514">
        <v>0</v>
      </c>
      <c r="F26266" s="513">
        <v>50</v>
      </c>
      <c r="G26266" s="515">
        <v>37.102542597238234</v>
      </c>
      <c r="H26266" s="515">
        <v>9.594987710153946</v>
      </c>
    </row>
    <row r="26267" spans="1:8">
      <c r="A26267" s="513" t="str">
        <f t="shared" si="410"/>
        <v>Costa RicaHombre2045-2050051</v>
      </c>
      <c r="B26267" s="513" t="s">
        <v>176</v>
      </c>
      <c r="C26267" s="513" t="s">
        <v>17</v>
      </c>
      <c r="D26267" s="513" t="s">
        <v>469</v>
      </c>
      <c r="E26267" s="514">
        <v>0</v>
      </c>
      <c r="F26267" s="513">
        <v>51</v>
      </c>
      <c r="G26267" s="515">
        <v>36.176335686987471</v>
      </c>
      <c r="H26267" s="515">
        <v>9.5427339565136418</v>
      </c>
    </row>
    <row r="26268" spans="1:8">
      <c r="A26268" s="513" t="str">
        <f t="shared" si="410"/>
        <v>Costa RicaHombre2045-2050052</v>
      </c>
      <c r="B26268" s="513" t="s">
        <v>176</v>
      </c>
      <c r="C26268" s="513" t="s">
        <v>17</v>
      </c>
      <c r="D26268" s="513" t="s">
        <v>469</v>
      </c>
      <c r="E26268" s="514">
        <v>0</v>
      </c>
      <c r="F26268" s="513">
        <v>52</v>
      </c>
      <c r="G26268" s="515">
        <v>35.253710529040461</v>
      </c>
      <c r="H26268" s="515">
        <v>9.487444773703924</v>
      </c>
    </row>
    <row r="26269" spans="1:8">
      <c r="A26269" s="513" t="str">
        <f t="shared" si="410"/>
        <v>Costa RicaHombre2045-2050053</v>
      </c>
      <c r="B26269" s="513" t="s">
        <v>176</v>
      </c>
      <c r="C26269" s="513" t="s">
        <v>17</v>
      </c>
      <c r="D26269" s="513" t="s">
        <v>469</v>
      </c>
      <c r="E26269" s="514">
        <v>0</v>
      </c>
      <c r="F26269" s="513">
        <v>53</v>
      </c>
      <c r="G26269" s="515">
        <v>34.334396359320898</v>
      </c>
      <c r="H26269" s="515">
        <v>9.4305559634933367</v>
      </c>
    </row>
    <row r="26270" spans="1:8">
      <c r="A26270" s="513" t="str">
        <f t="shared" si="410"/>
        <v>Costa RicaHombre2045-2050054</v>
      </c>
      <c r="B26270" s="513" t="s">
        <v>176</v>
      </c>
      <c r="C26270" s="513" t="s">
        <v>17</v>
      </c>
      <c r="D26270" s="513" t="s">
        <v>469</v>
      </c>
      <c r="E26270" s="514">
        <v>0</v>
      </c>
      <c r="F26270" s="513">
        <v>54</v>
      </c>
      <c r="G26270" s="515">
        <v>33.421264911110846</v>
      </c>
      <c r="H26270" s="515">
        <v>9.3695824417231339</v>
      </c>
    </row>
    <row r="26271" spans="1:8">
      <c r="A26271" s="513" t="str">
        <f t="shared" si="410"/>
        <v>Costa RicaHombre2045-2050055</v>
      </c>
      <c r="B26271" s="513" t="s">
        <v>176</v>
      </c>
      <c r="C26271" s="513" t="s">
        <v>17</v>
      </c>
      <c r="D26271" s="513" t="s">
        <v>469</v>
      </c>
      <c r="E26271" s="514">
        <v>0</v>
      </c>
      <c r="F26271" s="513">
        <v>55</v>
      </c>
      <c r="G26271" s="515">
        <v>32.513877440779531</v>
      </c>
      <c r="H26271" s="515">
        <v>9.3049232213683641</v>
      </c>
    </row>
    <row r="26272" spans="1:8">
      <c r="A26272" s="513" t="str">
        <f t="shared" si="410"/>
        <v>Costa RicaHombre2045-2050056</v>
      </c>
      <c r="B26272" s="513" t="s">
        <v>176</v>
      </c>
      <c r="C26272" s="513" t="s">
        <v>17</v>
      </c>
      <c r="D26272" s="513" t="s">
        <v>469</v>
      </c>
      <c r="E26272" s="514">
        <v>0</v>
      </c>
      <c r="F26272" s="513">
        <v>56</v>
      </c>
      <c r="G26272" s="515">
        <v>31.611798148962603</v>
      </c>
      <c r="H26272" s="515">
        <v>9.2369733353409949</v>
      </c>
    </row>
    <row r="26273" spans="1:8">
      <c r="A26273" s="513" t="str">
        <f t="shared" si="410"/>
        <v>Costa RicaHombre2045-2050057</v>
      </c>
      <c r="B26273" s="513" t="s">
        <v>176</v>
      </c>
      <c r="C26273" s="513" t="s">
        <v>17</v>
      </c>
      <c r="D26273" s="513" t="s">
        <v>469</v>
      </c>
      <c r="E26273" s="514">
        <v>0</v>
      </c>
      <c r="F26273" s="513">
        <v>57</v>
      </c>
      <c r="G26273" s="515">
        <v>30.714593754585326</v>
      </c>
      <c r="H26273" s="515">
        <v>9.1668446696743811</v>
      </c>
    </row>
    <row r="26274" spans="1:8">
      <c r="A26274" s="513" t="str">
        <f t="shared" si="410"/>
        <v>Costa RicaHombre2045-2050058</v>
      </c>
      <c r="B26274" s="513" t="s">
        <v>176</v>
      </c>
      <c r="C26274" s="513" t="s">
        <v>17</v>
      </c>
      <c r="D26274" s="513" t="s">
        <v>469</v>
      </c>
      <c r="E26274" s="514">
        <v>0</v>
      </c>
      <c r="F26274" s="513">
        <v>58</v>
      </c>
      <c r="G26274" s="515">
        <v>29.821833063529287</v>
      </c>
      <c r="H26274" s="515">
        <v>9.0949095015391954</v>
      </c>
    </row>
    <row r="26275" spans="1:8">
      <c r="A26275" s="513" t="str">
        <f t="shared" si="410"/>
        <v>Costa RicaHombre2045-2050059</v>
      </c>
      <c r="B26275" s="513" t="s">
        <v>176</v>
      </c>
      <c r="C26275" s="513" t="s">
        <v>17</v>
      </c>
      <c r="D26275" s="513" t="s">
        <v>469</v>
      </c>
      <c r="E26275" s="514">
        <v>0</v>
      </c>
      <c r="F26275" s="513">
        <v>59</v>
      </c>
      <c r="G26275" s="515">
        <v>28.937316108124243</v>
      </c>
      <c r="H26275" s="515">
        <v>9.0179260483327663</v>
      </c>
    </row>
    <row r="26276" spans="1:8">
      <c r="A26276" s="513" t="str">
        <f t="shared" si="410"/>
        <v>Costa RicaHombre2045-2050060</v>
      </c>
      <c r="B26276" s="513" t="s">
        <v>176</v>
      </c>
      <c r="C26276" s="513" t="s">
        <v>17</v>
      </c>
      <c r="D26276" s="513" t="s">
        <v>469</v>
      </c>
      <c r="E26276" s="514">
        <v>0</v>
      </c>
      <c r="F26276" s="513">
        <v>60</v>
      </c>
      <c r="G26276" s="515">
        <v>28.060377709929725</v>
      </c>
      <c r="H26276" s="515">
        <v>8.9364798471607827</v>
      </c>
    </row>
    <row r="26277" spans="1:8">
      <c r="A26277" s="513" t="str">
        <f t="shared" si="410"/>
        <v>Costa RicaHombre2045-2050061</v>
      </c>
      <c r="B26277" s="513" t="s">
        <v>176</v>
      </c>
      <c r="C26277" s="513" t="s">
        <v>17</v>
      </c>
      <c r="D26277" s="513" t="s">
        <v>469</v>
      </c>
      <c r="E26277" s="514">
        <v>0</v>
      </c>
      <c r="F26277" s="513">
        <v>61</v>
      </c>
      <c r="G26277" s="515">
        <v>27.190358514575379</v>
      </c>
      <c r="H26277" s="515">
        <v>8.851148961000467</v>
      </c>
    </row>
    <row r="26278" spans="1:8">
      <c r="A26278" s="513" t="str">
        <f t="shared" si="410"/>
        <v>Costa RicaHombre2045-2050062</v>
      </c>
      <c r="B26278" s="513" t="s">
        <v>176</v>
      </c>
      <c r="C26278" s="513" t="s">
        <v>17</v>
      </c>
      <c r="D26278" s="513" t="s">
        <v>469</v>
      </c>
      <c r="E26278" s="514">
        <v>0</v>
      </c>
      <c r="F26278" s="513">
        <v>62</v>
      </c>
      <c r="G26278" s="515">
        <v>26.326603975388537</v>
      </c>
      <c r="H26278" s="515">
        <v>8.7634234819549146</v>
      </c>
    </row>
    <row r="26279" spans="1:8">
      <c r="A26279" s="513" t="str">
        <f t="shared" si="410"/>
        <v>Costa RicaHombre2045-2050063</v>
      </c>
      <c r="B26279" s="513" t="s">
        <v>176</v>
      </c>
      <c r="C26279" s="513" t="s">
        <v>17</v>
      </c>
      <c r="D26279" s="513" t="s">
        <v>469</v>
      </c>
      <c r="E26279" s="514">
        <v>0</v>
      </c>
      <c r="F26279" s="513">
        <v>63</v>
      </c>
      <c r="G26279" s="515">
        <v>25.468463317020724</v>
      </c>
      <c r="H26279" s="515">
        <v>8.673843633856956</v>
      </c>
    </row>
    <row r="26280" spans="1:8">
      <c r="A26280" s="513" t="str">
        <f t="shared" si="410"/>
        <v>Costa RicaHombre2045-2050064</v>
      </c>
      <c r="B26280" s="513" t="s">
        <v>176</v>
      </c>
      <c r="C26280" s="513" t="s">
        <v>17</v>
      </c>
      <c r="D26280" s="513" t="s">
        <v>469</v>
      </c>
      <c r="E26280" s="514">
        <v>0</v>
      </c>
      <c r="F26280" s="513">
        <v>64</v>
      </c>
      <c r="G26280" s="515">
        <v>24.622580979908221</v>
      </c>
      <c r="H26280" s="515">
        <v>8.5768372771270514</v>
      </c>
    </row>
    <row r="26281" spans="1:8">
      <c r="A26281" s="513" t="str">
        <f t="shared" si="410"/>
        <v>Costa RicaHombre2045-2050065</v>
      </c>
      <c r="B26281" s="513" t="s">
        <v>176</v>
      </c>
      <c r="C26281" s="513" t="s">
        <v>17</v>
      </c>
      <c r="D26281" s="513" t="s">
        <v>469</v>
      </c>
      <c r="E26281" s="514">
        <v>0</v>
      </c>
      <c r="F26281" s="513">
        <v>65</v>
      </c>
      <c r="G26281" s="515">
        <v>23.78786861304954</v>
      </c>
      <c r="H26281" s="515">
        <v>8.473335186619245</v>
      </c>
    </row>
    <row r="26282" spans="1:8">
      <c r="A26282" s="513" t="str">
        <f t="shared" si="410"/>
        <v>Costa RicaHombre2045-2050066</v>
      </c>
      <c r="B26282" s="513" t="s">
        <v>176</v>
      </c>
      <c r="C26282" s="513" t="s">
        <v>17</v>
      </c>
      <c r="D26282" s="513" t="s">
        <v>469</v>
      </c>
      <c r="E26282" s="514">
        <v>0</v>
      </c>
      <c r="F26282" s="513">
        <v>66</v>
      </c>
      <c r="G26282" s="515">
        <v>22.963252761860776</v>
      </c>
      <c r="H26282" s="515">
        <v>8.3642516922395362</v>
      </c>
    </row>
    <row r="26283" spans="1:8">
      <c r="A26283" s="513" t="str">
        <f t="shared" si="410"/>
        <v>Costa RicaHombre2045-2050067</v>
      </c>
      <c r="B26283" s="513" t="s">
        <v>176</v>
      </c>
      <c r="C26283" s="513" t="s">
        <v>17</v>
      </c>
      <c r="D26283" s="513" t="s">
        <v>469</v>
      </c>
      <c r="E26283" s="514">
        <v>0</v>
      </c>
      <c r="F26283" s="513">
        <v>67</v>
      </c>
      <c r="G26283" s="515">
        <v>22.147672009107929</v>
      </c>
      <c r="H26283" s="515">
        <v>8.2523964094939366</v>
      </c>
    </row>
    <row r="26284" spans="1:8">
      <c r="A26284" s="513" t="str">
        <f t="shared" si="410"/>
        <v>Costa RicaHombre2045-2050068</v>
      </c>
      <c r="B26284" s="513" t="s">
        <v>176</v>
      </c>
      <c r="C26284" s="513" t="s">
        <v>17</v>
      </c>
      <c r="D26284" s="513" t="s">
        <v>469</v>
      </c>
      <c r="E26284" s="514">
        <v>0</v>
      </c>
      <c r="F26284" s="513">
        <v>68</v>
      </c>
      <c r="G26284" s="515">
        <v>21.340074111630503</v>
      </c>
      <c r="H26284" s="515">
        <v>8.1385847897916541</v>
      </c>
    </row>
    <row r="26285" spans="1:8">
      <c r="A26285" s="513" t="str">
        <f t="shared" si="410"/>
        <v>Costa RicaHombre2045-2050069</v>
      </c>
      <c r="B26285" s="513" t="s">
        <v>176</v>
      </c>
      <c r="C26285" s="513" t="s">
        <v>17</v>
      </c>
      <c r="D26285" s="513" t="s">
        <v>469</v>
      </c>
      <c r="E26285" s="514">
        <v>0</v>
      </c>
      <c r="F26285" s="513">
        <v>69</v>
      </c>
      <c r="G26285" s="515">
        <v>20.548908551632746</v>
      </c>
      <c r="H26285" s="515">
        <v>8.0158478376339772</v>
      </c>
    </row>
    <row r="26286" spans="1:8">
      <c r="A26286" s="513" t="str">
        <f t="shared" si="410"/>
        <v>Costa RicaHombre2045-2050070</v>
      </c>
      <c r="B26286" s="513" t="s">
        <v>176</v>
      </c>
      <c r="C26286" s="513" t="s">
        <v>17</v>
      </c>
      <c r="D26286" s="513" t="s">
        <v>469</v>
      </c>
      <c r="E26286" s="514">
        <v>0</v>
      </c>
      <c r="F26286" s="513">
        <v>70</v>
      </c>
      <c r="G26286" s="515">
        <v>19.772527923628161</v>
      </c>
      <c r="H26286" s="515">
        <v>7.8855104471511943</v>
      </c>
    </row>
    <row r="26287" spans="1:8">
      <c r="A26287" s="513" t="str">
        <f t="shared" si="410"/>
        <v>Costa RicaHombre2045-2050071</v>
      </c>
      <c r="B26287" s="513" t="s">
        <v>176</v>
      </c>
      <c r="C26287" s="513" t="s">
        <v>17</v>
      </c>
      <c r="D26287" s="513" t="s">
        <v>469</v>
      </c>
      <c r="E26287" s="514">
        <v>0</v>
      </c>
      <c r="F26287" s="513">
        <v>71</v>
      </c>
      <c r="G26287" s="515">
        <v>19.00931555022591</v>
      </c>
      <c r="H26287" s="515">
        <v>7.7488657331483966</v>
      </c>
    </row>
    <row r="26288" spans="1:8">
      <c r="A26288" s="513" t="str">
        <f t="shared" si="410"/>
        <v>Costa RicaHombre2045-2050072</v>
      </c>
      <c r="B26288" s="513" t="s">
        <v>176</v>
      </c>
      <c r="C26288" s="513" t="s">
        <v>17</v>
      </c>
      <c r="D26288" s="513" t="s">
        <v>469</v>
      </c>
      <c r="E26288" s="514">
        <v>0</v>
      </c>
      <c r="F26288" s="513">
        <v>72</v>
      </c>
      <c r="G26288" s="515">
        <v>18.25767838760115</v>
      </c>
      <c r="H26288" s="515">
        <v>7.6098523327921921</v>
      </c>
    </row>
    <row r="26289" spans="1:8">
      <c r="A26289" s="513" t="str">
        <f t="shared" si="410"/>
        <v>Costa RicaHombre2045-2050073</v>
      </c>
      <c r="B26289" s="513" t="s">
        <v>176</v>
      </c>
      <c r="C26289" s="513" t="s">
        <v>17</v>
      </c>
      <c r="D26289" s="513" t="s">
        <v>469</v>
      </c>
      <c r="E26289" s="514">
        <v>0</v>
      </c>
      <c r="F26289" s="513">
        <v>73</v>
      </c>
      <c r="G26289" s="515">
        <v>17.516039978855314</v>
      </c>
      <c r="H26289" s="515">
        <v>7.4695845743962783</v>
      </c>
    </row>
    <row r="26290" spans="1:8">
      <c r="A26290" s="513" t="str">
        <f t="shared" si="410"/>
        <v>Costa RicaHombre2045-2050074</v>
      </c>
      <c r="B26290" s="513" t="s">
        <v>176</v>
      </c>
      <c r="C26290" s="513" t="s">
        <v>17</v>
      </c>
      <c r="D26290" s="513" t="s">
        <v>469</v>
      </c>
      <c r="E26290" s="514">
        <v>0</v>
      </c>
      <c r="F26290" s="513">
        <v>74</v>
      </c>
      <c r="G26290" s="515">
        <v>16.797273357671934</v>
      </c>
      <c r="H26290" s="515">
        <v>7.3176459436029369</v>
      </c>
    </row>
    <row r="26291" spans="1:8">
      <c r="A26291" s="513" t="str">
        <f t="shared" si="410"/>
        <v>Costa RicaHombre2045-2050075</v>
      </c>
      <c r="B26291" s="513" t="s">
        <v>176</v>
      </c>
      <c r="C26291" s="513" t="s">
        <v>17</v>
      </c>
      <c r="D26291" s="513" t="s">
        <v>469</v>
      </c>
      <c r="E26291" s="514">
        <v>0</v>
      </c>
      <c r="F26291" s="513">
        <v>75</v>
      </c>
      <c r="G26291" s="515">
        <v>16.098895810257449</v>
      </c>
      <c r="H26291" s="515">
        <v>7.1558867668860868</v>
      </c>
    </row>
    <row r="26292" spans="1:8">
      <c r="A26292" s="513" t="str">
        <f t="shared" si="410"/>
        <v>Costa RicaHombre2045-2050076</v>
      </c>
      <c r="B26292" s="513" t="s">
        <v>176</v>
      </c>
      <c r="C26292" s="513" t="s">
        <v>17</v>
      </c>
      <c r="D26292" s="513" t="s">
        <v>469</v>
      </c>
      <c r="E26292" s="514">
        <v>0</v>
      </c>
      <c r="F26292" s="513">
        <v>76</v>
      </c>
      <c r="G26292" s="515">
        <v>15.418496544967706</v>
      </c>
      <c r="H26292" s="515">
        <v>6.9860919048811496</v>
      </c>
    </row>
    <row r="26293" spans="1:8">
      <c r="A26293" s="513" t="str">
        <f t="shared" si="410"/>
        <v>Costa RicaHombre2045-2050077</v>
      </c>
      <c r="B26293" s="513" t="s">
        <v>176</v>
      </c>
      <c r="C26293" s="513" t="s">
        <v>17</v>
      </c>
      <c r="D26293" s="513" t="s">
        <v>469</v>
      </c>
      <c r="E26293" s="514">
        <v>0</v>
      </c>
      <c r="F26293" s="513">
        <v>77</v>
      </c>
      <c r="G26293" s="515">
        <v>14.75371870078021</v>
      </c>
      <c r="H26293" s="515">
        <v>6.8148811593660712</v>
      </c>
    </row>
    <row r="26294" spans="1:8">
      <c r="A26294" s="513" t="str">
        <f t="shared" si="410"/>
        <v>Costa RicaHombre2045-2050078</v>
      </c>
      <c r="B26294" s="513" t="s">
        <v>176</v>
      </c>
      <c r="C26294" s="513" t="s">
        <v>17</v>
      </c>
      <c r="D26294" s="513" t="s">
        <v>469</v>
      </c>
      <c r="E26294" s="514">
        <v>0</v>
      </c>
      <c r="F26294" s="513">
        <v>78</v>
      </c>
      <c r="G26294" s="515">
        <v>14.102241504704214</v>
      </c>
      <c r="H26294" s="515">
        <v>6.6436130893525052</v>
      </c>
    </row>
    <row r="26295" spans="1:8">
      <c r="A26295" s="513" t="str">
        <f t="shared" si="410"/>
        <v>Costa RicaHombre2045-2050079</v>
      </c>
      <c r="B26295" s="513" t="s">
        <v>176</v>
      </c>
      <c r="C26295" s="513" t="s">
        <v>17</v>
      </c>
      <c r="D26295" s="513" t="s">
        <v>469</v>
      </c>
      <c r="E26295" s="514">
        <v>0</v>
      </c>
      <c r="F26295" s="513">
        <v>79</v>
      </c>
      <c r="G26295" s="515">
        <v>13.478912407461584</v>
      </c>
      <c r="H26295" s="515">
        <v>6.4603313971245351</v>
      </c>
    </row>
    <row r="26296" spans="1:8">
      <c r="A26296" s="513" t="str">
        <f t="shared" si="410"/>
        <v>Costa RicaHombre2045-2050080</v>
      </c>
      <c r="B26296" s="513" t="s">
        <v>176</v>
      </c>
      <c r="C26296" s="513" t="s">
        <v>17</v>
      </c>
      <c r="D26296" s="513" t="s">
        <v>469</v>
      </c>
      <c r="E26296" s="514">
        <v>0</v>
      </c>
      <c r="F26296" s="513">
        <v>80</v>
      </c>
      <c r="G26296" s="515">
        <v>12.880479377507958</v>
      </c>
      <c r="H26296" s="515">
        <v>6.2670488390665833</v>
      </c>
    </row>
    <row r="26297" spans="1:8">
      <c r="A26297" s="513" t="str">
        <f t="shared" si="410"/>
        <v>Costa RicaHombre2045-2050081</v>
      </c>
      <c r="B26297" s="513" t="s">
        <v>176</v>
      </c>
      <c r="C26297" s="513" t="s">
        <v>17</v>
      </c>
      <c r="D26297" s="513" t="s">
        <v>469</v>
      </c>
      <c r="E26297" s="514">
        <v>0</v>
      </c>
      <c r="F26297" s="513">
        <v>81</v>
      </c>
      <c r="G26297" s="515">
        <v>12.303824457260149</v>
      </c>
      <c r="H26297" s="515">
        <v>6.0656556445699792</v>
      </c>
    </row>
    <row r="26298" spans="1:8">
      <c r="A26298" s="513" t="str">
        <f t="shared" si="410"/>
        <v>Costa RicaHombre2045-2050082</v>
      </c>
      <c r="B26298" s="513" t="s">
        <v>176</v>
      </c>
      <c r="C26298" s="513" t="s">
        <v>17</v>
      </c>
      <c r="D26298" s="513" t="s">
        <v>469</v>
      </c>
      <c r="E26298" s="514">
        <v>0</v>
      </c>
      <c r="F26298" s="513">
        <v>82</v>
      </c>
      <c r="G26298" s="515">
        <v>11.745927081959973</v>
      </c>
      <c r="H26298" s="515">
        <v>5.8655810571397069</v>
      </c>
    </row>
    <row r="26299" spans="1:8">
      <c r="A26299" s="513" t="str">
        <f t="shared" si="410"/>
        <v>Costa RicaHombre2045-2050083</v>
      </c>
      <c r="B26299" s="513" t="s">
        <v>176</v>
      </c>
      <c r="C26299" s="513" t="s">
        <v>17</v>
      </c>
      <c r="D26299" s="513" t="s">
        <v>469</v>
      </c>
      <c r="E26299" s="514">
        <v>0</v>
      </c>
      <c r="F26299" s="513">
        <v>83</v>
      </c>
      <c r="G26299" s="515">
        <v>11.203827508617696</v>
      </c>
      <c r="H26299" s="515">
        <v>5.6678253694714096</v>
      </c>
    </row>
    <row r="26300" spans="1:8">
      <c r="A26300" s="513" t="str">
        <f t="shared" si="410"/>
        <v>Costa RicaHombre2045-2050084</v>
      </c>
      <c r="B26300" s="513" t="s">
        <v>176</v>
      </c>
      <c r="C26300" s="513" t="s">
        <v>17</v>
      </c>
      <c r="D26300" s="513" t="s">
        <v>469</v>
      </c>
      <c r="E26300" s="514">
        <v>0</v>
      </c>
      <c r="F26300" s="513">
        <v>84</v>
      </c>
      <c r="G26300" s="515">
        <v>10.64149022568864</v>
      </c>
      <c r="H26300" s="515">
        <v>5.4984734056156386</v>
      </c>
    </row>
    <row r="26301" spans="1:8">
      <c r="A26301" s="513" t="str">
        <f t="shared" si="410"/>
        <v>Costa RicaHombre2045-2050085</v>
      </c>
      <c r="B26301" s="513" t="s">
        <v>176</v>
      </c>
      <c r="C26301" s="513" t="s">
        <v>17</v>
      </c>
      <c r="D26301" s="513" t="s">
        <v>469</v>
      </c>
      <c r="E26301" s="514">
        <v>0</v>
      </c>
      <c r="F26301" s="513">
        <v>85</v>
      </c>
      <c r="G26301" s="515">
        <v>10.096452446612977</v>
      </c>
      <c r="H26301" s="515">
        <v>5.3286170569069427</v>
      </c>
    </row>
    <row r="26302" spans="1:8">
      <c r="A26302" s="513" t="str">
        <f t="shared" si="410"/>
        <v>Costa RicaHombre2045-2050086</v>
      </c>
      <c r="B26302" s="513" t="s">
        <v>176</v>
      </c>
      <c r="C26302" s="513" t="s">
        <v>17</v>
      </c>
      <c r="D26302" s="513" t="s">
        <v>469</v>
      </c>
      <c r="E26302" s="514">
        <v>0</v>
      </c>
      <c r="F26302" s="513">
        <v>86</v>
      </c>
      <c r="G26302" s="515">
        <v>9.5688821136394093</v>
      </c>
      <c r="H26302" s="515">
        <v>5.1570413170668052</v>
      </c>
    </row>
    <row r="26303" spans="1:8">
      <c r="A26303" s="513" t="str">
        <f t="shared" si="410"/>
        <v>Costa RicaHombre2045-2050087</v>
      </c>
      <c r="B26303" s="513" t="s">
        <v>176</v>
      </c>
      <c r="C26303" s="513" t="s">
        <v>17</v>
      </c>
      <c r="D26303" s="513" t="s">
        <v>469</v>
      </c>
      <c r="E26303" s="514">
        <v>0</v>
      </c>
      <c r="F26303" s="513">
        <v>87</v>
      </c>
      <c r="G26303" s="515">
        <v>9.0589106213619193</v>
      </c>
      <c r="H26303" s="515">
        <v>4.9666006715852564</v>
      </c>
    </row>
    <row r="26304" spans="1:8">
      <c r="A26304" s="513" t="str">
        <f t="shared" si="410"/>
        <v>Costa RicaHombre2045-2050088</v>
      </c>
      <c r="B26304" s="513" t="s">
        <v>176</v>
      </c>
      <c r="C26304" s="513" t="s">
        <v>17</v>
      </c>
      <c r="D26304" s="513" t="s">
        <v>469</v>
      </c>
      <c r="E26304" s="514">
        <v>0</v>
      </c>
      <c r="F26304" s="513">
        <v>88</v>
      </c>
      <c r="G26304" s="515">
        <v>8.5666313247324197</v>
      </c>
      <c r="H26304" s="515">
        <v>4.7755443145818637</v>
      </c>
    </row>
    <row r="26305" spans="1:8">
      <c r="A26305" s="513" t="str">
        <f t="shared" si="410"/>
        <v>Costa RicaHombre2045-2050089</v>
      </c>
      <c r="B26305" s="513" t="s">
        <v>176</v>
      </c>
      <c r="C26305" s="513" t="s">
        <v>17</v>
      </c>
      <c r="D26305" s="513" t="s">
        <v>469</v>
      </c>
      <c r="E26305" s="514">
        <v>0</v>
      </c>
      <c r="F26305" s="513">
        <v>89</v>
      </c>
      <c r="G26305" s="515">
        <v>8.0920982242223722</v>
      </c>
      <c r="H26305" s="515">
        <v>4.5843020226694184</v>
      </c>
    </row>
    <row r="26306" spans="1:8">
      <c r="A26306" s="513" t="str">
        <f t="shared" si="410"/>
        <v>Costa RicaHombre2045-2050090</v>
      </c>
      <c r="B26306" s="513" t="s">
        <v>176</v>
      </c>
      <c r="C26306" s="513" t="s">
        <v>17</v>
      </c>
      <c r="D26306" s="513" t="s">
        <v>469</v>
      </c>
      <c r="E26306" s="514">
        <v>0</v>
      </c>
      <c r="F26306" s="513">
        <v>90</v>
      </c>
      <c r="G26306" s="515">
        <v>7.6353250126067138</v>
      </c>
      <c r="H26306" s="515">
        <v>4.3933100907014451</v>
      </c>
    </row>
    <row r="26307" spans="1:8">
      <c r="A26307" s="513" t="str">
        <f t="shared" ref="A26307:A26370" si="411">B26307&amp;C26307&amp;D26307&amp;E26307&amp;F26307</f>
        <v>Costa RicaHombre2045-2050091</v>
      </c>
      <c r="B26307" s="513" t="s">
        <v>176</v>
      </c>
      <c r="C26307" s="513" t="s">
        <v>17</v>
      </c>
      <c r="D26307" s="513" t="s">
        <v>469</v>
      </c>
      <c r="E26307" s="514">
        <v>0</v>
      </c>
      <c r="F26307" s="513">
        <v>91</v>
      </c>
      <c r="G26307" s="515">
        <v>7.196284336046797</v>
      </c>
      <c r="H26307" s="515">
        <v>4.2030077076947254</v>
      </c>
    </row>
    <row r="26308" spans="1:8">
      <c r="A26308" s="513" t="str">
        <f t="shared" si="411"/>
        <v>Costa RicaHombre2045-2050092</v>
      </c>
      <c r="B26308" s="513" t="s">
        <v>176</v>
      </c>
      <c r="C26308" s="513" t="s">
        <v>17</v>
      </c>
      <c r="D26308" s="513" t="s">
        <v>469</v>
      </c>
      <c r="E26308" s="514">
        <v>0</v>
      </c>
      <c r="F26308" s="513">
        <v>92</v>
      </c>
      <c r="G26308" s="515">
        <v>6.7749075808811874</v>
      </c>
      <c r="H26308" s="515">
        <v>4.0138329783084332</v>
      </c>
    </row>
    <row r="26309" spans="1:8">
      <c r="A26309" s="513" t="str">
        <f t="shared" si="411"/>
        <v>Costa RicaHombre2045-2050093</v>
      </c>
      <c r="B26309" s="513" t="s">
        <v>176</v>
      </c>
      <c r="C26309" s="513" t="s">
        <v>17</v>
      </c>
      <c r="D26309" s="513" t="s">
        <v>469</v>
      </c>
      <c r="E26309" s="514">
        <v>0</v>
      </c>
      <c r="F26309" s="513">
        <v>93</v>
      </c>
      <c r="G26309" s="515">
        <v>6.3710846830556713</v>
      </c>
      <c r="H26309" s="515">
        <v>3.8262190564800749</v>
      </c>
    </row>
    <row r="26310" spans="1:8">
      <c r="A26310" s="513" t="str">
        <f t="shared" si="411"/>
        <v>Costa RicaHombre2045-2050094</v>
      </c>
      <c r="B26310" s="513" t="s">
        <v>176</v>
      </c>
      <c r="C26310" s="513" t="s">
        <v>17</v>
      </c>
      <c r="D26310" s="513" t="s">
        <v>469</v>
      </c>
      <c r="E26310" s="514">
        <v>0</v>
      </c>
      <c r="F26310" s="513">
        <v>94</v>
      </c>
      <c r="G26310" s="515">
        <v>5.9846646284345812</v>
      </c>
      <c r="H26310" s="515">
        <v>3.640589895061054</v>
      </c>
    </row>
    <row r="26311" spans="1:8">
      <c r="A26311" s="513" t="str">
        <f t="shared" si="411"/>
        <v>Costa RicaHombre2045-2050095</v>
      </c>
      <c r="B26311" s="513" t="s">
        <v>176</v>
      </c>
      <c r="C26311" s="513" t="s">
        <v>17</v>
      </c>
      <c r="D26311" s="513" t="s">
        <v>469</v>
      </c>
      <c r="E26311" s="514">
        <v>0</v>
      </c>
      <c r="F26311" s="513">
        <v>95</v>
      </c>
      <c r="G26311" s="515">
        <v>5.6154560728175076</v>
      </c>
      <c r="H26311" s="515">
        <v>3.4573561605129695</v>
      </c>
    </row>
    <row r="26312" spans="1:8">
      <c r="A26312" s="513" t="str">
        <f t="shared" si="411"/>
        <v>Costa RicaHombre2045-2050096</v>
      </c>
      <c r="B26312" s="513" t="s">
        <v>176</v>
      </c>
      <c r="C26312" s="513" t="s">
        <v>17</v>
      </c>
      <c r="D26312" s="513" t="s">
        <v>469</v>
      </c>
      <c r="E26312" s="514">
        <v>0</v>
      </c>
      <c r="F26312" s="513">
        <v>96</v>
      </c>
      <c r="G26312" s="515">
        <v>5.2632283813820546</v>
      </c>
      <c r="H26312" s="515">
        <v>3.2769110928654253</v>
      </c>
    </row>
    <row r="26313" spans="1:8">
      <c r="A26313" s="513" t="str">
        <f t="shared" si="411"/>
        <v>Costa RicaHombre2045-2050097</v>
      </c>
      <c r="B26313" s="513" t="s">
        <v>176</v>
      </c>
      <c r="C26313" s="513" t="s">
        <v>17</v>
      </c>
      <c r="D26313" s="513" t="s">
        <v>469</v>
      </c>
      <c r="E26313" s="514">
        <v>0</v>
      </c>
      <c r="F26313" s="513">
        <v>97</v>
      </c>
      <c r="G26313" s="515">
        <v>4.9277131473488884</v>
      </c>
      <c r="H26313" s="515">
        <v>3.0996261482863163</v>
      </c>
    </row>
    <row r="26314" spans="1:8">
      <c r="A26314" s="513" t="str">
        <f t="shared" si="411"/>
        <v>Costa RicaHombre2045-2050098</v>
      </c>
      <c r="B26314" s="513" t="s">
        <v>176</v>
      </c>
      <c r="C26314" s="513" t="s">
        <v>17</v>
      </c>
      <c r="D26314" s="513" t="s">
        <v>469</v>
      </c>
      <c r="E26314" s="514">
        <v>0</v>
      </c>
      <c r="F26314" s="513">
        <v>98</v>
      </c>
      <c r="G26314" s="515">
        <v>4.6086056799336781</v>
      </c>
      <c r="H26314" s="515">
        <v>2.9258470776789935</v>
      </c>
    </row>
    <row r="26315" spans="1:8">
      <c r="A26315" s="513" t="str">
        <f t="shared" si="411"/>
        <v>Costa RicaHombre2045-2050099</v>
      </c>
      <c r="B26315" s="513" t="s">
        <v>176</v>
      </c>
      <c r="C26315" s="513" t="s">
        <v>17</v>
      </c>
      <c r="D26315" s="513" t="s">
        <v>469</v>
      </c>
      <c r="E26315" s="514">
        <v>0</v>
      </c>
      <c r="F26315" s="513">
        <v>99</v>
      </c>
      <c r="G26315" s="515">
        <v>4.3055672359426342</v>
      </c>
      <c r="H26315" s="515">
        <v>2.755889567371248</v>
      </c>
    </row>
    <row r="26316" spans="1:8">
      <c r="A26316" s="513" t="str">
        <f t="shared" si="411"/>
        <v>Costa RicaHombre2045-20500100</v>
      </c>
      <c r="B26316" s="513" t="s">
        <v>176</v>
      </c>
      <c r="C26316" s="513" t="s">
        <v>17</v>
      </c>
      <c r="D26316" s="513" t="s">
        <v>469</v>
      </c>
      <c r="E26316" s="514">
        <v>0</v>
      </c>
      <c r="F26316" s="513">
        <v>100</v>
      </c>
      <c r="G26316" s="515">
        <v>4.0182271168691264</v>
      </c>
      <c r="H26316" s="515">
        <v>2.5900350317318037</v>
      </c>
    </row>
    <row r="26317" spans="1:8">
      <c r="A26317" s="513" t="str">
        <f t="shared" si="411"/>
        <v>Costa RicaHombre2045-20500101</v>
      </c>
      <c r="B26317" s="513" t="s">
        <v>176</v>
      </c>
      <c r="C26317" s="513" t="s">
        <v>17</v>
      </c>
      <c r="D26317" s="513" t="s">
        <v>469</v>
      </c>
      <c r="E26317" s="514">
        <v>0</v>
      </c>
      <c r="F26317" s="513">
        <v>101</v>
      </c>
      <c r="G26317" s="515">
        <v>3.7461854593051358</v>
      </c>
      <c r="H26317" s="515">
        <v>2.4285258027859293</v>
      </c>
    </row>
    <row r="26318" spans="1:8">
      <c r="A26318" s="513" t="str">
        <f t="shared" si="411"/>
        <v>Costa RicaHombre2045-20500102</v>
      </c>
      <c r="B26318" s="513" t="s">
        <v>176</v>
      </c>
      <c r="C26318" s="513" t="s">
        <v>17</v>
      </c>
      <c r="D26318" s="513" t="s">
        <v>469</v>
      </c>
      <c r="E26318" s="514">
        <v>0</v>
      </c>
      <c r="F26318" s="513">
        <v>102</v>
      </c>
      <c r="G26318" s="515">
        <v>3.4890157848376044</v>
      </c>
      <c r="H26318" s="515">
        <v>2.2715600009854642</v>
      </c>
    </row>
    <row r="26319" spans="1:8">
      <c r="A26319" s="513" t="str">
        <f t="shared" si="411"/>
        <v>Costa RicaHombre2045-20500103</v>
      </c>
      <c r="B26319" s="513" t="s">
        <v>176</v>
      </c>
      <c r="C26319" s="513" t="s">
        <v>17</v>
      </c>
      <c r="D26319" s="513" t="s">
        <v>469</v>
      </c>
      <c r="E26319" s="514">
        <v>0</v>
      </c>
      <c r="F26319" s="513">
        <v>103</v>
      </c>
      <c r="G26319" s="515">
        <v>3.2462678671475822</v>
      </c>
      <c r="H26319" s="515">
        <v>2.1192849841240156</v>
      </c>
    </row>
    <row r="26320" spans="1:8">
      <c r="A26320" s="513" t="str">
        <f t="shared" si="411"/>
        <v>Costa RicaHombre2045-20500104</v>
      </c>
      <c r="B26320" s="513" t="s">
        <v>176</v>
      </c>
      <c r="C26320" s="513" t="s">
        <v>17</v>
      </c>
      <c r="D26320" s="513" t="s">
        <v>469</v>
      </c>
      <c r="E26320" s="514">
        <v>0</v>
      </c>
      <c r="F26320" s="513">
        <v>104</v>
      </c>
      <c r="G26320" s="515">
        <v>3.0174705990323067</v>
      </c>
      <c r="H26320" s="515">
        <v>1.9717884820134239</v>
      </c>
    </row>
    <row r="26321" spans="1:8">
      <c r="A26321" s="513" t="str">
        <f t="shared" si="411"/>
        <v>Costa RicaHombre2045-20500105</v>
      </c>
      <c r="B26321" s="513" t="s">
        <v>176</v>
      </c>
      <c r="C26321" s="513" t="s">
        <v>17</v>
      </c>
      <c r="D26321" s="513" t="s">
        <v>469</v>
      </c>
      <c r="E26321" s="514">
        <v>0</v>
      </c>
      <c r="F26321" s="513">
        <v>105</v>
      </c>
      <c r="G26321" s="515">
        <v>2.8021351763490223</v>
      </c>
      <c r="H26321" s="515">
        <v>1.8290852894478189</v>
      </c>
    </row>
    <row r="26322" spans="1:8">
      <c r="A26322" s="513" t="str">
        <f t="shared" si="411"/>
        <v>Costa RicaHombre2045-20500106</v>
      </c>
      <c r="B26322" s="513" t="s">
        <v>176</v>
      </c>
      <c r="C26322" s="513" t="s">
        <v>17</v>
      </c>
      <c r="D26322" s="513" t="s">
        <v>469</v>
      </c>
      <c r="E26322" s="514">
        <v>0</v>
      </c>
      <c r="F26322" s="513">
        <v>106</v>
      </c>
      <c r="G26322" s="515">
        <v>2.5997572124414443</v>
      </c>
      <c r="H26322" s="515">
        <v>1.6910966713172284</v>
      </c>
    </row>
    <row r="26323" spans="1:8">
      <c r="A26323" s="513" t="str">
        <f t="shared" si="411"/>
        <v>Costa RicaHombre2045-20500107</v>
      </c>
      <c r="B26323" s="513" t="s">
        <v>176</v>
      </c>
      <c r="C26323" s="513" t="s">
        <v>17</v>
      </c>
      <c r="D26323" s="513" t="s">
        <v>469</v>
      </c>
      <c r="E26323" s="514">
        <v>0</v>
      </c>
      <c r="F26323" s="513">
        <v>107</v>
      </c>
      <c r="G26323" s="515">
        <v>2.409819209787146</v>
      </c>
      <c r="H26323" s="515">
        <v>1.55761471305716</v>
      </c>
    </row>
    <row r="26324" spans="1:8">
      <c r="A26324" s="513" t="str">
        <f t="shared" si="411"/>
        <v>Costa RicaHombre2045-20500108</v>
      </c>
      <c r="B26324" s="513" t="s">
        <v>176</v>
      </c>
      <c r="C26324" s="513" t="s">
        <v>17</v>
      </c>
      <c r="D26324" s="513" t="s">
        <v>469</v>
      </c>
      <c r="E26324" s="514">
        <v>0</v>
      </c>
      <c r="F26324" s="513">
        <v>108</v>
      </c>
      <c r="G26324" s="515">
        <v>2.2317904851988519</v>
      </c>
      <c r="H26324" s="515">
        <v>1.4282397346135929</v>
      </c>
    </row>
    <row r="26325" spans="1:8">
      <c r="A26325" s="513" t="str">
        <f t="shared" si="411"/>
        <v>Costa RicaHombre2045-20500109</v>
      </c>
      <c r="B26325" s="513" t="s">
        <v>176</v>
      </c>
      <c r="C26325" s="513" t="s">
        <v>17</v>
      </c>
      <c r="D26325" s="513" t="s">
        <v>469</v>
      </c>
      <c r="E26325" s="514">
        <v>0</v>
      </c>
      <c r="F26325" s="513">
        <v>109</v>
      </c>
      <c r="G26325" s="515">
        <v>2.0651237011720354</v>
      </c>
      <c r="H26325" s="515">
        <v>1.3022636291604868</v>
      </c>
    </row>
    <row r="26326" spans="1:8">
      <c r="A26326" s="513" t="str">
        <f t="shared" si="411"/>
        <v>Costa RicaHombre2045-20500110</v>
      </c>
      <c r="B26326" s="513" t="s">
        <v>176</v>
      </c>
      <c r="C26326" s="513" t="s">
        <v>17</v>
      </c>
      <c r="D26326" s="513" t="s">
        <v>469</v>
      </c>
      <c r="E26326" s="514">
        <v>0</v>
      </c>
      <c r="F26326" s="513">
        <v>110</v>
      </c>
      <c r="G26326" s="515">
        <v>1.9092410062824725</v>
      </c>
      <c r="H26326" s="515">
        <v>1.1784426824015972</v>
      </c>
    </row>
    <row r="26327" spans="1:8">
      <c r="A26327" s="513" t="str">
        <f t="shared" si="411"/>
        <v>Costa RicaHombre2045-20500111</v>
      </c>
      <c r="B26327" s="513" t="s">
        <v>176</v>
      </c>
      <c r="C26327" s="513" t="s">
        <v>17</v>
      </c>
      <c r="D26327" s="513" t="s">
        <v>469</v>
      </c>
      <c r="E26327" s="514">
        <v>0</v>
      </c>
      <c r="F26327" s="513">
        <v>111</v>
      </c>
      <c r="G26327" s="515">
        <v>1.7584293924758161</v>
      </c>
      <c r="H26327" s="515">
        <v>1.0545354204606614</v>
      </c>
    </row>
    <row r="26328" spans="1:8">
      <c r="A26328" s="513" t="str">
        <f t="shared" si="411"/>
        <v>Costa RicaHombre2045-20500112</v>
      </c>
      <c r="B26328" s="513" t="s">
        <v>176</v>
      </c>
      <c r="C26328" s="513" t="s">
        <v>17</v>
      </c>
      <c r="D26328" s="513" t="s">
        <v>469</v>
      </c>
      <c r="E26328" s="514">
        <v>0</v>
      </c>
      <c r="F26328" s="513">
        <v>112</v>
      </c>
      <c r="G26328" s="515">
        <v>1.6162204295009068</v>
      </c>
      <c r="H26328" s="515">
        <v>0.92631118337400542</v>
      </c>
    </row>
    <row r="26329" spans="1:8">
      <c r="A26329" s="513" t="str">
        <f t="shared" si="411"/>
        <v>Costa RicaHombre2045-20500113</v>
      </c>
      <c r="B26329" s="513" t="s">
        <v>176</v>
      </c>
      <c r="C26329" s="513" t="s">
        <v>17</v>
      </c>
      <c r="D26329" s="513" t="s">
        <v>469</v>
      </c>
      <c r="E26329" s="514">
        <v>0</v>
      </c>
      <c r="F26329" s="513">
        <v>113</v>
      </c>
      <c r="G26329" s="515">
        <v>1.4724529541667906</v>
      </c>
      <c r="H26329" s="515">
        <v>0.78531674991934941</v>
      </c>
    </row>
    <row r="26330" spans="1:8">
      <c r="A26330" s="513" t="str">
        <f t="shared" si="411"/>
        <v>Costa RicaHombre2045-20500114</v>
      </c>
      <c r="B26330" s="513" t="s">
        <v>176</v>
      </c>
      <c r="C26330" s="513" t="s">
        <v>17</v>
      </c>
      <c r="D26330" s="513" t="s">
        <v>469</v>
      </c>
      <c r="E26330" s="514">
        <v>0</v>
      </c>
      <c r="F26330" s="513">
        <v>114</v>
      </c>
      <c r="G26330" s="515">
        <v>1.3729577681881224</v>
      </c>
      <c r="H26330" s="515">
        <v>0.61366290952276981</v>
      </c>
    </row>
    <row r="26331" spans="1:8">
      <c r="A26331" s="513" t="str">
        <f t="shared" si="411"/>
        <v>Costa RicaHombre2045-20500115</v>
      </c>
      <c r="B26331" s="513" t="s">
        <v>176</v>
      </c>
      <c r="C26331" s="513" t="s">
        <v>17</v>
      </c>
      <c r="D26331" s="513" t="s">
        <v>469</v>
      </c>
      <c r="E26331" s="514">
        <v>0</v>
      </c>
      <c r="F26331" s="513">
        <v>115</v>
      </c>
      <c r="G26331" s="515">
        <v>1.2351811528205872</v>
      </c>
      <c r="H26331" s="515">
        <v>0.4872094988822937</v>
      </c>
    </row>
    <row r="26332" spans="1:8">
      <c r="A26332" s="513" t="str">
        <f t="shared" si="411"/>
        <v>Costa RicaHombre2045-20500116</v>
      </c>
      <c r="B26332" s="513" t="s">
        <v>176</v>
      </c>
      <c r="C26332" s="513" t="s">
        <v>17</v>
      </c>
      <c r="D26332" s="513" t="s">
        <v>469</v>
      </c>
      <c r="E26332" s="514">
        <v>0</v>
      </c>
      <c r="F26332" s="513">
        <v>116</v>
      </c>
      <c r="G26332" s="515">
        <v>1</v>
      </c>
      <c r="H26332" s="515">
        <v>0</v>
      </c>
    </row>
    <row r="26333" spans="1:8">
      <c r="A26333" s="513" t="str">
        <f t="shared" si="411"/>
        <v>Costa RicaHombre2045-20500.0150</v>
      </c>
      <c r="B26333" s="513" t="s">
        <v>176</v>
      </c>
      <c r="C26333" s="513" t="s">
        <v>17</v>
      </c>
      <c r="D26333" s="513" t="s">
        <v>469</v>
      </c>
      <c r="E26333" s="514">
        <v>0.01</v>
      </c>
      <c r="F26333" s="513">
        <v>50</v>
      </c>
      <c r="G26333" s="515">
        <v>30.670177799895168</v>
      </c>
      <c r="H26333" s="515">
        <v>6.6278707856465484</v>
      </c>
    </row>
    <row r="26334" spans="1:8">
      <c r="A26334" s="513" t="str">
        <f t="shared" si="411"/>
        <v>Costa RicaHombre2045-20500.0151</v>
      </c>
      <c r="B26334" s="513" t="s">
        <v>176</v>
      </c>
      <c r="C26334" s="513" t="s">
        <v>17</v>
      </c>
      <c r="D26334" s="513" t="s">
        <v>469</v>
      </c>
      <c r="E26334" s="514">
        <v>0.01</v>
      </c>
      <c r="F26334" s="513">
        <v>51</v>
      </c>
      <c r="G26334" s="515">
        <v>30.02812905285197</v>
      </c>
      <c r="H26334" s="515">
        <v>6.6478361968938176</v>
      </c>
    </row>
    <row r="26335" spans="1:8">
      <c r="A26335" s="513" t="str">
        <f t="shared" si="411"/>
        <v>Costa RicaHombre2045-20500.0152</v>
      </c>
      <c r="B26335" s="513" t="s">
        <v>176</v>
      </c>
      <c r="C26335" s="513" t="s">
        <v>17</v>
      </c>
      <c r="D26335" s="513" t="s">
        <v>469</v>
      </c>
      <c r="E26335" s="514">
        <v>0.01</v>
      </c>
      <c r="F26335" s="513">
        <v>52</v>
      </c>
      <c r="G26335" s="515">
        <v>29.38289993063453</v>
      </c>
      <c r="H26335" s="515">
        <v>6.6654893144091902</v>
      </c>
    </row>
    <row r="26336" spans="1:8">
      <c r="A26336" s="513" t="str">
        <f t="shared" si="411"/>
        <v>Costa RicaHombre2045-20500.0153</v>
      </c>
      <c r="B26336" s="513" t="s">
        <v>176</v>
      </c>
      <c r="C26336" s="513" t="s">
        <v>17</v>
      </c>
      <c r="D26336" s="513" t="s">
        <v>469</v>
      </c>
      <c r="E26336" s="514">
        <v>0.01</v>
      </c>
      <c r="F26336" s="513">
        <v>53</v>
      </c>
      <c r="G26336" s="515">
        <v>28.734254426869924</v>
      </c>
      <c r="H26336" s="515">
        <v>6.6816368644190423</v>
      </c>
    </row>
    <row r="26337" spans="1:8">
      <c r="A26337" s="513" t="str">
        <f t="shared" si="411"/>
        <v>Costa RicaHombre2045-20500.0154</v>
      </c>
      <c r="B26337" s="513" t="s">
        <v>176</v>
      </c>
      <c r="C26337" s="513" t="s">
        <v>17</v>
      </c>
      <c r="D26337" s="513" t="s">
        <v>469</v>
      </c>
      <c r="E26337" s="514">
        <v>0.01</v>
      </c>
      <c r="F26337" s="513">
        <v>54</v>
      </c>
      <c r="G26337" s="515">
        <v>28.084594449058315</v>
      </c>
      <c r="H26337" s="515">
        <v>6.6941303911479784</v>
      </c>
    </row>
    <row r="26338" spans="1:8">
      <c r="A26338" s="513" t="str">
        <f t="shared" si="411"/>
        <v>Costa RicaHombre2045-20500.0155</v>
      </c>
      <c r="B26338" s="513" t="s">
        <v>176</v>
      </c>
      <c r="C26338" s="513" t="s">
        <v>17</v>
      </c>
      <c r="D26338" s="513" t="s">
        <v>469</v>
      </c>
      <c r="E26338" s="514">
        <v>0.01</v>
      </c>
      <c r="F26338" s="513">
        <v>55</v>
      </c>
      <c r="G26338" s="515">
        <v>27.433582210100273</v>
      </c>
      <c r="H26338" s="515">
        <v>6.7032572548747611</v>
      </c>
    </row>
    <row r="26339" spans="1:8">
      <c r="A26339" s="513" t="str">
        <f t="shared" si="411"/>
        <v>Costa RicaHombre2045-20500.0156</v>
      </c>
      <c r="B26339" s="513" t="s">
        <v>176</v>
      </c>
      <c r="C26339" s="513" t="s">
        <v>17</v>
      </c>
      <c r="D26339" s="513" t="s">
        <v>469</v>
      </c>
      <c r="E26339" s="514">
        <v>0.01</v>
      </c>
      <c r="F26339" s="513">
        <v>56</v>
      </c>
      <c r="G26339" s="515">
        <v>26.78087447085721</v>
      </c>
      <c r="H26339" s="515">
        <v>6.7093085513150035</v>
      </c>
    </row>
    <row r="26340" spans="1:8">
      <c r="A26340" s="513" t="str">
        <f t="shared" si="411"/>
        <v>Costa RicaHombre2045-20500.0157</v>
      </c>
      <c r="B26340" s="513" t="s">
        <v>176</v>
      </c>
      <c r="C26340" s="513" t="s">
        <v>17</v>
      </c>
      <c r="D26340" s="513" t="s">
        <v>469</v>
      </c>
      <c r="E26340" s="514">
        <v>0.01</v>
      </c>
      <c r="F26340" s="513">
        <v>57</v>
      </c>
      <c r="G26340" s="515">
        <v>26.126122123850006</v>
      </c>
      <c r="H26340" s="515">
        <v>6.7131071190314069</v>
      </c>
    </row>
    <row r="26341" spans="1:8">
      <c r="A26341" s="513" t="str">
        <f t="shared" si="411"/>
        <v>Costa RicaHombre2045-20500.0158</v>
      </c>
      <c r="B26341" s="513" t="s">
        <v>176</v>
      </c>
      <c r="C26341" s="513" t="s">
        <v>17</v>
      </c>
      <c r="D26341" s="513" t="s">
        <v>469</v>
      </c>
      <c r="E26341" s="514">
        <v>0.01</v>
      </c>
      <c r="F26341" s="513">
        <v>58</v>
      </c>
      <c r="G26341" s="515">
        <v>25.468969757987519</v>
      </c>
      <c r="H26341" s="515">
        <v>6.7149538569124632</v>
      </c>
    </row>
    <row r="26342" spans="1:8">
      <c r="A26342" s="513" t="str">
        <f t="shared" si="411"/>
        <v>Costa RicaHombre2045-20500.0159</v>
      </c>
      <c r="B26342" s="513" t="s">
        <v>176</v>
      </c>
      <c r="C26342" s="513" t="s">
        <v>17</v>
      </c>
      <c r="D26342" s="513" t="s">
        <v>469</v>
      </c>
      <c r="E26342" s="514">
        <v>0.01</v>
      </c>
      <c r="F26342" s="513">
        <v>59</v>
      </c>
      <c r="G26342" s="515">
        <v>24.812681909507798</v>
      </c>
      <c r="H26342" s="515">
        <v>6.7119962480387052</v>
      </c>
    </row>
    <row r="26343" spans="1:8">
      <c r="A26343" s="513" t="str">
        <f t="shared" si="411"/>
        <v>Costa RicaHombre2045-20500.0160</v>
      </c>
      <c r="B26343" s="513" t="s">
        <v>176</v>
      </c>
      <c r="C26343" s="513" t="s">
        <v>17</v>
      </c>
      <c r="D26343" s="513" t="s">
        <v>469</v>
      </c>
      <c r="E26343" s="514">
        <v>0.01</v>
      </c>
      <c r="F26343" s="513">
        <v>60</v>
      </c>
      <c r="G26343" s="515">
        <v>24.15675058197937</v>
      </c>
      <c r="H26343" s="515">
        <v>6.704680455730923</v>
      </c>
    </row>
    <row r="26344" spans="1:8">
      <c r="A26344" s="513" t="str">
        <f t="shared" si="411"/>
        <v>Costa RicaHombre2045-20500.0161</v>
      </c>
      <c r="B26344" s="513" t="s">
        <v>176</v>
      </c>
      <c r="C26344" s="513" t="s">
        <v>17</v>
      </c>
      <c r="D26344" s="513" t="s">
        <v>469</v>
      </c>
      <c r="E26344" s="514">
        <v>0.01</v>
      </c>
      <c r="F26344" s="513">
        <v>61</v>
      </c>
      <c r="G26344" s="515">
        <v>23.500660658806396</v>
      </c>
      <c r="H26344" s="515">
        <v>6.6934568463646418</v>
      </c>
    </row>
    <row r="26345" spans="1:8">
      <c r="A26345" s="513" t="str">
        <f t="shared" si="411"/>
        <v>Costa RicaHombre2045-20500.0162</v>
      </c>
      <c r="B26345" s="513" t="s">
        <v>176</v>
      </c>
      <c r="C26345" s="513" t="s">
        <v>17</v>
      </c>
      <c r="D26345" s="513" t="s">
        <v>469</v>
      </c>
      <c r="E26345" s="514">
        <v>0.01</v>
      </c>
      <c r="F26345" s="513">
        <v>62</v>
      </c>
      <c r="G26345" s="515">
        <v>22.843888976912357</v>
      </c>
      <c r="H26345" s="515">
        <v>6.6794810508705282</v>
      </c>
    </row>
    <row r="26346" spans="1:8">
      <c r="A26346" s="513" t="str">
        <f t="shared" si="411"/>
        <v>Costa RicaHombre2045-20500.0163</v>
      </c>
      <c r="B26346" s="513" t="s">
        <v>176</v>
      </c>
      <c r="C26346" s="513" t="s">
        <v>17</v>
      </c>
      <c r="D26346" s="513" t="s">
        <v>469</v>
      </c>
      <c r="E26346" s="514">
        <v>0.01</v>
      </c>
      <c r="F26346" s="513">
        <v>63</v>
      </c>
      <c r="G26346" s="515">
        <v>22.185903349169475</v>
      </c>
      <c r="H26346" s="515">
        <v>6.6632113001740985</v>
      </c>
    </row>
    <row r="26347" spans="1:8">
      <c r="A26347" s="513" t="str">
        <f t="shared" si="411"/>
        <v>Costa RicaHombre2045-20500.0164</v>
      </c>
      <c r="B26347" s="513" t="s">
        <v>176</v>
      </c>
      <c r="C26347" s="513" t="s">
        <v>17</v>
      </c>
      <c r="D26347" s="513" t="s">
        <v>469</v>
      </c>
      <c r="E26347" s="514">
        <v>0.01</v>
      </c>
      <c r="F26347" s="513">
        <v>64</v>
      </c>
      <c r="G26347" s="515">
        <v>21.532538853365949</v>
      </c>
      <c r="H26347" s="515">
        <v>6.6396679278020887</v>
      </c>
    </row>
    <row r="26348" spans="1:8">
      <c r="A26348" s="513" t="str">
        <f t="shared" si="411"/>
        <v>Costa RicaHombre2045-20500.0165</v>
      </c>
      <c r="B26348" s="513" t="s">
        <v>176</v>
      </c>
      <c r="C26348" s="513" t="s">
        <v>17</v>
      </c>
      <c r="D26348" s="513" t="s">
        <v>469</v>
      </c>
      <c r="E26348" s="514">
        <v>0.01</v>
      </c>
      <c r="F26348" s="513">
        <v>65</v>
      </c>
      <c r="G26348" s="515">
        <v>20.882967459023309</v>
      </c>
      <c r="H26348" s="515">
        <v>6.6095843059255168</v>
      </c>
    </row>
    <row r="26349" spans="1:8">
      <c r="A26349" s="513" t="str">
        <f t="shared" si="411"/>
        <v>Costa RicaHombre2045-20500.0166</v>
      </c>
      <c r="B26349" s="513" t="s">
        <v>176</v>
      </c>
      <c r="C26349" s="513" t="s">
        <v>17</v>
      </c>
      <c r="D26349" s="513" t="s">
        <v>469</v>
      </c>
      <c r="E26349" s="514">
        <v>0.01</v>
      </c>
      <c r="F26349" s="513">
        <v>66</v>
      </c>
      <c r="G26349" s="515">
        <v>20.236354321768541</v>
      </c>
      <c r="H26349" s="515">
        <v>6.5736962862660056</v>
      </c>
    </row>
    <row r="26350" spans="1:8">
      <c r="A26350" s="513" t="str">
        <f t="shared" si="411"/>
        <v>Costa RicaHombre2045-20500.0167</v>
      </c>
      <c r="B26350" s="513" t="s">
        <v>176</v>
      </c>
      <c r="C26350" s="513" t="s">
        <v>17</v>
      </c>
      <c r="D26350" s="513" t="s">
        <v>469</v>
      </c>
      <c r="E26350" s="514">
        <v>0.01</v>
      </c>
      <c r="F26350" s="513">
        <v>67</v>
      </c>
      <c r="G26350" s="515">
        <v>19.59185533658426</v>
      </c>
      <c r="H26350" s="515">
        <v>6.5342563041645132</v>
      </c>
    </row>
    <row r="26351" spans="1:8">
      <c r="A26351" s="513" t="str">
        <f t="shared" si="411"/>
        <v>Costa RicaHombre2045-20500.0168</v>
      </c>
      <c r="B26351" s="513" t="s">
        <v>176</v>
      </c>
      <c r="C26351" s="513" t="s">
        <v>17</v>
      </c>
      <c r="D26351" s="513" t="s">
        <v>469</v>
      </c>
      <c r="E26351" s="514">
        <v>0.01</v>
      </c>
      <c r="F26351" s="513">
        <v>68</v>
      </c>
      <c r="G26351" s="515">
        <v>18.948614594097766</v>
      </c>
      <c r="H26351" s="515">
        <v>6.491986975376026</v>
      </c>
    </row>
    <row r="26352" spans="1:8">
      <c r="A26352" s="513" t="str">
        <f t="shared" si="411"/>
        <v>Costa RicaHombre2045-20500.0169</v>
      </c>
      <c r="B26352" s="513" t="s">
        <v>176</v>
      </c>
      <c r="C26352" s="513" t="s">
        <v>17</v>
      </c>
      <c r="D26352" s="513" t="s">
        <v>469</v>
      </c>
      <c r="E26352" s="514">
        <v>0.01</v>
      </c>
      <c r="F26352" s="513">
        <v>69</v>
      </c>
      <c r="G26352" s="515">
        <v>18.314224534159305</v>
      </c>
      <c r="H26352" s="515">
        <v>6.4405602923067473</v>
      </c>
    </row>
    <row r="26353" spans="1:8">
      <c r="A26353" s="513" t="str">
        <f t="shared" si="411"/>
        <v>Costa RicaHombre2045-20500.0170</v>
      </c>
      <c r="B26353" s="513" t="s">
        <v>176</v>
      </c>
      <c r="C26353" s="513" t="s">
        <v>17</v>
      </c>
      <c r="D26353" s="513" t="s">
        <v>469</v>
      </c>
      <c r="E26353" s="514">
        <v>0.01</v>
      </c>
      <c r="F26353" s="513">
        <v>70</v>
      </c>
      <c r="G26353" s="515">
        <v>17.687404237692331</v>
      </c>
      <c r="H26353" s="515">
        <v>6.3810735779486887</v>
      </c>
    </row>
    <row r="26354" spans="1:8">
      <c r="A26354" s="513" t="str">
        <f t="shared" si="411"/>
        <v>Costa RicaHombre2045-20500.0171</v>
      </c>
      <c r="B26354" s="513" t="s">
        <v>176</v>
      </c>
      <c r="C26354" s="513" t="s">
        <v>17</v>
      </c>
      <c r="D26354" s="513" t="s">
        <v>469</v>
      </c>
      <c r="E26354" s="514">
        <v>0.01</v>
      </c>
      <c r="F26354" s="513">
        <v>71</v>
      </c>
      <c r="G26354" s="515">
        <v>17.066870029469854</v>
      </c>
      <c r="H26354" s="515">
        <v>6.3146195643167209</v>
      </c>
    </row>
    <row r="26355" spans="1:8">
      <c r="A26355" s="513" t="str">
        <f t="shared" si="411"/>
        <v>Costa RicaHombre2045-20500.0172</v>
      </c>
      <c r="B26355" s="513" t="s">
        <v>176</v>
      </c>
      <c r="C26355" s="513" t="s">
        <v>17</v>
      </c>
      <c r="D26355" s="513" t="s">
        <v>469</v>
      </c>
      <c r="E26355" s="514">
        <v>0.01</v>
      </c>
      <c r="F26355" s="513">
        <v>72</v>
      </c>
      <c r="G26355" s="515">
        <v>16.451329442482134</v>
      </c>
      <c r="H26355" s="515">
        <v>6.2444841149849113</v>
      </c>
    </row>
    <row r="26356" spans="1:8">
      <c r="A26356" s="513" t="str">
        <f t="shared" si="411"/>
        <v>Costa RicaHombre2045-20500.0173</v>
      </c>
      <c r="B26356" s="513" t="s">
        <v>176</v>
      </c>
      <c r="C26356" s="513" t="s">
        <v>17</v>
      </c>
      <c r="D26356" s="513" t="s">
        <v>469</v>
      </c>
      <c r="E26356" s="514">
        <v>0.01</v>
      </c>
      <c r="F26356" s="513">
        <v>73</v>
      </c>
      <c r="G26356" s="515">
        <v>15.839474994491864</v>
      </c>
      <c r="H26356" s="515">
        <v>6.1717024635049444</v>
      </c>
    </row>
    <row r="26357" spans="1:8">
      <c r="A26357" s="513" t="str">
        <f t="shared" si="411"/>
        <v>Costa RicaHombre2045-20500.0174</v>
      </c>
      <c r="B26357" s="513" t="s">
        <v>176</v>
      </c>
      <c r="C26357" s="513" t="s">
        <v>17</v>
      </c>
      <c r="D26357" s="513" t="s">
        <v>469</v>
      </c>
      <c r="E26357" s="514">
        <v>0.01</v>
      </c>
      <c r="F26357" s="513">
        <v>74</v>
      </c>
      <c r="G26357" s="515">
        <v>15.243081602417735</v>
      </c>
      <c r="H26357" s="515">
        <v>6.0866839759487519</v>
      </c>
    </row>
    <row r="26358" spans="1:8">
      <c r="A26358" s="513" t="str">
        <f t="shared" si="411"/>
        <v>Costa RicaHombre2045-20500.0175</v>
      </c>
      <c r="B26358" s="513" t="s">
        <v>176</v>
      </c>
      <c r="C26358" s="513" t="s">
        <v>17</v>
      </c>
      <c r="D26358" s="513" t="s">
        <v>469</v>
      </c>
      <c r="E26358" s="514">
        <v>0.01</v>
      </c>
      <c r="F26358" s="513">
        <v>75</v>
      </c>
      <c r="G26358" s="515">
        <v>14.660179662535819</v>
      </c>
      <c r="H26358" s="515">
        <v>5.9910109079603835</v>
      </c>
    </row>
    <row r="26359" spans="1:8">
      <c r="A26359" s="513" t="str">
        <f t="shared" si="411"/>
        <v>Costa RicaHombre2045-20500.0176</v>
      </c>
      <c r="B26359" s="513" t="s">
        <v>176</v>
      </c>
      <c r="C26359" s="513" t="s">
        <v>17</v>
      </c>
      <c r="D26359" s="513" t="s">
        <v>469</v>
      </c>
      <c r="E26359" s="514">
        <v>0.01</v>
      </c>
      <c r="F26359" s="513">
        <v>76</v>
      </c>
      <c r="G26359" s="515">
        <v>14.088820131816242</v>
      </c>
      <c r="H26359" s="515">
        <v>5.8862376526929028</v>
      </c>
    </row>
    <row r="26360" spans="1:8">
      <c r="A26360" s="513" t="str">
        <f t="shared" si="411"/>
        <v>Costa RicaHombre2045-20500.0177</v>
      </c>
      <c r="B26360" s="513" t="s">
        <v>176</v>
      </c>
      <c r="C26360" s="513" t="s">
        <v>17</v>
      </c>
      <c r="D26360" s="513" t="s">
        <v>469</v>
      </c>
      <c r="E26360" s="514">
        <v>0.01</v>
      </c>
      <c r="F26360" s="513">
        <v>77</v>
      </c>
      <c r="G26360" s="515">
        <v>13.52705931892026</v>
      </c>
      <c r="H26360" s="515">
        <v>5.7780470473109515</v>
      </c>
    </row>
    <row r="26361" spans="1:8">
      <c r="A26361" s="513" t="str">
        <f t="shared" si="411"/>
        <v>Costa RicaHombre2045-20500.0178</v>
      </c>
      <c r="B26361" s="513" t="s">
        <v>176</v>
      </c>
      <c r="C26361" s="513" t="s">
        <v>17</v>
      </c>
      <c r="D26361" s="513" t="s">
        <v>469</v>
      </c>
      <c r="E26361" s="514">
        <v>0.01</v>
      </c>
      <c r="F26361" s="513">
        <v>78</v>
      </c>
      <c r="G26361" s="515">
        <v>12.972943238081431</v>
      </c>
      <c r="H26361" s="515">
        <v>5.6677646556200214</v>
      </c>
    </row>
    <row r="26362" spans="1:8">
      <c r="A26362" s="513" t="str">
        <f t="shared" si="411"/>
        <v>Costa RicaHombre2045-20500.0179</v>
      </c>
      <c r="B26362" s="513" t="s">
        <v>176</v>
      </c>
      <c r="C26362" s="513" t="s">
        <v>17</v>
      </c>
      <c r="D26362" s="513" t="s">
        <v>469</v>
      </c>
      <c r="E26362" s="514">
        <v>0.01</v>
      </c>
      <c r="F26362" s="513">
        <v>79</v>
      </c>
      <c r="G26362" s="515">
        <v>12.440319897839098</v>
      </c>
      <c r="H26362" s="515">
        <v>5.5442522848945286</v>
      </c>
    </row>
    <row r="26363" spans="1:8">
      <c r="A26363" s="513" t="str">
        <f t="shared" si="411"/>
        <v>Costa RicaHombre2045-20500.0180</v>
      </c>
      <c r="B26363" s="513" t="s">
        <v>176</v>
      </c>
      <c r="C26363" s="513" t="s">
        <v>17</v>
      </c>
      <c r="D26363" s="513" t="s">
        <v>469</v>
      </c>
      <c r="E26363" s="514">
        <v>0.01</v>
      </c>
      <c r="F26363" s="513">
        <v>80</v>
      </c>
      <c r="G26363" s="515">
        <v>11.926549983024294</v>
      </c>
      <c r="H26363" s="515">
        <v>5.4092961295186752</v>
      </c>
    </row>
    <row r="26364" spans="1:8">
      <c r="A26364" s="513" t="str">
        <f t="shared" si="411"/>
        <v>Costa RicaHombre2045-20500.0181</v>
      </c>
      <c r="B26364" s="513" t="s">
        <v>176</v>
      </c>
      <c r="C26364" s="513" t="s">
        <v>17</v>
      </c>
      <c r="D26364" s="513" t="s">
        <v>469</v>
      </c>
      <c r="E26364" s="514">
        <v>0.01</v>
      </c>
      <c r="F26364" s="513">
        <v>81</v>
      </c>
      <c r="G26364" s="515">
        <v>11.42906208825368</v>
      </c>
      <c r="H26364" s="515">
        <v>5.2645981443576204</v>
      </c>
    </row>
    <row r="26365" spans="1:8">
      <c r="A26365" s="513" t="str">
        <f t="shared" si="411"/>
        <v>Costa RicaHombre2045-20500.0182</v>
      </c>
      <c r="B26365" s="513" t="s">
        <v>176</v>
      </c>
      <c r="C26365" s="513" t="s">
        <v>17</v>
      </c>
      <c r="D26365" s="513" t="s">
        <v>469</v>
      </c>
      <c r="E26365" s="514">
        <v>0.01</v>
      </c>
      <c r="F26365" s="513">
        <v>82</v>
      </c>
      <c r="G26365" s="515">
        <v>10.945321498744157</v>
      </c>
      <c r="H26365" s="515">
        <v>5.1184635968755678</v>
      </c>
    </row>
    <row r="26366" spans="1:8">
      <c r="A26366" s="513" t="str">
        <f t="shared" si="411"/>
        <v>Costa RicaHombre2045-20500.0183</v>
      </c>
      <c r="B26366" s="513" t="s">
        <v>176</v>
      </c>
      <c r="C26366" s="513" t="s">
        <v>17</v>
      </c>
      <c r="D26366" s="513" t="s">
        <v>469</v>
      </c>
      <c r="E26366" s="514">
        <v>0.01</v>
      </c>
      <c r="F26366" s="513">
        <v>83</v>
      </c>
      <c r="G26366" s="515">
        <v>10.472797963100188</v>
      </c>
      <c r="H26366" s="515">
        <v>4.9719644725674019</v>
      </c>
    </row>
    <row r="26367" spans="1:8">
      <c r="A26367" s="513" t="str">
        <f t="shared" si="411"/>
        <v>Costa RicaHombre2045-20500.0184</v>
      </c>
      <c r="B26367" s="513" t="s">
        <v>176</v>
      </c>
      <c r="C26367" s="513" t="s">
        <v>17</v>
      </c>
      <c r="D26367" s="513" t="s">
        <v>469</v>
      </c>
      <c r="E26367" s="514">
        <v>0.01</v>
      </c>
      <c r="F26367" s="513">
        <v>84</v>
      </c>
      <c r="G26367" s="515">
        <v>9.977896403835711</v>
      </c>
      <c r="H26367" s="515">
        <v>4.850036630474972</v>
      </c>
    </row>
    <row r="26368" spans="1:8">
      <c r="A26368" s="513" t="str">
        <f t="shared" si="411"/>
        <v>Costa RicaHombre2045-20500.0185</v>
      </c>
      <c r="B26368" s="513" t="s">
        <v>176</v>
      </c>
      <c r="C26368" s="513" t="s">
        <v>17</v>
      </c>
      <c r="D26368" s="513" t="s">
        <v>469</v>
      </c>
      <c r="E26368" s="514">
        <v>0.01</v>
      </c>
      <c r="F26368" s="513">
        <v>85</v>
      </c>
      <c r="G26368" s="515">
        <v>9.4955604382750174</v>
      </c>
      <c r="H26368" s="515">
        <v>4.7256260312154339</v>
      </c>
    </row>
    <row r="26369" spans="1:8">
      <c r="A26369" s="513" t="str">
        <f t="shared" si="411"/>
        <v>Costa RicaHombre2045-20500.0186</v>
      </c>
      <c r="B26369" s="513" t="s">
        <v>176</v>
      </c>
      <c r="C26369" s="513" t="s">
        <v>17</v>
      </c>
      <c r="D26369" s="513" t="s">
        <v>469</v>
      </c>
      <c r="E26369" s="514">
        <v>0.01</v>
      </c>
      <c r="F26369" s="513">
        <v>86</v>
      </c>
      <c r="G26369" s="515">
        <v>9.0261502457428584</v>
      </c>
      <c r="H26369" s="515">
        <v>4.5976590874109053</v>
      </c>
    </row>
    <row r="26370" spans="1:8">
      <c r="A26370" s="513" t="str">
        <f t="shared" si="411"/>
        <v>Costa RicaHombre2045-20500.0187</v>
      </c>
      <c r="B26370" s="513" t="s">
        <v>176</v>
      </c>
      <c r="C26370" s="513" t="s">
        <v>17</v>
      </c>
      <c r="D26370" s="513" t="s">
        <v>469</v>
      </c>
      <c r="E26370" s="514">
        <v>0.01</v>
      </c>
      <c r="F26370" s="513">
        <v>87</v>
      </c>
      <c r="G26370" s="515">
        <v>8.5699929714303096</v>
      </c>
      <c r="H26370" s="515">
        <v>4.4507599688908339</v>
      </c>
    </row>
    <row r="26371" spans="1:8">
      <c r="A26371" s="513" t="str">
        <f t="shared" ref="A26371:A26434" si="412">B26371&amp;C26371&amp;D26371&amp;E26371&amp;F26371</f>
        <v>Costa RicaHombre2045-20500.0188</v>
      </c>
      <c r="B26371" s="513" t="s">
        <v>176</v>
      </c>
      <c r="C26371" s="513" t="s">
        <v>17</v>
      </c>
      <c r="D26371" s="513" t="s">
        <v>469</v>
      </c>
      <c r="E26371" s="514">
        <v>0.01</v>
      </c>
      <c r="F26371" s="513">
        <v>88</v>
      </c>
      <c r="G26371" s="515">
        <v>8.1273804095324333</v>
      </c>
      <c r="H26371" s="515">
        <v>4.3011399890540014</v>
      </c>
    </row>
    <row r="26372" spans="1:8">
      <c r="A26372" s="513" t="str">
        <f t="shared" si="412"/>
        <v>Costa RicaHombre2045-20500.0189</v>
      </c>
      <c r="B26372" s="513" t="s">
        <v>176</v>
      </c>
      <c r="C26372" s="513" t="s">
        <v>17</v>
      </c>
      <c r="D26372" s="513" t="s">
        <v>469</v>
      </c>
      <c r="E26372" s="514">
        <v>0.01</v>
      </c>
      <c r="F26372" s="513">
        <v>89</v>
      </c>
      <c r="G26372" s="515">
        <v>7.698566836272823</v>
      </c>
      <c r="H26372" s="515">
        <v>4.1492178998342508</v>
      </c>
    </row>
    <row r="26373" spans="1:8">
      <c r="A26373" s="513" t="str">
        <f t="shared" si="412"/>
        <v>Costa RicaHombre2045-20500.0190</v>
      </c>
      <c r="B26373" s="513" t="s">
        <v>176</v>
      </c>
      <c r="C26373" s="513" t="s">
        <v>17</v>
      </c>
      <c r="D26373" s="513" t="s">
        <v>469</v>
      </c>
      <c r="E26373" s="514">
        <v>0.01</v>
      </c>
      <c r="F26373" s="513">
        <v>90</v>
      </c>
      <c r="G26373" s="515">
        <v>7.2837671771546697</v>
      </c>
      <c r="H26373" s="515">
        <v>3.9954283876537513</v>
      </c>
    </row>
    <row r="26374" spans="1:8">
      <c r="A26374" s="513" t="str">
        <f t="shared" si="412"/>
        <v>Costa RicaHombre2045-20500.0191</v>
      </c>
      <c r="B26374" s="513" t="s">
        <v>176</v>
      </c>
      <c r="C26374" s="513" t="s">
        <v>17</v>
      </c>
      <c r="D26374" s="513" t="s">
        <v>469</v>
      </c>
      <c r="E26374" s="514">
        <v>0.01</v>
      </c>
      <c r="F26374" s="513">
        <v>91</v>
      </c>
      <c r="G26374" s="515">
        <v>6.8831553804270937</v>
      </c>
      <c r="H26374" s="515">
        <v>3.8402184885620052</v>
      </c>
    </row>
    <row r="26375" spans="1:8">
      <c r="A26375" s="513" t="str">
        <f t="shared" si="412"/>
        <v>Costa RicaHombre2045-20500.0192</v>
      </c>
      <c r="B26375" s="513" t="s">
        <v>176</v>
      </c>
      <c r="C26375" s="513" t="s">
        <v>17</v>
      </c>
      <c r="D26375" s="513" t="s">
        <v>469</v>
      </c>
      <c r="E26375" s="514">
        <v>0.01</v>
      </c>
      <c r="F26375" s="513">
        <v>92</v>
      </c>
      <c r="G26375" s="515">
        <v>6.4968633043564408</v>
      </c>
      <c r="H26375" s="515">
        <v>3.684043543775684</v>
      </c>
    </row>
    <row r="26376" spans="1:8">
      <c r="A26376" s="513" t="str">
        <f t="shared" si="412"/>
        <v>Costa RicaHombre2045-20500.0193</v>
      </c>
      <c r="B26376" s="513" t="s">
        <v>176</v>
      </c>
      <c r="C26376" s="513" t="s">
        <v>17</v>
      </c>
      <c r="D26376" s="513" t="s">
        <v>469</v>
      </c>
      <c r="E26376" s="514">
        <v>0.01</v>
      </c>
      <c r="F26376" s="513">
        <v>93</v>
      </c>
      <c r="G26376" s="515">
        <v>6.1249796509940335</v>
      </c>
      <c r="H26376" s="515">
        <v>3.527363143135736</v>
      </c>
    </row>
    <row r="26377" spans="1:8">
      <c r="A26377" s="513" t="str">
        <f t="shared" si="412"/>
        <v>Costa RicaHombre2045-20500.0194</v>
      </c>
      <c r="B26377" s="513" t="s">
        <v>176</v>
      </c>
      <c r="C26377" s="513" t="s">
        <v>17</v>
      </c>
      <c r="D26377" s="513" t="s">
        <v>469</v>
      </c>
      <c r="E26377" s="514">
        <v>0.01</v>
      </c>
      <c r="F26377" s="513">
        <v>94</v>
      </c>
      <c r="G26377" s="515">
        <v>5.7675495940076624</v>
      </c>
      <c r="H26377" s="515">
        <v>3.3706365854035218</v>
      </c>
    </row>
    <row r="26378" spans="1:8">
      <c r="A26378" s="513" t="str">
        <f t="shared" si="412"/>
        <v>Costa RicaHombre2045-20500.0195</v>
      </c>
      <c r="B26378" s="513" t="s">
        <v>176</v>
      </c>
      <c r="C26378" s="513" t="s">
        <v>17</v>
      </c>
      <c r="D26378" s="513" t="s">
        <v>469</v>
      </c>
      <c r="E26378" s="514">
        <v>0.01</v>
      </c>
      <c r="F26378" s="513">
        <v>95</v>
      </c>
      <c r="G26378" s="515">
        <v>5.4245745679829183</v>
      </c>
      <c r="H26378" s="515">
        <v>3.2143183858482183</v>
      </c>
    </row>
    <row r="26379" spans="1:8">
      <c r="A26379" s="513" t="str">
        <f t="shared" si="412"/>
        <v>Costa RicaHombre2045-20500.0196</v>
      </c>
      <c r="B26379" s="513" t="s">
        <v>176</v>
      </c>
      <c r="C26379" s="513" t="s">
        <v>17</v>
      </c>
      <c r="D26379" s="513" t="s">
        <v>469</v>
      </c>
      <c r="E26379" s="514">
        <v>0.01</v>
      </c>
      <c r="F26379" s="513">
        <v>96</v>
      </c>
      <c r="G26379" s="515">
        <v>5.0960125142754045</v>
      </c>
      <c r="H26379" s="515">
        <v>3.0588536315441677</v>
      </c>
    </row>
    <row r="26380" spans="1:8">
      <c r="A26380" s="513" t="str">
        <f t="shared" si="412"/>
        <v>Costa RicaHombre2045-20500.0197</v>
      </c>
      <c r="B26380" s="513" t="s">
        <v>176</v>
      </c>
      <c r="C26380" s="513" t="s">
        <v>17</v>
      </c>
      <c r="D26380" s="513" t="s">
        <v>469</v>
      </c>
      <c r="E26380" s="514">
        <v>0.01</v>
      </c>
      <c r="F26380" s="513">
        <v>97</v>
      </c>
      <c r="G26380" s="515">
        <v>4.7817786526544985</v>
      </c>
      <c r="H26380" s="515">
        <v>2.9046730409727055</v>
      </c>
    </row>
    <row r="26381" spans="1:8">
      <c r="A26381" s="513" t="str">
        <f t="shared" si="412"/>
        <v>Costa RicaHombre2045-20500.0198</v>
      </c>
      <c r="B26381" s="513" t="s">
        <v>176</v>
      </c>
      <c r="C26381" s="513" t="s">
        <v>17</v>
      </c>
      <c r="D26381" s="513" t="s">
        <v>469</v>
      </c>
      <c r="E26381" s="514">
        <v>0.01</v>
      </c>
      <c r="F26381" s="513">
        <v>98</v>
      </c>
      <c r="G26381" s="515">
        <v>4.4817462946717024</v>
      </c>
      <c r="H26381" s="515">
        <v>2.7521883653163202</v>
      </c>
    </row>
    <row r="26382" spans="1:8">
      <c r="A26382" s="513" t="str">
        <f t="shared" si="412"/>
        <v>Costa RicaHombre2045-20500.0199</v>
      </c>
      <c r="B26382" s="513" t="s">
        <v>176</v>
      </c>
      <c r="C26382" s="513" t="s">
        <v>17</v>
      </c>
      <c r="D26382" s="513" t="s">
        <v>469</v>
      </c>
      <c r="E26382" s="514">
        <v>0.01</v>
      </c>
      <c r="F26382" s="513">
        <v>99</v>
      </c>
      <c r="G26382" s="515">
        <v>4.1957484526775586</v>
      </c>
      <c r="H26382" s="515">
        <v>2.6017873095641257</v>
      </c>
    </row>
    <row r="26383" spans="1:8">
      <c r="A26383" s="513" t="str">
        <f t="shared" si="412"/>
        <v>Costa RicaHombre2045-20500.01100</v>
      </c>
      <c r="B26383" s="513" t="s">
        <v>176</v>
      </c>
      <c r="C26383" s="513" t="s">
        <v>17</v>
      </c>
      <c r="D26383" s="513" t="s">
        <v>469</v>
      </c>
      <c r="E26383" s="514">
        <v>0.01</v>
      </c>
      <c r="F26383" s="513">
        <v>100</v>
      </c>
      <c r="G26383" s="515">
        <v>3.9235794029932745</v>
      </c>
      <c r="H26383" s="515">
        <v>2.4538285605725916</v>
      </c>
    </row>
    <row r="26384" spans="1:8">
      <c r="A26384" s="513" t="str">
        <f t="shared" si="412"/>
        <v>Costa RicaHombre2045-20500.01101</v>
      </c>
      <c r="B26384" s="513" t="s">
        <v>176</v>
      </c>
      <c r="C26384" s="513" t="s">
        <v>17</v>
      </c>
      <c r="D26384" s="513" t="s">
        <v>469</v>
      </c>
      <c r="E26384" s="514">
        <v>0.01</v>
      </c>
      <c r="F26384" s="513">
        <v>101</v>
      </c>
      <c r="G26384" s="515">
        <v>3.6649970087665951</v>
      </c>
      <c r="H26384" s="515">
        <v>2.3086362046616715</v>
      </c>
    </row>
    <row r="26385" spans="1:8">
      <c r="A26385" s="513" t="str">
        <f t="shared" si="412"/>
        <v>Costa RicaHombre2045-20500.01102</v>
      </c>
      <c r="B26385" s="513" t="s">
        <v>176</v>
      </c>
      <c r="C26385" s="513" t="s">
        <v>17</v>
      </c>
      <c r="D26385" s="513" t="s">
        <v>469</v>
      </c>
      <c r="E26385" s="514">
        <v>0.01</v>
      </c>
      <c r="F26385" s="513">
        <v>102</v>
      </c>
      <c r="G26385" s="515">
        <v>3.4197249004476209</v>
      </c>
      <c r="H26385" s="515">
        <v>2.1664938342957547</v>
      </c>
    </row>
    <row r="26386" spans="1:8">
      <c r="A26386" s="513" t="str">
        <f t="shared" si="412"/>
        <v>Costa RicaHombre2045-20500.01103</v>
      </c>
      <c r="B26386" s="513" t="s">
        <v>176</v>
      </c>
      <c r="C26386" s="513" t="s">
        <v>17</v>
      </c>
      <c r="D26386" s="513" t="s">
        <v>469</v>
      </c>
      <c r="E26386" s="514">
        <v>0.01</v>
      </c>
      <c r="F26386" s="513">
        <v>103</v>
      </c>
      <c r="G26386" s="515">
        <v>3.1874550542853326</v>
      </c>
      <c r="H26386" s="515">
        <v>2.0276372931841249</v>
      </c>
    </row>
    <row r="26387" spans="1:8">
      <c r="A26387" s="513" t="str">
        <f t="shared" si="412"/>
        <v>Costa RicaHombre2045-20500.01104</v>
      </c>
      <c r="B26387" s="513" t="s">
        <v>176</v>
      </c>
      <c r="C26387" s="513" t="s">
        <v>17</v>
      </c>
      <c r="D26387" s="513" t="s">
        <v>469</v>
      </c>
      <c r="E26387" s="514">
        <v>0.01</v>
      </c>
      <c r="F26387" s="513">
        <v>104</v>
      </c>
      <c r="G26387" s="515">
        <v>2.96785046148849</v>
      </c>
      <c r="H26387" s="515">
        <v>1.8922452106708463</v>
      </c>
    </row>
    <row r="26388" spans="1:8">
      <c r="A26388" s="513" t="str">
        <f t="shared" si="412"/>
        <v>Costa RicaHombre2045-20500.01105</v>
      </c>
      <c r="B26388" s="513" t="s">
        <v>176</v>
      </c>
      <c r="C26388" s="513" t="s">
        <v>17</v>
      </c>
      <c r="D26388" s="513" t="s">
        <v>469</v>
      </c>
      <c r="E26388" s="514">
        <v>0.01</v>
      </c>
      <c r="F26388" s="513">
        <v>105</v>
      </c>
      <c r="G26388" s="515">
        <v>2.7605481996130368</v>
      </c>
      <c r="H26388" s="515">
        <v>1.7604252646522789</v>
      </c>
    </row>
    <row r="26389" spans="1:8">
      <c r="A26389" s="513" t="str">
        <f t="shared" si="412"/>
        <v>Costa RicaHombre2045-20500.01106</v>
      </c>
      <c r="B26389" s="513" t="s">
        <v>176</v>
      </c>
      <c r="C26389" s="513" t="s">
        <v>17</v>
      </c>
      <c r="D26389" s="513" t="s">
        <v>469</v>
      </c>
      <c r="E26389" s="514">
        <v>0.01</v>
      </c>
      <c r="F26389" s="513">
        <v>106</v>
      </c>
      <c r="G26389" s="515">
        <v>2.5651615479578429</v>
      </c>
      <c r="H26389" s="515">
        <v>1.6321934166406691</v>
      </c>
    </row>
    <row r="26390" spans="1:8">
      <c r="A26390" s="513" t="str">
        <f t="shared" si="412"/>
        <v>Costa RicaHombre2045-20500.01107</v>
      </c>
      <c r="B26390" s="513" t="s">
        <v>176</v>
      </c>
      <c r="C26390" s="513" t="s">
        <v>17</v>
      </c>
      <c r="D26390" s="513" t="s">
        <v>469</v>
      </c>
      <c r="E26390" s="514">
        <v>0.01</v>
      </c>
      <c r="F26390" s="513">
        <v>107</v>
      </c>
      <c r="G26390" s="515">
        <v>2.3812825463197118</v>
      </c>
      <c r="H26390" s="515">
        <v>1.507438510302606</v>
      </c>
    </row>
    <row r="26391" spans="1:8">
      <c r="A26391" s="513" t="str">
        <f t="shared" si="412"/>
        <v>Costa RicaHombre2045-20500.01108</v>
      </c>
      <c r="B26391" s="513" t="s">
        <v>176</v>
      </c>
      <c r="C26391" s="513" t="s">
        <v>17</v>
      </c>
      <c r="D26391" s="513" t="s">
        <v>469</v>
      </c>
      <c r="E26391" s="514">
        <v>0.01</v>
      </c>
      <c r="F26391" s="513">
        <v>108</v>
      </c>
      <c r="G26391" s="515">
        <v>2.2084821621632851</v>
      </c>
      <c r="H26391" s="515">
        <v>1.3858605545005012</v>
      </c>
    </row>
    <row r="26392" spans="1:8">
      <c r="A26392" s="513" t="str">
        <f t="shared" si="412"/>
        <v>Costa RicaHombre2045-20500.01109</v>
      </c>
      <c r="B26392" s="513" t="s">
        <v>176</v>
      </c>
      <c r="C26392" s="513" t="s">
        <v>17</v>
      </c>
      <c r="D26392" s="513" t="s">
        <v>469</v>
      </c>
      <c r="E26392" s="514">
        <v>0.01</v>
      </c>
      <c r="F26392" s="513">
        <v>109</v>
      </c>
      <c r="G26392" s="515">
        <v>2.0463072554707913</v>
      </c>
      <c r="H26392" s="515">
        <v>1.2668558874782143</v>
      </c>
    </row>
    <row r="26393" spans="1:8">
      <c r="A26393" s="513" t="str">
        <f t="shared" si="412"/>
        <v>Costa RicaHombre2045-20500.01110</v>
      </c>
      <c r="B26393" s="513" t="s">
        <v>176</v>
      </c>
      <c r="C26393" s="513" t="s">
        <v>17</v>
      </c>
      <c r="D26393" s="513" t="s">
        <v>469</v>
      </c>
      <c r="E26393" s="514">
        <v>0.01</v>
      </c>
      <c r="F26393" s="513">
        <v>110</v>
      </c>
      <c r="G26393" s="515">
        <v>1.8942675318075397</v>
      </c>
      <c r="H26393" s="515">
        <v>1.1492932442858093</v>
      </c>
    </row>
    <row r="26394" spans="1:8">
      <c r="A26394" s="513" t="str">
        <f t="shared" si="412"/>
        <v>Costa RicaHombre2045-20500.01111</v>
      </c>
      <c r="B26394" s="513" t="s">
        <v>176</v>
      </c>
      <c r="C26394" s="513" t="s">
        <v>17</v>
      </c>
      <c r="D26394" s="513" t="s">
        <v>469</v>
      </c>
      <c r="E26394" s="514">
        <v>0.01</v>
      </c>
      <c r="F26394" s="513">
        <v>111</v>
      </c>
      <c r="G26394" s="515">
        <v>1.7469781592377105</v>
      </c>
      <c r="H26394" s="515">
        <v>1.0310567275321394</v>
      </c>
    </row>
    <row r="26395" spans="1:8">
      <c r="A26395" s="513" t="str">
        <f t="shared" si="412"/>
        <v>Costa RicaHombre2045-20500.01112</v>
      </c>
      <c r="B26395" s="513" t="s">
        <v>176</v>
      </c>
      <c r="C26395" s="513" t="s">
        <v>17</v>
      </c>
      <c r="D26395" s="513" t="s">
        <v>469</v>
      </c>
      <c r="E26395" s="514">
        <v>0.01</v>
      </c>
      <c r="F26395" s="513">
        <v>112</v>
      </c>
      <c r="G26395" s="515">
        <v>1.6077359172276016</v>
      </c>
      <c r="H26395" s="515">
        <v>0.90806113824657642</v>
      </c>
    </row>
    <row r="26396" spans="1:8">
      <c r="A26396" s="513" t="str">
        <f t="shared" si="412"/>
        <v>Costa RicaHombre2045-20500.01113</v>
      </c>
      <c r="B26396" s="513" t="s">
        <v>176</v>
      </c>
      <c r="C26396" s="513" t="s">
        <v>17</v>
      </c>
      <c r="D26396" s="513" t="s">
        <v>469</v>
      </c>
      <c r="E26396" s="514">
        <v>0.01</v>
      </c>
      <c r="F26396" s="513">
        <v>113</v>
      </c>
      <c r="G26396" s="515">
        <v>1.4667010843405772</v>
      </c>
      <c r="H26396" s="515">
        <v>0.7720224267151472</v>
      </c>
    </row>
    <row r="26397" spans="1:8">
      <c r="A26397" s="513" t="str">
        <f t="shared" si="412"/>
        <v>Costa RicaHombre2045-20500.01114</v>
      </c>
      <c r="B26397" s="513" t="s">
        <v>176</v>
      </c>
      <c r="C26397" s="513" t="s">
        <v>17</v>
      </c>
      <c r="D26397" s="513" t="s">
        <v>469</v>
      </c>
      <c r="E26397" s="514">
        <v>0.01</v>
      </c>
      <c r="F26397" s="513">
        <v>114</v>
      </c>
      <c r="G26397" s="515">
        <v>1.3685689895535913</v>
      </c>
      <c r="H26397" s="515">
        <v>0.60522077228651505</v>
      </c>
    </row>
    <row r="26398" spans="1:8">
      <c r="A26398" s="513" t="str">
        <f t="shared" si="412"/>
        <v>Costa RicaHombre2045-20500.01115</v>
      </c>
      <c r="B26398" s="513" t="s">
        <v>176</v>
      </c>
      <c r="C26398" s="513" t="s">
        <v>17</v>
      </c>
      <c r="D26398" s="513" t="s">
        <v>469</v>
      </c>
      <c r="E26398" s="514">
        <v>0.01</v>
      </c>
      <c r="F26398" s="513">
        <v>115</v>
      </c>
      <c r="G26398" s="515">
        <v>1.2328526265550368</v>
      </c>
      <c r="H26398" s="515">
        <v>0.4872094988822937</v>
      </c>
    </row>
    <row r="26399" spans="1:8">
      <c r="A26399" s="513" t="str">
        <f t="shared" si="412"/>
        <v>Costa RicaHombre2045-20500.01116</v>
      </c>
      <c r="B26399" s="513" t="s">
        <v>176</v>
      </c>
      <c r="C26399" s="513" t="s">
        <v>17</v>
      </c>
      <c r="D26399" s="513" t="s">
        <v>469</v>
      </c>
      <c r="E26399" s="514">
        <v>0.01</v>
      </c>
      <c r="F26399" s="513">
        <v>116</v>
      </c>
      <c r="G26399" s="515">
        <v>1</v>
      </c>
      <c r="H26399" s="515">
        <v>0</v>
      </c>
    </row>
    <row r="26400" spans="1:8">
      <c r="A26400" s="513" t="str">
        <f t="shared" si="412"/>
        <v>Costa RicaHombre2045-20500.0250</v>
      </c>
      <c r="B26400" s="513" t="s">
        <v>176</v>
      </c>
      <c r="C26400" s="513" t="s">
        <v>17</v>
      </c>
      <c r="D26400" s="513" t="s">
        <v>469</v>
      </c>
      <c r="E26400" s="514">
        <v>0.02</v>
      </c>
      <c r="F26400" s="513">
        <v>50</v>
      </c>
      <c r="G26400" s="515">
        <v>25.80918794539836</v>
      </c>
      <c r="H26400" s="515">
        <v>4.6543160866368067</v>
      </c>
    </row>
    <row r="26401" spans="1:8">
      <c r="A26401" s="513" t="str">
        <f t="shared" si="412"/>
        <v>Costa RicaHombre2045-20500.0251</v>
      </c>
      <c r="B26401" s="513" t="s">
        <v>176</v>
      </c>
      <c r="C26401" s="513" t="s">
        <v>17</v>
      </c>
      <c r="D26401" s="513" t="s">
        <v>469</v>
      </c>
      <c r="E26401" s="514">
        <v>0.02</v>
      </c>
      <c r="F26401" s="513">
        <v>51</v>
      </c>
      <c r="G26401" s="515">
        <v>25.357092191467654</v>
      </c>
      <c r="H26401" s="515">
        <v>4.7062376472190657</v>
      </c>
    </row>
    <row r="26402" spans="1:8">
      <c r="A26402" s="513" t="str">
        <f t="shared" si="412"/>
        <v>Costa RicaHombre2045-20500.0252</v>
      </c>
      <c r="B26402" s="513" t="s">
        <v>176</v>
      </c>
      <c r="C26402" s="513" t="s">
        <v>17</v>
      </c>
      <c r="D26402" s="513" t="s">
        <v>469</v>
      </c>
      <c r="E26402" s="514">
        <v>0.02</v>
      </c>
      <c r="F26402" s="513">
        <v>52</v>
      </c>
      <c r="G26402" s="515">
        <v>24.898882100448368</v>
      </c>
      <c r="H26402" s="515">
        <v>4.7569965405367691</v>
      </c>
    </row>
    <row r="26403" spans="1:8">
      <c r="A26403" s="513" t="str">
        <f t="shared" si="412"/>
        <v>Costa RicaHombre2045-20500.0253</v>
      </c>
      <c r="B26403" s="513" t="s">
        <v>176</v>
      </c>
      <c r="C26403" s="513" t="s">
        <v>17</v>
      </c>
      <c r="D26403" s="513" t="s">
        <v>469</v>
      </c>
      <c r="E26403" s="514">
        <v>0.02</v>
      </c>
      <c r="F26403" s="513">
        <v>53</v>
      </c>
      <c r="G26403" s="515">
        <v>24.434280300334791</v>
      </c>
      <c r="H26403" s="515">
        <v>4.8070701650391783</v>
      </c>
    </row>
    <row r="26404" spans="1:8">
      <c r="A26404" s="513" t="str">
        <f t="shared" si="412"/>
        <v>Costa RicaHombre2045-20500.0254</v>
      </c>
      <c r="B26404" s="513" t="s">
        <v>176</v>
      </c>
      <c r="C26404" s="513" t="s">
        <v>17</v>
      </c>
      <c r="D26404" s="513" t="s">
        <v>469</v>
      </c>
      <c r="E26404" s="514">
        <v>0.02</v>
      </c>
      <c r="F26404" s="513">
        <v>54</v>
      </c>
      <c r="G26404" s="515">
        <v>23.965256400802094</v>
      </c>
      <c r="H26404" s="515">
        <v>4.8545867469984412</v>
      </c>
    </row>
    <row r="26405" spans="1:8">
      <c r="A26405" s="513" t="str">
        <f t="shared" si="412"/>
        <v>Costa RicaHombre2045-20500.0255</v>
      </c>
      <c r="B26405" s="513" t="s">
        <v>176</v>
      </c>
      <c r="C26405" s="513" t="s">
        <v>17</v>
      </c>
      <c r="D26405" s="513" t="s">
        <v>469</v>
      </c>
      <c r="E26405" s="514">
        <v>0.02</v>
      </c>
      <c r="F26405" s="513">
        <v>55</v>
      </c>
      <c r="G26405" s="515">
        <v>23.491474646042647</v>
      </c>
      <c r="H26405" s="515">
        <v>4.8997588232507709</v>
      </c>
    </row>
    <row r="26406" spans="1:8">
      <c r="A26406" s="513" t="str">
        <f t="shared" si="412"/>
        <v>Costa RicaHombre2045-20500.0256</v>
      </c>
      <c r="B26406" s="513" t="s">
        <v>176</v>
      </c>
      <c r="C26406" s="513" t="s">
        <v>17</v>
      </c>
      <c r="D26406" s="513" t="s">
        <v>469</v>
      </c>
      <c r="E26406" s="514">
        <v>0.02</v>
      </c>
      <c r="F26406" s="513">
        <v>56</v>
      </c>
      <c r="G26406" s="515">
        <v>23.012587932973037</v>
      </c>
      <c r="H26406" s="515">
        <v>4.9428070592715017</v>
      </c>
    </row>
    <row r="26407" spans="1:8">
      <c r="A26407" s="513" t="str">
        <f t="shared" si="412"/>
        <v>Costa RicaHombre2045-20500.0257</v>
      </c>
      <c r="B26407" s="513" t="s">
        <v>176</v>
      </c>
      <c r="C26407" s="513" t="s">
        <v>17</v>
      </c>
      <c r="D26407" s="513" t="s">
        <v>469</v>
      </c>
      <c r="E26407" s="514">
        <v>0.02</v>
      </c>
      <c r="F26407" s="513">
        <v>57</v>
      </c>
      <c r="G26407" s="515">
        <v>22.528237198267682</v>
      </c>
      <c r="H26407" s="515">
        <v>4.9843525700992251</v>
      </c>
    </row>
    <row r="26408" spans="1:8">
      <c r="A26408" s="513" t="str">
        <f t="shared" si="412"/>
        <v>Costa RicaHombre2045-20500.0258</v>
      </c>
      <c r="B26408" s="513" t="s">
        <v>176</v>
      </c>
      <c r="C26408" s="513" t="s">
        <v>17</v>
      </c>
      <c r="D26408" s="513" t="s">
        <v>469</v>
      </c>
      <c r="E26408" s="514">
        <v>0.02</v>
      </c>
      <c r="F26408" s="513">
        <v>58</v>
      </c>
      <c r="G26408" s="515">
        <v>22.038050770770674</v>
      </c>
      <c r="H26408" s="515">
        <v>5.0246439926779454</v>
      </c>
    </row>
    <row r="26409" spans="1:8">
      <c r="A26409" s="513" t="str">
        <f t="shared" si="412"/>
        <v>Costa RicaHombre2045-20500.0259</v>
      </c>
      <c r="B26409" s="513" t="s">
        <v>176</v>
      </c>
      <c r="C26409" s="513" t="s">
        <v>17</v>
      </c>
      <c r="D26409" s="513" t="s">
        <v>469</v>
      </c>
      <c r="E26409" s="514">
        <v>0.02</v>
      </c>
      <c r="F26409" s="513">
        <v>59</v>
      </c>
      <c r="G26409" s="515">
        <v>21.544792747667476</v>
      </c>
      <c r="H26409" s="515">
        <v>5.0611500543271273</v>
      </c>
    </row>
    <row r="26410" spans="1:8">
      <c r="A26410" s="513" t="str">
        <f t="shared" si="412"/>
        <v>Costa RicaHombre2045-20500.0260</v>
      </c>
      <c r="B26410" s="513" t="s">
        <v>176</v>
      </c>
      <c r="C26410" s="513" t="s">
        <v>17</v>
      </c>
      <c r="D26410" s="513" t="s">
        <v>469</v>
      </c>
      <c r="E26410" s="514">
        <v>0.02</v>
      </c>
      <c r="F26410" s="513">
        <v>60</v>
      </c>
      <c r="G26410" s="515">
        <v>21.047996703957214</v>
      </c>
      <c r="H26410" s="515">
        <v>5.0942126095374487</v>
      </c>
    </row>
    <row r="26411" spans="1:8">
      <c r="A26411" s="513" t="str">
        <f t="shared" si="412"/>
        <v>Costa RicaHombre2045-20500.0261</v>
      </c>
      <c r="B26411" s="513" t="s">
        <v>176</v>
      </c>
      <c r="C26411" s="513" t="s">
        <v>17</v>
      </c>
      <c r="D26411" s="513" t="s">
        <v>469</v>
      </c>
      <c r="E26411" s="514">
        <v>0.02</v>
      </c>
      <c r="F26411" s="513">
        <v>61</v>
      </c>
      <c r="G26411" s="515">
        <v>20.547180390360428</v>
      </c>
      <c r="H26411" s="515">
        <v>5.1241850176284274</v>
      </c>
    </row>
    <row r="26412" spans="1:8">
      <c r="A26412" s="513" t="str">
        <f t="shared" si="412"/>
        <v>Costa RicaHombre2045-20500.0262</v>
      </c>
      <c r="B26412" s="513" t="s">
        <v>176</v>
      </c>
      <c r="C26412" s="513" t="s">
        <v>17</v>
      </c>
      <c r="D26412" s="513" t="s">
        <v>469</v>
      </c>
      <c r="E26412" s="514">
        <v>0.02</v>
      </c>
      <c r="F26412" s="513">
        <v>62</v>
      </c>
      <c r="G26412" s="515">
        <v>20.041844567336966</v>
      </c>
      <c r="H26412" s="515">
        <v>5.1519733452974821</v>
      </c>
    </row>
    <row r="26413" spans="1:8">
      <c r="A26413" s="513" t="str">
        <f t="shared" si="412"/>
        <v>Costa RicaHombre2045-20500.0263</v>
      </c>
      <c r="B26413" s="513" t="s">
        <v>176</v>
      </c>
      <c r="C26413" s="513" t="s">
        <v>17</v>
      </c>
      <c r="D26413" s="513" t="s">
        <v>469</v>
      </c>
      <c r="E26413" s="514">
        <v>0.02</v>
      </c>
      <c r="F26413" s="513">
        <v>63</v>
      </c>
      <c r="G26413" s="515">
        <v>19.531471757104207</v>
      </c>
      <c r="H26413" s="515">
        <v>5.1779669730240414</v>
      </c>
    </row>
    <row r="26414" spans="1:8">
      <c r="A26414" s="513" t="str">
        <f t="shared" si="412"/>
        <v>Costa RicaHombre2045-20500.0264</v>
      </c>
      <c r="B26414" s="513" t="s">
        <v>176</v>
      </c>
      <c r="C26414" s="513" t="s">
        <v>17</v>
      </c>
      <c r="D26414" s="513" t="s">
        <v>469</v>
      </c>
      <c r="E26414" s="514">
        <v>0.02</v>
      </c>
      <c r="F26414" s="513">
        <v>64</v>
      </c>
      <c r="G26414" s="515">
        <v>19.02115843019655</v>
      </c>
      <c r="H26414" s="515">
        <v>5.1976783837886051</v>
      </c>
    </row>
    <row r="26415" spans="1:8">
      <c r="A26415" s="513" t="str">
        <f t="shared" si="412"/>
        <v>Costa RicaHombre2045-20500.0265</v>
      </c>
      <c r="B26415" s="513" t="s">
        <v>176</v>
      </c>
      <c r="C26415" s="513" t="s">
        <v>17</v>
      </c>
      <c r="D26415" s="513" t="s">
        <v>469</v>
      </c>
      <c r="E26415" s="514">
        <v>0.02</v>
      </c>
      <c r="F26415" s="513">
        <v>65</v>
      </c>
      <c r="G26415" s="515">
        <v>18.510197862977716</v>
      </c>
      <c r="H26415" s="515">
        <v>5.2116811259853764</v>
      </c>
    </row>
    <row r="26416" spans="1:8">
      <c r="A26416" s="513" t="str">
        <f t="shared" si="412"/>
        <v>Costa RicaHombre2045-20500.0266</v>
      </c>
      <c r="B26416" s="513" t="s">
        <v>176</v>
      </c>
      <c r="C26416" s="513" t="s">
        <v>17</v>
      </c>
      <c r="D26416" s="513" t="s">
        <v>469</v>
      </c>
      <c r="E26416" s="514">
        <v>0.02</v>
      </c>
      <c r="F26416" s="513">
        <v>66</v>
      </c>
      <c r="G26416" s="515">
        <v>17.99786230080521</v>
      </c>
      <c r="H26416" s="515">
        <v>5.2205638182331606</v>
      </c>
    </row>
    <row r="26417" spans="1:8">
      <c r="A26417" s="513" t="str">
        <f t="shared" si="412"/>
        <v>Costa RicaHombre2045-20500.0267</v>
      </c>
      <c r="B26417" s="513" t="s">
        <v>176</v>
      </c>
      <c r="C26417" s="513" t="s">
        <v>17</v>
      </c>
      <c r="D26417" s="513" t="s">
        <v>469</v>
      </c>
      <c r="E26417" s="514">
        <v>0.02</v>
      </c>
      <c r="F26417" s="513">
        <v>67</v>
      </c>
      <c r="G26417" s="515">
        <v>17.483400334166451</v>
      </c>
      <c r="H26417" s="515">
        <v>5.2261419243609346</v>
      </c>
    </row>
    <row r="26418" spans="1:8">
      <c r="A26418" s="513" t="str">
        <f t="shared" si="412"/>
        <v>Costa RicaHombre2045-20500.0268</v>
      </c>
      <c r="B26418" s="513" t="s">
        <v>176</v>
      </c>
      <c r="C26418" s="513" t="s">
        <v>17</v>
      </c>
      <c r="D26418" s="513" t="s">
        <v>469</v>
      </c>
      <c r="E26418" s="514">
        <v>0.02</v>
      </c>
      <c r="F26418" s="513">
        <v>68</v>
      </c>
      <c r="G26418" s="515">
        <v>16.966034099787318</v>
      </c>
      <c r="H26418" s="515">
        <v>5.229047175172127</v>
      </c>
    </row>
    <row r="26419" spans="1:8">
      <c r="A26419" s="513" t="str">
        <f t="shared" si="412"/>
        <v>Costa RicaHombre2045-20500.0269</v>
      </c>
      <c r="B26419" s="513" t="s">
        <v>176</v>
      </c>
      <c r="C26419" s="513" t="s">
        <v>17</v>
      </c>
      <c r="D26419" s="513" t="s">
        <v>469</v>
      </c>
      <c r="E26419" s="514">
        <v>0.02</v>
      </c>
      <c r="F26419" s="513">
        <v>69</v>
      </c>
      <c r="G26419" s="515">
        <v>16.452558840501158</v>
      </c>
      <c r="H26419" s="515">
        <v>5.2234859360509311</v>
      </c>
    </row>
    <row r="26420" spans="1:8">
      <c r="A26420" s="513" t="str">
        <f t="shared" si="412"/>
        <v>Costa RicaHombre2045-20500.0270</v>
      </c>
      <c r="B26420" s="513" t="s">
        <v>176</v>
      </c>
      <c r="C26420" s="513" t="s">
        <v>17</v>
      </c>
      <c r="D26420" s="513" t="s">
        <v>469</v>
      </c>
      <c r="E26420" s="514">
        <v>0.02</v>
      </c>
      <c r="F26420" s="513">
        <v>70</v>
      </c>
      <c r="G26420" s="515">
        <v>15.941906596242857</v>
      </c>
      <c r="H26420" s="515">
        <v>5.2103553101080475</v>
      </c>
    </row>
    <row r="26421" spans="1:8">
      <c r="A26421" s="513" t="str">
        <f t="shared" si="412"/>
        <v>Costa RicaHombre2045-20500.0271</v>
      </c>
      <c r="B26421" s="513" t="s">
        <v>176</v>
      </c>
      <c r="C26421" s="513" t="s">
        <v>17</v>
      </c>
      <c r="D26421" s="513" t="s">
        <v>469</v>
      </c>
      <c r="E26421" s="514">
        <v>0.02</v>
      </c>
      <c r="F26421" s="513">
        <v>71</v>
      </c>
      <c r="G26421" s="515">
        <v>15.432984142403601</v>
      </c>
      <c r="H26421" s="515">
        <v>5.1905675641098759</v>
      </c>
    </row>
    <row r="26422" spans="1:8">
      <c r="A26422" s="513" t="str">
        <f t="shared" si="412"/>
        <v>Costa RicaHombre2045-20500.0272</v>
      </c>
      <c r="B26422" s="513" t="s">
        <v>176</v>
      </c>
      <c r="C26422" s="513" t="s">
        <v>17</v>
      </c>
      <c r="D26422" s="513" t="s">
        <v>469</v>
      </c>
      <c r="E26422" s="514">
        <v>0.02</v>
      </c>
      <c r="F26422" s="513">
        <v>72</v>
      </c>
      <c r="G26422" s="515">
        <v>14.924667045155285</v>
      </c>
      <c r="H26422" s="515">
        <v>5.166869908106813</v>
      </c>
    </row>
    <row r="26423" spans="1:8">
      <c r="A26423" s="513" t="str">
        <f t="shared" si="412"/>
        <v>Costa RicaHombre2045-20500.0273</v>
      </c>
      <c r="B26423" s="513" t="s">
        <v>176</v>
      </c>
      <c r="C26423" s="513" t="s">
        <v>17</v>
      </c>
      <c r="D26423" s="513" t="s">
        <v>469</v>
      </c>
      <c r="E26423" s="514">
        <v>0.02</v>
      </c>
      <c r="F26423" s="513">
        <v>73</v>
      </c>
      <c r="G26423" s="515">
        <v>14.415793339098972</v>
      </c>
      <c r="H26423" s="515">
        <v>5.140203614432612</v>
      </c>
    </row>
    <row r="26424" spans="1:8">
      <c r="A26424" s="513" t="str">
        <f t="shared" si="412"/>
        <v>Costa RicaHombre2045-20500.0274</v>
      </c>
      <c r="B26424" s="513" t="s">
        <v>176</v>
      </c>
      <c r="C26424" s="513" t="s">
        <v>17</v>
      </c>
      <c r="D26424" s="513" t="s">
        <v>469</v>
      </c>
      <c r="E26424" s="514">
        <v>0.02</v>
      </c>
      <c r="F26424" s="513">
        <v>74</v>
      </c>
      <c r="G26424" s="515">
        <v>13.917120767550243</v>
      </c>
      <c r="H26424" s="515">
        <v>5.1016737772712402</v>
      </c>
    </row>
    <row r="26425" spans="1:8">
      <c r="A26425" s="513" t="str">
        <f t="shared" si="412"/>
        <v>Costa RicaHombre2045-20500.0275</v>
      </c>
      <c r="B26425" s="513" t="s">
        <v>176</v>
      </c>
      <c r="C26425" s="513" t="s">
        <v>17</v>
      </c>
      <c r="D26425" s="513" t="s">
        <v>469</v>
      </c>
      <c r="E26425" s="514">
        <v>0.02</v>
      </c>
      <c r="F26425" s="513">
        <v>75</v>
      </c>
      <c r="G26425" s="515">
        <v>13.427026565340716</v>
      </c>
      <c r="H26425" s="515">
        <v>5.0526119957040176</v>
      </c>
    </row>
    <row r="26426" spans="1:8">
      <c r="A26426" s="513" t="str">
        <f t="shared" si="412"/>
        <v>Costa RicaHombre2045-20500.0276</v>
      </c>
      <c r="B26426" s="513" t="s">
        <v>176</v>
      </c>
      <c r="C26426" s="513" t="s">
        <v>17</v>
      </c>
      <c r="D26426" s="513" t="s">
        <v>469</v>
      </c>
      <c r="E26426" s="514">
        <v>0.02</v>
      </c>
      <c r="F26426" s="513">
        <v>76</v>
      </c>
      <c r="G26426" s="515">
        <v>12.94387284614516</v>
      </c>
      <c r="H26426" s="515">
        <v>4.9943510779611913</v>
      </c>
    </row>
    <row r="26427" spans="1:8">
      <c r="A26427" s="513" t="str">
        <f t="shared" si="412"/>
        <v>Costa RicaHombre2045-20500.0277</v>
      </c>
      <c r="B26427" s="513" t="s">
        <v>176</v>
      </c>
      <c r="C26427" s="513" t="s">
        <v>17</v>
      </c>
      <c r="D26427" s="513" t="s">
        <v>469</v>
      </c>
      <c r="E26427" s="514">
        <v>0.02</v>
      </c>
      <c r="F26427" s="513">
        <v>77</v>
      </c>
      <c r="G26427" s="515">
        <v>12.465992582010463</v>
      </c>
      <c r="H26427" s="515">
        <v>4.9317747084678496</v>
      </c>
    </row>
    <row r="26428" spans="1:8">
      <c r="A26428" s="513" t="str">
        <f t="shared" si="412"/>
        <v>Costa RicaHombre2045-20500.0278</v>
      </c>
      <c r="B26428" s="513" t="s">
        <v>176</v>
      </c>
      <c r="C26428" s="513" t="s">
        <v>17</v>
      </c>
      <c r="D26428" s="513" t="s">
        <v>469</v>
      </c>
      <c r="E26428" s="514">
        <v>0.02</v>
      </c>
      <c r="F26428" s="513">
        <v>78</v>
      </c>
      <c r="G26428" s="515">
        <v>11.991674688166757</v>
      </c>
      <c r="H26428" s="515">
        <v>4.8661358867643356</v>
      </c>
    </row>
    <row r="26429" spans="1:8">
      <c r="A26429" s="513" t="str">
        <f t="shared" si="412"/>
        <v>Costa RicaHombre2045-20500.0279</v>
      </c>
      <c r="B26429" s="513" t="s">
        <v>176</v>
      </c>
      <c r="C26429" s="513" t="s">
        <v>17</v>
      </c>
      <c r="D26429" s="513" t="s">
        <v>469</v>
      </c>
      <c r="E26429" s="514">
        <v>0.02</v>
      </c>
      <c r="F26429" s="513">
        <v>79</v>
      </c>
      <c r="G26429" s="515">
        <v>11.533823177165296</v>
      </c>
      <c r="H26429" s="515">
        <v>4.7869840880829342</v>
      </c>
    </row>
    <row r="26430" spans="1:8">
      <c r="A26430" s="513" t="str">
        <f t="shared" si="412"/>
        <v>Costa RicaHombre2045-20500.0280</v>
      </c>
      <c r="B26430" s="513" t="s">
        <v>176</v>
      </c>
      <c r="C26430" s="513" t="s">
        <v>17</v>
      </c>
      <c r="D26430" s="513" t="s">
        <v>469</v>
      </c>
      <c r="E26430" s="514">
        <v>0.02</v>
      </c>
      <c r="F26430" s="513">
        <v>80</v>
      </c>
      <c r="G26430" s="515">
        <v>11.090253823805829</v>
      </c>
      <c r="H26430" s="515">
        <v>4.6958706685732814</v>
      </c>
    </row>
    <row r="26431" spans="1:8">
      <c r="A26431" s="513" t="str">
        <f t="shared" si="412"/>
        <v>Costa RicaHombre2045-20500.0281</v>
      </c>
      <c r="B26431" s="513" t="s">
        <v>176</v>
      </c>
      <c r="C26431" s="513" t="s">
        <v>17</v>
      </c>
      <c r="D26431" s="513" t="s">
        <v>469</v>
      </c>
      <c r="E26431" s="514">
        <v>0.02</v>
      </c>
      <c r="F26431" s="513">
        <v>81</v>
      </c>
      <c r="G26431" s="515">
        <v>10.658802729171784</v>
      </c>
      <c r="H26431" s="515">
        <v>4.5942944827875127</v>
      </c>
    </row>
    <row r="26432" spans="1:8">
      <c r="A26432" s="513" t="str">
        <f t="shared" si="412"/>
        <v>Costa RicaHombre2045-20500.0282</v>
      </c>
      <c r="B26432" s="513" t="s">
        <v>176</v>
      </c>
      <c r="C26432" s="513" t="s">
        <v>17</v>
      </c>
      <c r="D26432" s="513" t="s">
        <v>469</v>
      </c>
      <c r="E26432" s="514">
        <v>0.02</v>
      </c>
      <c r="F26432" s="513">
        <v>82</v>
      </c>
      <c r="G26432" s="515">
        <v>10.237298433335207</v>
      </c>
      <c r="H26432" s="515">
        <v>4.4895700305305883</v>
      </c>
    </row>
    <row r="26433" spans="1:8">
      <c r="A26433" s="513" t="str">
        <f t="shared" si="412"/>
        <v>Costa RicaHombre2045-20500.0283</v>
      </c>
      <c r="B26433" s="513" t="s">
        <v>176</v>
      </c>
      <c r="C26433" s="513" t="s">
        <v>17</v>
      </c>
      <c r="D26433" s="513" t="s">
        <v>469</v>
      </c>
      <c r="E26433" s="514">
        <v>0.02</v>
      </c>
      <c r="F26433" s="513">
        <v>83</v>
      </c>
      <c r="G26433" s="515">
        <v>9.823532158131167</v>
      </c>
      <c r="H26433" s="515">
        <v>4.3827719385658437</v>
      </c>
    </row>
    <row r="26434" spans="1:8">
      <c r="A26434" s="513" t="str">
        <f t="shared" si="412"/>
        <v>Costa RicaHombre2045-20500.0284</v>
      </c>
      <c r="B26434" s="513" t="s">
        <v>176</v>
      </c>
      <c r="C26434" s="513" t="s">
        <v>17</v>
      </c>
      <c r="D26434" s="513" t="s">
        <v>469</v>
      </c>
      <c r="E26434" s="514">
        <v>0.02</v>
      </c>
      <c r="F26434" s="513">
        <v>84</v>
      </c>
      <c r="G26434" s="515">
        <v>9.3860310516080645</v>
      </c>
      <c r="H26434" s="515">
        <v>4.2977327912362151</v>
      </c>
    </row>
    <row r="26435" spans="1:8">
      <c r="A26435" s="513" t="str">
        <f t="shared" ref="A26435:A26498" si="413">B26435&amp;C26435&amp;D26435&amp;E26435&amp;F26435</f>
        <v>Costa RicaHombre2045-20500.0285</v>
      </c>
      <c r="B26435" s="513" t="s">
        <v>176</v>
      </c>
      <c r="C26435" s="513" t="s">
        <v>17</v>
      </c>
      <c r="D26435" s="513" t="s">
        <v>469</v>
      </c>
      <c r="E26435" s="514">
        <v>0.02</v>
      </c>
      <c r="F26435" s="513">
        <v>85</v>
      </c>
      <c r="G26435" s="515">
        <v>8.9573857340896499</v>
      </c>
      <c r="H26435" s="515">
        <v>4.20902597671365</v>
      </c>
    </row>
    <row r="26436" spans="1:8">
      <c r="A26436" s="513" t="str">
        <f t="shared" si="413"/>
        <v>Costa RicaHombre2045-20500.0286</v>
      </c>
      <c r="B26436" s="513" t="s">
        <v>176</v>
      </c>
      <c r="C26436" s="513" t="s">
        <v>17</v>
      </c>
      <c r="D26436" s="513" t="s">
        <v>469</v>
      </c>
      <c r="E26436" s="514">
        <v>0.02</v>
      </c>
      <c r="F26436" s="513">
        <v>86</v>
      </c>
      <c r="G26436" s="515">
        <v>8.538070439935483</v>
      </c>
      <c r="H26436" s="515">
        <v>4.1156645736772903</v>
      </c>
    </row>
    <row r="26437" spans="1:8">
      <c r="A26437" s="513" t="str">
        <f t="shared" si="413"/>
        <v>Costa RicaHombre2045-20500.0287</v>
      </c>
      <c r="B26437" s="513" t="s">
        <v>176</v>
      </c>
      <c r="C26437" s="513" t="s">
        <v>17</v>
      </c>
      <c r="D26437" s="513" t="s">
        <v>469</v>
      </c>
      <c r="E26437" s="514">
        <v>0.02</v>
      </c>
      <c r="F26437" s="513">
        <v>87</v>
      </c>
      <c r="G26437" s="515">
        <v>8.1285329377440707</v>
      </c>
      <c r="H26437" s="515">
        <v>4.0037730742571211</v>
      </c>
    </row>
    <row r="26438" spans="1:8">
      <c r="A26438" s="513" t="str">
        <f t="shared" si="413"/>
        <v>Costa RicaHombre2045-20500.0288</v>
      </c>
      <c r="B26438" s="513" t="s">
        <v>176</v>
      </c>
      <c r="C26438" s="513" t="s">
        <v>17</v>
      </c>
      <c r="D26438" s="513" t="s">
        <v>469</v>
      </c>
      <c r="E26438" s="514">
        <v>0.02</v>
      </c>
      <c r="F26438" s="513">
        <v>88</v>
      </c>
      <c r="G26438" s="515">
        <v>7.7291915448264321</v>
      </c>
      <c r="H26438" s="515">
        <v>3.8877795305780807</v>
      </c>
    </row>
    <row r="26439" spans="1:8">
      <c r="A26439" s="513" t="str">
        <f t="shared" si="413"/>
        <v>Costa RicaHombre2045-20500.0289</v>
      </c>
      <c r="B26439" s="513" t="s">
        <v>176</v>
      </c>
      <c r="C26439" s="513" t="s">
        <v>17</v>
      </c>
      <c r="D26439" s="513" t="s">
        <v>469</v>
      </c>
      <c r="E26439" s="514">
        <v>0.02</v>
      </c>
      <c r="F26439" s="513">
        <v>89</v>
      </c>
      <c r="G26439" s="515">
        <v>7.3404322406725937</v>
      </c>
      <c r="H26439" s="515">
        <v>3.7680560388926927</v>
      </c>
    </row>
    <row r="26440" spans="1:8">
      <c r="A26440" s="513" t="str">
        <f t="shared" si="413"/>
        <v>Costa RicaHombre2045-20500.0290</v>
      </c>
      <c r="B26440" s="513" t="s">
        <v>176</v>
      </c>
      <c r="C26440" s="513" t="s">
        <v>17</v>
      </c>
      <c r="D26440" s="513" t="s">
        <v>469</v>
      </c>
      <c r="E26440" s="514">
        <v>0.02</v>
      </c>
      <c r="F26440" s="513">
        <v>90</v>
      </c>
      <c r="G26440" s="515">
        <v>6.9626060630200479</v>
      </c>
      <c r="H26440" s="515">
        <v>3.644999121928878</v>
      </c>
    </row>
    <row r="26441" spans="1:8">
      <c r="A26441" s="513" t="str">
        <f t="shared" si="413"/>
        <v>Costa RicaHombre2045-20500.0291</v>
      </c>
      <c r="B26441" s="513" t="s">
        <v>176</v>
      </c>
      <c r="C26441" s="513" t="s">
        <v>17</v>
      </c>
      <c r="D26441" s="513" t="s">
        <v>469</v>
      </c>
      <c r="E26441" s="514">
        <v>0.02</v>
      </c>
      <c r="F26441" s="513">
        <v>91</v>
      </c>
      <c r="G26441" s="515">
        <v>6.5960266757756685</v>
      </c>
      <c r="H26441" s="515">
        <v>3.519026456540173</v>
      </c>
    </row>
    <row r="26442" spans="1:8">
      <c r="A26442" s="513" t="str">
        <f t="shared" si="413"/>
        <v>Costa RicaHombre2045-20500.0292</v>
      </c>
      <c r="B26442" s="513" t="s">
        <v>176</v>
      </c>
      <c r="C26442" s="513" t="s">
        <v>17</v>
      </c>
      <c r="D26442" s="513" t="s">
        <v>469</v>
      </c>
      <c r="E26442" s="514">
        <v>0.02</v>
      </c>
      <c r="F26442" s="513">
        <v>92</v>
      </c>
      <c r="G26442" s="515">
        <v>6.2409684130422356</v>
      </c>
      <c r="H26442" s="515">
        <v>3.3905730403762608</v>
      </c>
    </row>
    <row r="26443" spans="1:8">
      <c r="A26443" s="513" t="str">
        <f t="shared" si="413"/>
        <v>Costa RicaHombre2045-20500.0293</v>
      </c>
      <c r="B26443" s="513" t="s">
        <v>176</v>
      </c>
      <c r="C26443" s="513" t="s">
        <v>17</v>
      </c>
      <c r="D26443" s="513" t="s">
        <v>469</v>
      </c>
      <c r="E26443" s="514">
        <v>0.02</v>
      </c>
      <c r="F26443" s="513">
        <v>93</v>
      </c>
      <c r="G26443" s="515">
        <v>5.8976643652415417</v>
      </c>
      <c r="H26443" s="515">
        <v>3.2600872230301037</v>
      </c>
    </row>
    <row r="26444" spans="1:8">
      <c r="A26444" s="513" t="str">
        <f t="shared" si="413"/>
        <v>Costa RicaHombre2045-20500.0294</v>
      </c>
      <c r="B26444" s="513" t="s">
        <v>176</v>
      </c>
      <c r="C26444" s="513" t="s">
        <v>17</v>
      </c>
      <c r="D26444" s="513" t="s">
        <v>469</v>
      </c>
      <c r="E26444" s="514">
        <v>0.02</v>
      </c>
      <c r="F26444" s="513">
        <v>94</v>
      </c>
      <c r="G26444" s="515">
        <v>5.5663051369670224</v>
      </c>
      <c r="H26444" s="515">
        <v>3.1280261492848287</v>
      </c>
    </row>
    <row r="26445" spans="1:8">
      <c r="A26445" s="513" t="str">
        <f t="shared" si="413"/>
        <v>Costa RicaHombre2045-20500.0295</v>
      </c>
      <c r="B26445" s="513" t="s">
        <v>176</v>
      </c>
      <c r="C26445" s="513" t="s">
        <v>17</v>
      </c>
      <c r="D26445" s="513" t="s">
        <v>469</v>
      </c>
      <c r="E26445" s="514">
        <v>0.02</v>
      </c>
      <c r="F26445" s="513">
        <v>95</v>
      </c>
      <c r="G26445" s="515">
        <v>5.2470377807879602</v>
      </c>
      <c r="H26445" s="515">
        <v>2.9948511237321696</v>
      </c>
    </row>
    <row r="26446" spans="1:8">
      <c r="A26446" s="513" t="str">
        <f t="shared" si="413"/>
        <v>Costa RicaHombre2045-20500.0296</v>
      </c>
      <c r="B26446" s="513" t="s">
        <v>176</v>
      </c>
      <c r="C26446" s="513" t="s">
        <v>17</v>
      </c>
      <c r="D26446" s="513" t="s">
        <v>469</v>
      </c>
      <c r="E26446" s="514">
        <v>0.02</v>
      </c>
      <c r="F26446" s="513">
        <v>96</v>
      </c>
      <c r="G26446" s="515">
        <v>4.9399651996730123</v>
      </c>
      <c r="H26446" s="515">
        <v>2.8610227119922951</v>
      </c>
    </row>
    <row r="26447" spans="1:8">
      <c r="A26447" s="513" t="str">
        <f t="shared" si="413"/>
        <v>Costa RicaHombre2045-20500.0297</v>
      </c>
      <c r="B26447" s="513" t="s">
        <v>176</v>
      </c>
      <c r="C26447" s="513" t="s">
        <v>17</v>
      </c>
      <c r="D26447" s="513" t="s">
        <v>469</v>
      </c>
      <c r="E26447" s="514">
        <v>0.02</v>
      </c>
      <c r="F26447" s="513">
        <v>97</v>
      </c>
      <c r="G26447" s="515">
        <v>4.645146098036733</v>
      </c>
      <c r="H26447" s="515">
        <v>2.7269954496318189</v>
      </c>
    </row>
    <row r="26448" spans="1:8">
      <c r="A26448" s="513" t="str">
        <f t="shared" si="413"/>
        <v>Costa RicaHombre2045-20500.0298</v>
      </c>
      <c r="B26448" s="513" t="s">
        <v>176</v>
      </c>
      <c r="C26448" s="513" t="s">
        <v>17</v>
      </c>
      <c r="D26448" s="513" t="s">
        <v>469</v>
      </c>
      <c r="E26448" s="514">
        <v>0.02</v>
      </c>
      <c r="F26448" s="513">
        <v>98</v>
      </c>
      <c r="G26448" s="515">
        <v>4.3625950238748734</v>
      </c>
      <c r="H26448" s="515">
        <v>2.5932127789854968</v>
      </c>
    </row>
    <row r="26449" spans="1:8">
      <c r="A26449" s="513" t="str">
        <f t="shared" si="413"/>
        <v>Costa RicaHombre2045-20500.0299</v>
      </c>
      <c r="B26449" s="513" t="s">
        <v>176</v>
      </c>
      <c r="C26449" s="513" t="s">
        <v>17</v>
      </c>
      <c r="D26449" s="513" t="s">
        <v>469</v>
      </c>
      <c r="E26449" s="514">
        <v>0.02</v>
      </c>
      <c r="F26449" s="513">
        <v>99</v>
      </c>
      <c r="G26449" s="515">
        <v>4.0922832394537441</v>
      </c>
      <c r="H26449" s="515">
        <v>2.4601014381506299</v>
      </c>
    </row>
    <row r="26450" spans="1:8">
      <c r="A26450" s="513" t="str">
        <f t="shared" si="413"/>
        <v>Costa RicaHombre2045-20500.02100</v>
      </c>
      <c r="B26450" s="513" t="s">
        <v>176</v>
      </c>
      <c r="C26450" s="513" t="s">
        <v>17</v>
      </c>
      <c r="D26450" s="513" t="s">
        <v>469</v>
      </c>
      <c r="E26450" s="514">
        <v>0.02</v>
      </c>
      <c r="F26450" s="513">
        <v>100</v>
      </c>
      <c r="G26450" s="515">
        <v>3.8341396161361141</v>
      </c>
      <c r="H26450" s="515">
        <v>2.3280658856503607</v>
      </c>
    </row>
    <row r="26451" spans="1:8">
      <c r="A26451" s="513" t="str">
        <f t="shared" si="413"/>
        <v>Costa RicaHombre2045-20500.02101</v>
      </c>
      <c r="B26451" s="513" t="s">
        <v>176</v>
      </c>
      <c r="C26451" s="513" t="s">
        <v>17</v>
      </c>
      <c r="D26451" s="513" t="s">
        <v>469</v>
      </c>
      <c r="E26451" s="514">
        <v>0.02</v>
      </c>
      <c r="F26451" s="513">
        <v>101</v>
      </c>
      <c r="G26451" s="515">
        <v>3.5880523408840355</v>
      </c>
      <c r="H26451" s="515">
        <v>2.1974820783024773</v>
      </c>
    </row>
    <row r="26452" spans="1:8">
      <c r="A26452" s="513" t="str">
        <f t="shared" si="413"/>
        <v>Costa RicaHombre2045-20500.02102</v>
      </c>
      <c r="B26452" s="513" t="s">
        <v>176</v>
      </c>
      <c r="C26452" s="513" t="s">
        <v>17</v>
      </c>
      <c r="D26452" s="513" t="s">
        <v>469</v>
      </c>
      <c r="E26452" s="514">
        <v>0.02</v>
      </c>
      <c r="F26452" s="513">
        <v>102</v>
      </c>
      <c r="G26452" s="515">
        <v>3.3538705652630623</v>
      </c>
      <c r="H26452" s="515">
        <v>2.0686909165600724</v>
      </c>
    </row>
    <row r="26453" spans="1:8">
      <c r="A26453" s="513" t="str">
        <f t="shared" si="413"/>
        <v>Costa RicaHombre2045-20500.02103</v>
      </c>
      <c r="B26453" s="513" t="s">
        <v>176</v>
      </c>
      <c r="C26453" s="513" t="s">
        <v>17</v>
      </c>
      <c r="D26453" s="513" t="s">
        <v>469</v>
      </c>
      <c r="E26453" s="514">
        <v>0.02</v>
      </c>
      <c r="F26453" s="513">
        <v>103</v>
      </c>
      <c r="G26453" s="515">
        <v>3.1314065240190025</v>
      </c>
      <c r="H26453" s="515">
        <v>1.9419903574928747</v>
      </c>
    </row>
    <row r="26454" spans="1:8">
      <c r="A26454" s="513" t="str">
        <f t="shared" si="413"/>
        <v>Costa RicaHombre2045-20500.02104</v>
      </c>
      <c r="B26454" s="513" t="s">
        <v>176</v>
      </c>
      <c r="C26454" s="513" t="s">
        <v>17</v>
      </c>
      <c r="D26454" s="513" t="s">
        <v>469</v>
      </c>
      <c r="E26454" s="514">
        <v>0.02</v>
      </c>
      <c r="F26454" s="513">
        <v>104</v>
      </c>
      <c r="G26454" s="515">
        <v>2.9204378280848382</v>
      </c>
      <c r="H26454" s="515">
        <v>1.817625389844634</v>
      </c>
    </row>
    <row r="26455" spans="1:8">
      <c r="A26455" s="513" t="str">
        <f t="shared" si="413"/>
        <v>Costa RicaHombre2045-20500.02105</v>
      </c>
      <c r="B26455" s="513" t="s">
        <v>176</v>
      </c>
      <c r="C26455" s="513" t="s">
        <v>17</v>
      </c>
      <c r="D26455" s="513" t="s">
        <v>469</v>
      </c>
      <c r="E26455" s="514">
        <v>0.02</v>
      </c>
      <c r="F26455" s="513">
        <v>105</v>
      </c>
      <c r="G26455" s="515">
        <v>2.7207102411019077</v>
      </c>
      <c r="H26455" s="515">
        <v>1.6957738778361282</v>
      </c>
    </row>
    <row r="26456" spans="1:8">
      <c r="A26456" s="513" t="str">
        <f t="shared" si="413"/>
        <v>Costa RicaHombre2045-20500.02106</v>
      </c>
      <c r="B26456" s="513" t="s">
        <v>176</v>
      </c>
      <c r="C26456" s="513" t="s">
        <v>17</v>
      </c>
      <c r="D26456" s="513" t="s">
        <v>469</v>
      </c>
      <c r="E26456" s="514">
        <v>0.02</v>
      </c>
      <c r="F26456" s="513">
        <v>106</v>
      </c>
      <c r="G26456" s="515">
        <v>2.5319396108049603</v>
      </c>
      <c r="H26456" s="515">
        <v>1.5765256084428754</v>
      </c>
    </row>
    <row r="26457" spans="1:8">
      <c r="A26457" s="513" t="str">
        <f t="shared" si="413"/>
        <v>Costa RicaHombre2045-20500.02107</v>
      </c>
      <c r="B26457" s="513" t="s">
        <v>176</v>
      </c>
      <c r="C26457" s="513" t="s">
        <v>17</v>
      </c>
      <c r="D26457" s="513" t="s">
        <v>469</v>
      </c>
      <c r="E26457" s="514">
        <v>0.02</v>
      </c>
      <c r="F26457" s="513">
        <v>107</v>
      </c>
      <c r="G26457" s="515">
        <v>2.3538143307708332</v>
      </c>
      <c r="H26457" s="515">
        <v>1.4598470937685184</v>
      </c>
    </row>
    <row r="26458" spans="1:8">
      <c r="A26458" s="513" t="str">
        <f t="shared" si="413"/>
        <v>Costa RicaHombre2045-20500.02108</v>
      </c>
      <c r="B26458" s="513" t="s">
        <v>176</v>
      </c>
      <c r="C26458" s="513" t="s">
        <v>17</v>
      </c>
      <c r="D26458" s="513" t="s">
        <v>469</v>
      </c>
      <c r="E26458" s="514">
        <v>0.02</v>
      </c>
      <c r="F26458" s="513">
        <v>108</v>
      </c>
      <c r="G26458" s="515">
        <v>2.1859955656642645</v>
      </c>
      <c r="H26458" s="515">
        <v>1.3455206575770804</v>
      </c>
    </row>
    <row r="26459" spans="1:8">
      <c r="A26459" s="513" t="str">
        <f t="shared" si="413"/>
        <v>Costa RicaHombre2045-20500.02109</v>
      </c>
      <c r="B26459" s="513" t="s">
        <v>176</v>
      </c>
      <c r="C26459" s="513" t="s">
        <v>17</v>
      </c>
      <c r="D26459" s="513" t="s">
        <v>469</v>
      </c>
      <c r="E26459" s="514">
        <v>0.02</v>
      </c>
      <c r="F26459" s="513">
        <v>109</v>
      </c>
      <c r="G26459" s="515">
        <v>2.0281144668670477</v>
      </c>
      <c r="H26459" s="515">
        <v>1.2330313479791093</v>
      </c>
    </row>
    <row r="26460" spans="1:8">
      <c r="A26460" s="513" t="str">
        <f t="shared" si="413"/>
        <v>Costa RicaHombre2045-20500.02110</v>
      </c>
      <c r="B26460" s="513" t="s">
        <v>176</v>
      </c>
      <c r="C26460" s="513" t="s">
        <v>17</v>
      </c>
      <c r="D26460" s="513" t="s">
        <v>469</v>
      </c>
      <c r="E26460" s="514">
        <v>0.02</v>
      </c>
      <c r="F26460" s="513">
        <v>110</v>
      </c>
      <c r="G26460" s="515">
        <v>1.8797597528602195</v>
      </c>
      <c r="H26460" s="515">
        <v>1.1213461865130208</v>
      </c>
    </row>
    <row r="26461" spans="1:8">
      <c r="A26461" s="513" t="str">
        <f t="shared" si="413"/>
        <v>Costa RicaHombre2045-20500.02111</v>
      </c>
      <c r="B26461" s="513" t="s">
        <v>176</v>
      </c>
      <c r="C26461" s="513" t="s">
        <v>17</v>
      </c>
      <c r="D26461" s="513" t="s">
        <v>469</v>
      </c>
      <c r="E26461" s="514">
        <v>0.02</v>
      </c>
      <c r="F26461" s="513">
        <v>111</v>
      </c>
      <c r="G26461" s="515">
        <v>1.7358532220715359</v>
      </c>
      <c r="H26461" s="515">
        <v>1.0084622591927803</v>
      </c>
    </row>
    <row r="26462" spans="1:8">
      <c r="A26462" s="513" t="str">
        <f t="shared" si="413"/>
        <v>Costa RicaHombre2045-20500.02112</v>
      </c>
      <c r="B26462" s="513" t="s">
        <v>176</v>
      </c>
      <c r="C26462" s="513" t="s">
        <v>17</v>
      </c>
      <c r="D26462" s="513" t="s">
        <v>469</v>
      </c>
      <c r="E26462" s="514">
        <v>0.02</v>
      </c>
      <c r="F26462" s="513">
        <v>112</v>
      </c>
      <c r="G26462" s="515">
        <v>1.5994725980735074</v>
      </c>
      <c r="H26462" s="515">
        <v>0.8904289907092382</v>
      </c>
    </row>
    <row r="26463" spans="1:8">
      <c r="A26463" s="513" t="str">
        <f t="shared" si="413"/>
        <v>Costa RicaHombre2045-20500.02113</v>
      </c>
      <c r="B26463" s="513" t="s">
        <v>176</v>
      </c>
      <c r="C26463" s="513" t="s">
        <v>17</v>
      </c>
      <c r="D26463" s="513" t="s">
        <v>469</v>
      </c>
      <c r="E26463" s="514">
        <v>0.02</v>
      </c>
      <c r="F26463" s="513">
        <v>113</v>
      </c>
      <c r="G26463" s="515">
        <v>1.4610828509273885</v>
      </c>
      <c r="H26463" s="515">
        <v>0.75912310244933889</v>
      </c>
    </row>
    <row r="26464" spans="1:8">
      <c r="A26464" s="513" t="str">
        <f t="shared" si="413"/>
        <v>Costa RicaHombre2045-20500.02114</v>
      </c>
      <c r="B26464" s="513" t="s">
        <v>176</v>
      </c>
      <c r="C26464" s="513" t="s">
        <v>17</v>
      </c>
      <c r="D26464" s="513" t="s">
        <v>469</v>
      </c>
      <c r="E26464" s="514">
        <v>0.02</v>
      </c>
      <c r="F26464" s="513">
        <v>114</v>
      </c>
      <c r="G26464" s="515">
        <v>1.3642797811410177</v>
      </c>
      <c r="H26464" s="515">
        <v>0.59699010966568467</v>
      </c>
    </row>
    <row r="26465" spans="1:8">
      <c r="A26465" s="513" t="str">
        <f t="shared" si="413"/>
        <v>Costa RicaHombre2045-20500.02115</v>
      </c>
      <c r="B26465" s="513" t="s">
        <v>176</v>
      </c>
      <c r="C26465" s="513" t="s">
        <v>17</v>
      </c>
      <c r="D26465" s="513" t="s">
        <v>469</v>
      </c>
      <c r="E26465" s="514">
        <v>0.02</v>
      </c>
      <c r="F26465" s="513">
        <v>115</v>
      </c>
      <c r="G26465" s="515">
        <v>1.2305697576672423</v>
      </c>
      <c r="H26465" s="515">
        <v>0.4872094988822937</v>
      </c>
    </row>
    <row r="26466" spans="1:8">
      <c r="A26466" s="513" t="str">
        <f t="shared" si="413"/>
        <v>Costa RicaHombre2045-20500.02116</v>
      </c>
      <c r="B26466" s="513" t="s">
        <v>176</v>
      </c>
      <c r="C26466" s="513" t="s">
        <v>17</v>
      </c>
      <c r="D26466" s="513" t="s">
        <v>469</v>
      </c>
      <c r="E26466" s="514">
        <v>0.02</v>
      </c>
      <c r="F26466" s="513">
        <v>116</v>
      </c>
      <c r="G26466" s="515">
        <v>1</v>
      </c>
      <c r="H26466" s="515">
        <v>0</v>
      </c>
    </row>
    <row r="26467" spans="1:8">
      <c r="A26467" s="513" t="str">
        <f t="shared" si="413"/>
        <v>Costa RicaHombre2045-20500.0350</v>
      </c>
      <c r="B26467" s="513" t="s">
        <v>176</v>
      </c>
      <c r="C26467" s="513" t="s">
        <v>17</v>
      </c>
      <c r="D26467" s="513" t="s">
        <v>469</v>
      </c>
      <c r="E26467" s="514">
        <v>0.03</v>
      </c>
      <c r="F26467" s="513">
        <v>50</v>
      </c>
      <c r="G26467" s="515">
        <v>22.074642762718643</v>
      </c>
      <c r="H26467" s="515">
        <v>3.3230280813527302</v>
      </c>
    </row>
    <row r="26468" spans="1:8">
      <c r="A26468" s="513" t="str">
        <f t="shared" si="413"/>
        <v>Costa RicaHombre2045-20500.0351</v>
      </c>
      <c r="B26468" s="513" t="s">
        <v>176</v>
      </c>
      <c r="C26468" s="513" t="s">
        <v>17</v>
      </c>
      <c r="D26468" s="513" t="s">
        <v>469</v>
      </c>
      <c r="E26468" s="514">
        <v>0.03</v>
      </c>
      <c r="F26468" s="513">
        <v>51</v>
      </c>
      <c r="G26468" s="515">
        <v>21.751247035133929</v>
      </c>
      <c r="H26468" s="515">
        <v>3.3859526285209625</v>
      </c>
    </row>
    <row r="26469" spans="1:8">
      <c r="A26469" s="513" t="str">
        <f t="shared" si="413"/>
        <v>Costa RicaHombre2045-20500.0352</v>
      </c>
      <c r="B26469" s="513" t="s">
        <v>176</v>
      </c>
      <c r="C26469" s="513" t="s">
        <v>17</v>
      </c>
      <c r="D26469" s="513" t="s">
        <v>469</v>
      </c>
      <c r="E26469" s="514">
        <v>0.03</v>
      </c>
      <c r="F26469" s="513">
        <v>52</v>
      </c>
      <c r="G26469" s="515">
        <v>21.420798814322104</v>
      </c>
      <c r="H26469" s="515">
        <v>3.4487690383406187</v>
      </c>
    </row>
    <row r="26470" spans="1:8">
      <c r="A26470" s="513" t="str">
        <f t="shared" si="413"/>
        <v>Costa RicaHombre2045-20500.0353</v>
      </c>
      <c r="B26470" s="513" t="s">
        <v>176</v>
      </c>
      <c r="C26470" s="513" t="s">
        <v>17</v>
      </c>
      <c r="D26470" s="513" t="s">
        <v>469</v>
      </c>
      <c r="E26470" s="514">
        <v>0.03</v>
      </c>
      <c r="F26470" s="513">
        <v>53</v>
      </c>
      <c r="G26470" s="515">
        <v>21.082967752254849</v>
      </c>
      <c r="H26470" s="515">
        <v>3.5117911874500143</v>
      </c>
    </row>
    <row r="26471" spans="1:8">
      <c r="A26471" s="513" t="str">
        <f t="shared" si="413"/>
        <v>Costa RicaHombre2045-20500.0354</v>
      </c>
      <c r="B26471" s="513" t="s">
        <v>176</v>
      </c>
      <c r="C26471" s="513" t="s">
        <v>17</v>
      </c>
      <c r="D26471" s="513" t="s">
        <v>469</v>
      </c>
      <c r="E26471" s="514">
        <v>0.03</v>
      </c>
      <c r="F26471" s="513">
        <v>54</v>
      </c>
      <c r="G26471" s="515">
        <v>20.739362535946395</v>
      </c>
      <c r="H26471" s="515">
        <v>3.5733862347155081</v>
      </c>
    </row>
    <row r="26472" spans="1:8">
      <c r="A26472" s="513" t="str">
        <f t="shared" si="413"/>
        <v>Costa RicaHombre2045-20500.0355</v>
      </c>
      <c r="B26472" s="513" t="s">
        <v>176</v>
      </c>
      <c r="C26472" s="513" t="s">
        <v>17</v>
      </c>
      <c r="D26472" s="513" t="s">
        <v>469</v>
      </c>
      <c r="E26472" s="514">
        <v>0.03</v>
      </c>
      <c r="F26472" s="513">
        <v>55</v>
      </c>
      <c r="G26472" s="515">
        <v>20.389621209810244</v>
      </c>
      <c r="H26472" s="515">
        <v>3.6337268497377413</v>
      </c>
    </row>
    <row r="26473" spans="1:8">
      <c r="A26473" s="513" t="str">
        <f t="shared" si="413"/>
        <v>Costa RicaHombre2045-20500.0356</v>
      </c>
      <c r="B26473" s="513" t="s">
        <v>176</v>
      </c>
      <c r="C26473" s="513" t="s">
        <v>17</v>
      </c>
      <c r="D26473" s="513" t="s">
        <v>469</v>
      </c>
      <c r="E26473" s="514">
        <v>0.03</v>
      </c>
      <c r="F26473" s="513">
        <v>56</v>
      </c>
      <c r="G26473" s="515">
        <v>20.033365199564273</v>
      </c>
      <c r="H26473" s="515">
        <v>3.6929965258652762</v>
      </c>
    </row>
    <row r="26474" spans="1:8">
      <c r="A26474" s="513" t="str">
        <f t="shared" si="413"/>
        <v>Costa RicaHombre2045-20500.0357</v>
      </c>
      <c r="B26474" s="513" t="s">
        <v>176</v>
      </c>
      <c r="C26474" s="513" t="s">
        <v>17</v>
      </c>
      <c r="D26474" s="513" t="s">
        <v>469</v>
      </c>
      <c r="E26474" s="514">
        <v>0.03</v>
      </c>
      <c r="F26474" s="513">
        <v>57</v>
      </c>
      <c r="G26474" s="515">
        <v>19.670198377559288</v>
      </c>
      <c r="H26474" s="515">
        <v>3.7516852680512898</v>
      </c>
    </row>
    <row r="26475" spans="1:8">
      <c r="A26475" s="513" t="str">
        <f t="shared" si="413"/>
        <v>Costa RicaHombre2045-20500.0358</v>
      </c>
      <c r="B26475" s="513" t="s">
        <v>176</v>
      </c>
      <c r="C26475" s="513" t="s">
        <v>17</v>
      </c>
      <c r="D26475" s="513" t="s">
        <v>469</v>
      </c>
      <c r="E26475" s="514">
        <v>0.03</v>
      </c>
      <c r="F26475" s="513">
        <v>58</v>
      </c>
      <c r="G26475" s="515">
        <v>19.299706070132952</v>
      </c>
      <c r="H26475" s="515">
        <v>3.8100147704725358</v>
      </c>
    </row>
    <row r="26476" spans="1:8">
      <c r="A26476" s="513" t="str">
        <f t="shared" si="413"/>
        <v>Costa RicaHombre2045-20500.0359</v>
      </c>
      <c r="B26476" s="513" t="s">
        <v>176</v>
      </c>
      <c r="C26476" s="513" t="s">
        <v>17</v>
      </c>
      <c r="D26476" s="513" t="s">
        <v>469</v>
      </c>
      <c r="E26476" s="514">
        <v>0.03</v>
      </c>
      <c r="F26476" s="513">
        <v>59</v>
      </c>
      <c r="G26476" s="515">
        <v>18.924220031809593</v>
      </c>
      <c r="H26476" s="515">
        <v>3.8657330718185712</v>
      </c>
    </row>
    <row r="26477" spans="1:8">
      <c r="A26477" s="513" t="str">
        <f t="shared" si="413"/>
        <v>Costa RicaHombre2045-20500.0360</v>
      </c>
      <c r="B26477" s="513" t="s">
        <v>176</v>
      </c>
      <c r="C26477" s="513" t="s">
        <v>17</v>
      </c>
      <c r="D26477" s="513" t="s">
        <v>469</v>
      </c>
      <c r="E26477" s="514">
        <v>0.03</v>
      </c>
      <c r="F26477" s="513">
        <v>60</v>
      </c>
      <c r="G26477" s="515">
        <v>18.543270003852303</v>
      </c>
      <c r="H26477" s="515">
        <v>3.9191153767872926</v>
      </c>
    </row>
    <row r="26478" spans="1:8">
      <c r="A26478" s="513" t="str">
        <f t="shared" si="413"/>
        <v>Costa RicaHombre2045-20500.0361</v>
      </c>
      <c r="B26478" s="513" t="s">
        <v>176</v>
      </c>
      <c r="C26478" s="513" t="s">
        <v>17</v>
      </c>
      <c r="D26478" s="513" t="s">
        <v>469</v>
      </c>
      <c r="E26478" s="514">
        <v>0.03</v>
      </c>
      <c r="F26478" s="513">
        <v>61</v>
      </c>
      <c r="G26478" s="515">
        <v>18.156362790536171</v>
      </c>
      <c r="H26478" s="515">
        <v>3.970453053558836</v>
      </c>
    </row>
    <row r="26479" spans="1:8">
      <c r="A26479" s="513" t="str">
        <f t="shared" si="413"/>
        <v>Costa RicaHombre2045-20500.0362</v>
      </c>
      <c r="B26479" s="513" t="s">
        <v>176</v>
      </c>
      <c r="C26479" s="513" t="s">
        <v>17</v>
      </c>
      <c r="D26479" s="513" t="s">
        <v>469</v>
      </c>
      <c r="E26479" s="514">
        <v>0.03</v>
      </c>
      <c r="F26479" s="513">
        <v>62</v>
      </c>
      <c r="G26479" s="515">
        <v>17.762980665231119</v>
      </c>
      <c r="H26479" s="515">
        <v>4.0204766076604344</v>
      </c>
    </row>
    <row r="26480" spans="1:8">
      <c r="A26480" s="513" t="str">
        <f t="shared" si="413"/>
        <v>Costa RicaHombre2045-20500.0363</v>
      </c>
      <c r="B26480" s="513" t="s">
        <v>176</v>
      </c>
      <c r="C26480" s="513" t="s">
        <v>17</v>
      </c>
      <c r="D26480" s="513" t="s">
        <v>469</v>
      </c>
      <c r="E26480" s="514">
        <v>0.03</v>
      </c>
      <c r="F26480" s="513">
        <v>63</v>
      </c>
      <c r="G26480" s="515">
        <v>17.362579654515695</v>
      </c>
      <c r="H26480" s="515">
        <v>4.0695307673780512</v>
      </c>
    </row>
    <row r="26481" spans="1:8">
      <c r="A26481" s="513" t="str">
        <f t="shared" si="413"/>
        <v>Costa RicaHombre2045-20500.0364</v>
      </c>
      <c r="B26481" s="513" t="s">
        <v>176</v>
      </c>
      <c r="C26481" s="513" t="s">
        <v>17</v>
      </c>
      <c r="D26481" s="513" t="s">
        <v>469</v>
      </c>
      <c r="E26481" s="514">
        <v>0.03</v>
      </c>
      <c r="F26481" s="513">
        <v>64</v>
      </c>
      <c r="G26481" s="515">
        <v>16.959610641848172</v>
      </c>
      <c r="H26481" s="515">
        <v>4.1135540149527454</v>
      </c>
    </row>
    <row r="26482" spans="1:8">
      <c r="A26482" s="513" t="str">
        <f t="shared" si="413"/>
        <v>Costa RicaHombre2045-20500.0365</v>
      </c>
      <c r="B26482" s="513" t="s">
        <v>176</v>
      </c>
      <c r="C26482" s="513" t="s">
        <v>17</v>
      </c>
      <c r="D26482" s="513" t="s">
        <v>469</v>
      </c>
      <c r="E26482" s="514">
        <v>0.03</v>
      </c>
      <c r="F26482" s="513">
        <v>65</v>
      </c>
      <c r="G26482" s="515">
        <v>16.553418740662206</v>
      </c>
      <c r="H26482" s="515">
        <v>4.1530031496787601</v>
      </c>
    </row>
    <row r="26483" spans="1:8">
      <c r="A26483" s="513" t="str">
        <f t="shared" si="413"/>
        <v>Costa RicaHombre2045-20500.0366</v>
      </c>
      <c r="B26483" s="513" t="s">
        <v>176</v>
      </c>
      <c r="C26483" s="513" t="s">
        <v>17</v>
      </c>
      <c r="D26483" s="513" t="s">
        <v>469</v>
      </c>
      <c r="E26483" s="514">
        <v>0.03</v>
      </c>
      <c r="F26483" s="513">
        <v>66</v>
      </c>
      <c r="G26483" s="515">
        <v>16.143317511397797</v>
      </c>
      <c r="H26483" s="515">
        <v>4.1883583108320943</v>
      </c>
    </row>
    <row r="26484" spans="1:8">
      <c r="A26484" s="513" t="str">
        <f t="shared" si="413"/>
        <v>Costa RicaHombre2045-20500.0367</v>
      </c>
      <c r="B26484" s="513" t="s">
        <v>176</v>
      </c>
      <c r="C26484" s="513" t="s">
        <v>17</v>
      </c>
      <c r="D26484" s="513" t="s">
        <v>469</v>
      </c>
      <c r="E26484" s="514">
        <v>0.03</v>
      </c>
      <c r="F26484" s="513">
        <v>67</v>
      </c>
      <c r="G26484" s="515">
        <v>15.728585833755096</v>
      </c>
      <c r="H26484" s="515">
        <v>4.2211027693182368</v>
      </c>
    </row>
    <row r="26485" spans="1:8">
      <c r="A26485" s="513" t="str">
        <f t="shared" si="413"/>
        <v>Costa RicaHombre2045-20500.0368</v>
      </c>
      <c r="B26485" s="513" t="s">
        <v>176</v>
      </c>
      <c r="C26485" s="513" t="s">
        <v>17</v>
      </c>
      <c r="D26485" s="513" t="s">
        <v>469</v>
      </c>
      <c r="E26485" s="514">
        <v>0.03</v>
      </c>
      <c r="F26485" s="513">
        <v>68</v>
      </c>
      <c r="G26485" s="515">
        <v>15.308464520821575</v>
      </c>
      <c r="H26485" s="515">
        <v>4.2517963819588935</v>
      </c>
    </row>
    <row r="26486" spans="1:8">
      <c r="A26486" s="513" t="str">
        <f t="shared" si="413"/>
        <v>Costa RicaHombre2045-20500.0369</v>
      </c>
      <c r="B26486" s="513" t="s">
        <v>176</v>
      </c>
      <c r="C26486" s="513" t="s">
        <v>17</v>
      </c>
      <c r="D26486" s="513" t="s">
        <v>469</v>
      </c>
      <c r="E26486" s="514">
        <v>0.03</v>
      </c>
      <c r="F26486" s="513">
        <v>69</v>
      </c>
      <c r="G26486" s="515">
        <v>14.889032712425394</v>
      </c>
      <c r="H26486" s="515">
        <v>4.2751097698590055</v>
      </c>
    </row>
    <row r="26487" spans="1:8">
      <c r="A26487" s="513" t="str">
        <f t="shared" si="413"/>
        <v>Costa RicaHombre2045-20500.0370</v>
      </c>
      <c r="B26487" s="513" t="s">
        <v>176</v>
      </c>
      <c r="C26487" s="513" t="s">
        <v>17</v>
      </c>
      <c r="D26487" s="513" t="s">
        <v>469</v>
      </c>
      <c r="E26487" s="514">
        <v>0.03</v>
      </c>
      <c r="F26487" s="513">
        <v>70</v>
      </c>
      <c r="G26487" s="515">
        <v>14.469346204453426</v>
      </c>
      <c r="H26487" s="515">
        <v>4.2917784259989187</v>
      </c>
    </row>
    <row r="26488" spans="1:8">
      <c r="A26488" s="513" t="str">
        <f t="shared" si="413"/>
        <v>Costa RicaHombre2045-20500.0371</v>
      </c>
      <c r="B26488" s="513" t="s">
        <v>176</v>
      </c>
      <c r="C26488" s="513" t="s">
        <v>17</v>
      </c>
      <c r="D26488" s="513" t="s">
        <v>469</v>
      </c>
      <c r="E26488" s="514">
        <v>0.03</v>
      </c>
      <c r="F26488" s="513">
        <v>71</v>
      </c>
      <c r="G26488" s="515">
        <v>14.048419312319975</v>
      </c>
      <c r="H26488" s="515">
        <v>4.3025670662111803</v>
      </c>
    </row>
    <row r="26489" spans="1:8">
      <c r="A26489" s="513" t="str">
        <f t="shared" si="413"/>
        <v>Costa RicaHombre2045-20500.0372</v>
      </c>
      <c r="B26489" s="513" t="s">
        <v>176</v>
      </c>
      <c r="C26489" s="513" t="s">
        <v>17</v>
      </c>
      <c r="D26489" s="513" t="s">
        <v>469</v>
      </c>
      <c r="E26489" s="514">
        <v>0.03</v>
      </c>
      <c r="F26489" s="513">
        <v>72</v>
      </c>
      <c r="G26489" s="515">
        <v>13.625218453454815</v>
      </c>
      <c r="H26489" s="515">
        <v>4.3097892591936091</v>
      </c>
    </row>
    <row r="26490" spans="1:8">
      <c r="A26490" s="513" t="str">
        <f t="shared" si="413"/>
        <v>Costa RicaHombre2045-20500.0373</v>
      </c>
      <c r="B26490" s="513" t="s">
        <v>176</v>
      </c>
      <c r="C26490" s="513" t="s">
        <v>17</v>
      </c>
      <c r="D26490" s="513" t="s">
        <v>469</v>
      </c>
      <c r="E26490" s="514">
        <v>0.03</v>
      </c>
      <c r="F26490" s="513">
        <v>73</v>
      </c>
      <c r="G26490" s="515">
        <v>13.198655172025891</v>
      </c>
      <c r="H26490" s="515">
        <v>4.3142998080079398</v>
      </c>
    </row>
    <row r="26491" spans="1:8">
      <c r="A26491" s="513" t="str">
        <f t="shared" si="413"/>
        <v>Costa RicaHombre2045-20500.0374</v>
      </c>
      <c r="B26491" s="513" t="s">
        <v>176</v>
      </c>
      <c r="C26491" s="513" t="s">
        <v>17</v>
      </c>
      <c r="D26491" s="513" t="s">
        <v>469</v>
      </c>
      <c r="E26491" s="514">
        <v>0.03</v>
      </c>
      <c r="F26491" s="513">
        <v>74</v>
      </c>
      <c r="G26491" s="515">
        <v>12.778563757190652</v>
      </c>
      <c r="H26491" s="515">
        <v>4.307809430140531</v>
      </c>
    </row>
    <row r="26492" spans="1:8">
      <c r="A26492" s="513" t="str">
        <f t="shared" si="413"/>
        <v>Costa RicaHombre2045-20500.0375</v>
      </c>
      <c r="B26492" s="513" t="s">
        <v>176</v>
      </c>
      <c r="C26492" s="513" t="s">
        <v>17</v>
      </c>
      <c r="D26492" s="513" t="s">
        <v>469</v>
      </c>
      <c r="E26492" s="514">
        <v>0.03</v>
      </c>
      <c r="F26492" s="513">
        <v>75</v>
      </c>
      <c r="G26492" s="515">
        <v>12.363559357430439</v>
      </c>
      <c r="H26492" s="515">
        <v>4.2914314979066779</v>
      </c>
    </row>
    <row r="26493" spans="1:8">
      <c r="A26493" s="513" t="str">
        <f t="shared" si="413"/>
        <v>Costa RicaHombre2045-20500.0376</v>
      </c>
      <c r="B26493" s="513" t="s">
        <v>176</v>
      </c>
      <c r="C26493" s="513" t="s">
        <v>17</v>
      </c>
      <c r="D26493" s="513" t="s">
        <v>469</v>
      </c>
      <c r="E26493" s="514">
        <v>0.03</v>
      </c>
      <c r="F26493" s="513">
        <v>76</v>
      </c>
      <c r="G26493" s="515">
        <v>11.952216438847781</v>
      </c>
      <c r="H26493" s="515">
        <v>4.2663025145425193</v>
      </c>
    </row>
    <row r="26494" spans="1:8">
      <c r="A26494" s="513" t="str">
        <f t="shared" si="413"/>
        <v>Costa RicaHombre2045-20500.0377</v>
      </c>
      <c r="B26494" s="513" t="s">
        <v>176</v>
      </c>
      <c r="C26494" s="513" t="s">
        <v>17</v>
      </c>
      <c r="D26494" s="513" t="s">
        <v>469</v>
      </c>
      <c r="E26494" s="514">
        <v>0.03</v>
      </c>
      <c r="F26494" s="513">
        <v>77</v>
      </c>
      <c r="G26494" s="515">
        <v>11.543054963076132</v>
      </c>
      <c r="H26494" s="515">
        <v>4.2366340621188163</v>
      </c>
    </row>
    <row r="26495" spans="1:8">
      <c r="A26495" s="513" t="str">
        <f t="shared" si="413"/>
        <v>Costa RicaHombre2045-20500.0378</v>
      </c>
      <c r="B26495" s="513" t="s">
        <v>176</v>
      </c>
      <c r="C26495" s="513" t="s">
        <v>17</v>
      </c>
      <c r="D26495" s="513" t="s">
        <v>469</v>
      </c>
      <c r="E26495" s="514">
        <v>0.03</v>
      </c>
      <c r="F26495" s="513">
        <v>78</v>
      </c>
      <c r="G26495" s="515">
        <v>11.134525275450251</v>
      </c>
      <c r="H26495" s="515">
        <v>4.2035943602015244</v>
      </c>
    </row>
    <row r="26496" spans="1:8">
      <c r="A26496" s="513" t="str">
        <f t="shared" si="413"/>
        <v>Costa RicaHombre2045-20500.0379</v>
      </c>
      <c r="B26496" s="513" t="s">
        <v>176</v>
      </c>
      <c r="C26496" s="513" t="s">
        <v>17</v>
      </c>
      <c r="D26496" s="513" t="s">
        <v>469</v>
      </c>
      <c r="E26496" s="514">
        <v>0.03</v>
      </c>
      <c r="F26496" s="513">
        <v>79</v>
      </c>
      <c r="G26496" s="515">
        <v>10.738654892206995</v>
      </c>
      <c r="H26496" s="515">
        <v>4.157328667484375</v>
      </c>
    </row>
    <row r="26497" spans="1:8">
      <c r="A26497" s="513" t="str">
        <f t="shared" si="413"/>
        <v>Costa RicaHombre2045-20500.0380</v>
      </c>
      <c r="B26497" s="513" t="s">
        <v>176</v>
      </c>
      <c r="C26497" s="513" t="s">
        <v>17</v>
      </c>
      <c r="D26497" s="513" t="s">
        <v>469</v>
      </c>
      <c r="E26497" s="514">
        <v>0.03</v>
      </c>
      <c r="F26497" s="513">
        <v>80</v>
      </c>
      <c r="G26497" s="515">
        <v>10.353602588924103</v>
      </c>
      <c r="H26497" s="515">
        <v>4.099164911231636</v>
      </c>
    </row>
    <row r="26498" spans="1:8">
      <c r="A26498" s="513" t="str">
        <f t="shared" si="413"/>
        <v>Costa RicaHombre2045-20500.0381</v>
      </c>
      <c r="B26498" s="513" t="s">
        <v>176</v>
      </c>
      <c r="C26498" s="513" t="s">
        <v>17</v>
      </c>
      <c r="D26498" s="513" t="s">
        <v>469</v>
      </c>
      <c r="E26498" s="514">
        <v>0.03</v>
      </c>
      <c r="F26498" s="513">
        <v>81</v>
      </c>
      <c r="G26498" s="515">
        <v>9.9775129487134713</v>
      </c>
      <c r="H26498" s="515">
        <v>4.0304039315238018</v>
      </c>
    </row>
    <row r="26499" spans="1:8">
      <c r="A26499" s="513" t="str">
        <f t="shared" ref="A26499:A26562" si="414">B26499&amp;C26499&amp;D26499&amp;E26499&amp;F26499</f>
        <v>Costa RicaHombre2045-20500.0382</v>
      </c>
      <c r="B26499" s="513" t="s">
        <v>176</v>
      </c>
      <c r="C26499" s="513" t="s">
        <v>17</v>
      </c>
      <c r="D26499" s="513" t="s">
        <v>469</v>
      </c>
      <c r="E26499" s="514">
        <v>0.03</v>
      </c>
      <c r="F26499" s="513">
        <v>82</v>
      </c>
      <c r="G26499" s="515">
        <v>9.6084904058616196</v>
      </c>
      <c r="H26499" s="515">
        <v>3.9574947812767793</v>
      </c>
    </row>
    <row r="26500" spans="1:8">
      <c r="A26500" s="513" t="str">
        <f t="shared" si="414"/>
        <v>Costa RicaHombre2045-20500.0383</v>
      </c>
      <c r="B26500" s="513" t="s">
        <v>176</v>
      </c>
      <c r="C26500" s="513" t="s">
        <v>17</v>
      </c>
      <c r="D26500" s="513" t="s">
        <v>469</v>
      </c>
      <c r="E26500" s="514">
        <v>0.03</v>
      </c>
      <c r="F26500" s="513">
        <v>83</v>
      </c>
      <c r="G26500" s="515">
        <v>9.2445707203934226</v>
      </c>
      <c r="H26500" s="515">
        <v>3.8814755000098096</v>
      </c>
    </row>
    <row r="26501" spans="1:8">
      <c r="A26501" s="513" t="str">
        <f t="shared" si="414"/>
        <v>Costa RicaHombre2045-20500.0384</v>
      </c>
      <c r="B26501" s="513" t="s">
        <v>176</v>
      </c>
      <c r="C26501" s="513" t="s">
        <v>17</v>
      </c>
      <c r="D26501" s="513" t="s">
        <v>469</v>
      </c>
      <c r="E26501" s="514">
        <v>0.03</v>
      </c>
      <c r="F26501" s="513">
        <v>84</v>
      </c>
      <c r="G26501" s="515">
        <v>8.8561428759774472</v>
      </c>
      <c r="H26501" s="515">
        <v>3.8251354378118618</v>
      </c>
    </row>
    <row r="26502" spans="1:8">
      <c r="A26502" s="513" t="str">
        <f t="shared" si="414"/>
        <v>Costa RicaHombre2045-20500.0385</v>
      </c>
      <c r="B26502" s="513" t="s">
        <v>176</v>
      </c>
      <c r="C26502" s="513" t="s">
        <v>17</v>
      </c>
      <c r="D26502" s="513" t="s">
        <v>469</v>
      </c>
      <c r="E26502" s="514">
        <v>0.03</v>
      </c>
      <c r="F26502" s="513">
        <v>85</v>
      </c>
      <c r="G26502" s="515">
        <v>8.4736639500250472</v>
      </c>
      <c r="H26502" s="515">
        <v>3.7644936180339825</v>
      </c>
    </row>
    <row r="26503" spans="1:8">
      <c r="A26503" s="513" t="str">
        <f t="shared" si="414"/>
        <v>Costa RicaHombre2045-20500.0386</v>
      </c>
      <c r="B26503" s="513" t="s">
        <v>176</v>
      </c>
      <c r="C26503" s="513" t="s">
        <v>17</v>
      </c>
      <c r="D26503" s="513" t="s">
        <v>469</v>
      </c>
      <c r="E26503" s="514">
        <v>0.03</v>
      </c>
      <c r="F26503" s="513">
        <v>86</v>
      </c>
      <c r="G26503" s="515">
        <v>8.0976675254335788</v>
      </c>
      <c r="H26503" s="515">
        <v>3.6986168696737503</v>
      </c>
    </row>
    <row r="26504" spans="1:8">
      <c r="A26504" s="513" t="str">
        <f t="shared" si="414"/>
        <v>Costa RicaHombre2045-20500.0387</v>
      </c>
      <c r="B26504" s="513" t="s">
        <v>176</v>
      </c>
      <c r="C26504" s="513" t="s">
        <v>17</v>
      </c>
      <c r="D26504" s="513" t="s">
        <v>469</v>
      </c>
      <c r="E26504" s="514">
        <v>0.03</v>
      </c>
      <c r="F26504" s="513">
        <v>87</v>
      </c>
      <c r="G26504" s="515">
        <v>7.7286685622180213</v>
      </c>
      <c r="H26504" s="515">
        <v>3.614914716753316</v>
      </c>
    </row>
    <row r="26505" spans="1:8">
      <c r="A26505" s="513" t="str">
        <f t="shared" si="414"/>
        <v>Costa RicaHombre2045-20500.0388</v>
      </c>
      <c r="B26505" s="513" t="s">
        <v>176</v>
      </c>
      <c r="C26505" s="513" t="s">
        <v>17</v>
      </c>
      <c r="D26505" s="513" t="s">
        <v>469</v>
      </c>
      <c r="E26505" s="514">
        <v>0.03</v>
      </c>
      <c r="F26505" s="513">
        <v>88</v>
      </c>
      <c r="G26505" s="515">
        <v>7.3671599493643276</v>
      </c>
      <c r="H26505" s="515">
        <v>3.526256171639004</v>
      </c>
    </row>
    <row r="26506" spans="1:8">
      <c r="A26506" s="513" t="str">
        <f t="shared" si="414"/>
        <v>Costa RicaHombre2045-20500.0389</v>
      </c>
      <c r="B26506" s="513" t="s">
        <v>176</v>
      </c>
      <c r="C26506" s="513" t="s">
        <v>17</v>
      </c>
      <c r="D26506" s="513" t="s">
        <v>469</v>
      </c>
      <c r="E26506" s="514">
        <v>0.03</v>
      </c>
      <c r="F26506" s="513">
        <v>89</v>
      </c>
      <c r="G26506" s="515">
        <v>7.0136090888576907</v>
      </c>
      <c r="H26506" s="515">
        <v>3.4329479349319536</v>
      </c>
    </row>
    <row r="26507" spans="1:8">
      <c r="A26507" s="513" t="str">
        <f t="shared" si="414"/>
        <v>Costa RicaHombre2045-20500.0390</v>
      </c>
      <c r="B26507" s="513" t="s">
        <v>176</v>
      </c>
      <c r="C26507" s="513" t="s">
        <v>17</v>
      </c>
      <c r="D26507" s="513" t="s">
        <v>469</v>
      </c>
      <c r="E26507" s="514">
        <v>0.03</v>
      </c>
      <c r="F26507" s="513">
        <v>90</v>
      </c>
      <c r="G26507" s="515">
        <v>6.668454693342265</v>
      </c>
      <c r="H26507" s="515">
        <v>3.335327999650926</v>
      </c>
    </row>
    <row r="26508" spans="1:8">
      <c r="A26508" s="513" t="str">
        <f t="shared" si="414"/>
        <v>Costa RicaHombre2045-20500.0391</v>
      </c>
      <c r="B26508" s="513" t="s">
        <v>176</v>
      </c>
      <c r="C26508" s="513" t="s">
        <v>17</v>
      </c>
      <c r="D26508" s="513" t="s">
        <v>469</v>
      </c>
      <c r="E26508" s="514">
        <v>0.03</v>
      </c>
      <c r="F26508" s="513">
        <v>91</v>
      </c>
      <c r="G26508" s="515">
        <v>6.332103701181417</v>
      </c>
      <c r="H26508" s="515">
        <v>3.2337629079152372</v>
      </c>
    </row>
    <row r="26509" spans="1:8">
      <c r="A26509" s="513" t="str">
        <f t="shared" si="414"/>
        <v>Costa RicaHombre2045-20500.0392</v>
      </c>
      <c r="B26509" s="513" t="s">
        <v>176</v>
      </c>
      <c r="C26509" s="513" t="s">
        <v>17</v>
      </c>
      <c r="D26509" s="513" t="s">
        <v>469</v>
      </c>
      <c r="E26509" s="514">
        <v>0.03</v>
      </c>
      <c r="F26509" s="513">
        <v>92</v>
      </c>
      <c r="G26509" s="515">
        <v>6.0049286092853329</v>
      </c>
      <c r="H26509" s="515">
        <v>3.1286443585120867</v>
      </c>
    </row>
    <row r="26510" spans="1:8">
      <c r="A26510" s="513" t="str">
        <f t="shared" si="414"/>
        <v>Costa RicaHombre2045-20500.0393</v>
      </c>
      <c r="B26510" s="513" t="s">
        <v>176</v>
      </c>
      <c r="C26510" s="513" t="s">
        <v>17</v>
      </c>
      <c r="D26510" s="513" t="s">
        <v>469</v>
      </c>
      <c r="E26510" s="514">
        <v>0.03</v>
      </c>
      <c r="F26510" s="513">
        <v>93</v>
      </c>
      <c r="G26510" s="515">
        <v>5.6872648198234019</v>
      </c>
      <c r="H26510" s="515">
        <v>3.0203855661013539</v>
      </c>
    </row>
    <row r="26511" spans="1:8">
      <c r="A26511" s="513" t="str">
        <f t="shared" si="414"/>
        <v>Costa RicaHombre2045-20500.0394</v>
      </c>
      <c r="B26511" s="513" t="s">
        <v>176</v>
      </c>
      <c r="C26511" s="513" t="s">
        <v>17</v>
      </c>
      <c r="D26511" s="513" t="s">
        <v>469</v>
      </c>
      <c r="E26511" s="514">
        <v>0.03</v>
      </c>
      <c r="F26511" s="513">
        <v>94</v>
      </c>
      <c r="G26511" s="515">
        <v>5.3794086139793045</v>
      </c>
      <c r="H26511" s="515">
        <v>2.9094169324982802</v>
      </c>
    </row>
    <row r="26512" spans="1:8">
      <c r="A26512" s="513" t="str">
        <f t="shared" si="414"/>
        <v>Costa RicaHombre2045-20500.0395</v>
      </c>
      <c r="B26512" s="513" t="s">
        <v>176</v>
      </c>
      <c r="C26512" s="513" t="s">
        <v>17</v>
      </c>
      <c r="D26512" s="513" t="s">
        <v>469</v>
      </c>
      <c r="E26512" s="514">
        <v>0.03</v>
      </c>
      <c r="F26512" s="513">
        <v>95</v>
      </c>
      <c r="G26512" s="515">
        <v>5.0816152912529713</v>
      </c>
      <c r="H26512" s="515">
        <v>2.7961815154292409</v>
      </c>
    </row>
    <row r="26513" spans="1:8">
      <c r="A26513" s="513" t="str">
        <f t="shared" si="414"/>
        <v>Costa RicaHombre2045-20500.0396</v>
      </c>
      <c r="B26513" s="513" t="s">
        <v>176</v>
      </c>
      <c r="C26513" s="513" t="s">
        <v>17</v>
      </c>
      <c r="D26513" s="513" t="s">
        <v>469</v>
      </c>
      <c r="E26513" s="514">
        <v>0.03</v>
      </c>
      <c r="F26513" s="513">
        <v>96</v>
      </c>
      <c r="G26513" s="515">
        <v>4.7940977656369252</v>
      </c>
      <c r="H26513" s="515">
        <v>2.6811301193936883</v>
      </c>
    </row>
    <row r="26514" spans="1:8">
      <c r="A26514" s="513" t="str">
        <f t="shared" si="414"/>
        <v>Costa RicaHombre2045-20500.0397</v>
      </c>
      <c r="B26514" s="513" t="s">
        <v>176</v>
      </c>
      <c r="C26514" s="513" t="s">
        <v>17</v>
      </c>
      <c r="D26514" s="513" t="s">
        <v>469</v>
      </c>
      <c r="E26514" s="514">
        <v>0.03</v>
      </c>
      <c r="F26514" s="513">
        <v>97</v>
      </c>
      <c r="G26514" s="515">
        <v>4.5170257097685731</v>
      </c>
      <c r="H26514" s="515">
        <v>2.5647158892283937</v>
      </c>
    </row>
    <row r="26515" spans="1:8">
      <c r="A26515" s="513" t="str">
        <f t="shared" si="414"/>
        <v>Costa RicaHombre2045-20500.0398</v>
      </c>
      <c r="B26515" s="513" t="s">
        <v>176</v>
      </c>
      <c r="C26515" s="513" t="s">
        <v>17</v>
      </c>
      <c r="D26515" s="513" t="s">
        <v>469</v>
      </c>
      <c r="E26515" s="514">
        <v>0.03</v>
      </c>
      <c r="F26515" s="513">
        <v>98</v>
      </c>
      <c r="G26515" s="515">
        <v>4.2505248158603965</v>
      </c>
      <c r="H26515" s="515">
        <v>2.4473890074413909</v>
      </c>
    </row>
    <row r="26516" spans="1:8">
      <c r="A26516" s="513" t="str">
        <f t="shared" si="414"/>
        <v>Costa RicaHombre2045-20500.0399</v>
      </c>
      <c r="B26516" s="513" t="s">
        <v>176</v>
      </c>
      <c r="C26516" s="513" t="s">
        <v>17</v>
      </c>
      <c r="D26516" s="513" t="s">
        <v>469</v>
      </c>
      <c r="E26516" s="514">
        <v>0.03</v>
      </c>
      <c r="F26516" s="513">
        <v>99</v>
      </c>
      <c r="G26516" s="515">
        <v>3.9946768973260407</v>
      </c>
      <c r="H26516" s="515">
        <v>2.3295907594140104</v>
      </c>
    </row>
    <row r="26517" spans="1:8">
      <c r="A26517" s="513" t="str">
        <f t="shared" si="414"/>
        <v>Costa RicaHombre2045-20500.03100</v>
      </c>
      <c r="B26517" s="513" t="s">
        <v>176</v>
      </c>
      <c r="C26517" s="513" t="s">
        <v>17</v>
      </c>
      <c r="D26517" s="513" t="s">
        <v>469</v>
      </c>
      <c r="E26517" s="514">
        <v>0.03</v>
      </c>
      <c r="F26517" s="513">
        <v>100</v>
      </c>
      <c r="G26517" s="515">
        <v>3.7495200635407695</v>
      </c>
      <c r="H26517" s="515">
        <v>2.2117475443402057</v>
      </c>
    </row>
    <row r="26518" spans="1:8">
      <c r="A26518" s="513" t="str">
        <f t="shared" si="414"/>
        <v>Costa RicaHombre2045-20500.03101</v>
      </c>
      <c r="B26518" s="513" t="s">
        <v>176</v>
      </c>
      <c r="C26518" s="513" t="s">
        <v>17</v>
      </c>
      <c r="D26518" s="513" t="s">
        <v>469</v>
      </c>
      <c r="E26518" s="514">
        <v>0.03</v>
      </c>
      <c r="F26518" s="513">
        <v>101</v>
      </c>
      <c r="G26518" s="515">
        <v>3.5150497407141672</v>
      </c>
      <c r="H26518" s="515">
        <v>2.0942641808948772</v>
      </c>
    </row>
    <row r="26519" spans="1:8">
      <c r="A26519" s="513" t="str">
        <f t="shared" si="414"/>
        <v>Costa RicaHombre2045-20500.03102</v>
      </c>
      <c r="B26519" s="513" t="s">
        <v>176</v>
      </c>
      <c r="C26519" s="513" t="s">
        <v>17</v>
      </c>
      <c r="D26519" s="513" t="s">
        <v>469</v>
      </c>
      <c r="E26519" s="514">
        <v>0.03</v>
      </c>
      <c r="F26519" s="513">
        <v>102</v>
      </c>
      <c r="G26519" s="515">
        <v>3.2912197032171688</v>
      </c>
      <c r="H26519" s="515">
        <v>1.9775168348157079</v>
      </c>
    </row>
    <row r="26520" spans="1:8">
      <c r="A26520" s="513" t="str">
        <f t="shared" si="414"/>
        <v>Costa RicaHombre2045-20500.03103</v>
      </c>
      <c r="B26520" s="513" t="s">
        <v>176</v>
      </c>
      <c r="C26520" s="513" t="s">
        <v>17</v>
      </c>
      <c r="D26520" s="513" t="s">
        <v>469</v>
      </c>
      <c r="E26520" s="514">
        <v>0.03</v>
      </c>
      <c r="F26520" s="513">
        <v>103</v>
      </c>
      <c r="G26520" s="515">
        <v>3.0779436324880662</v>
      </c>
      <c r="H26520" s="515">
        <v>1.8618446168083971</v>
      </c>
    </row>
    <row r="26521" spans="1:8">
      <c r="A26521" s="513" t="str">
        <f t="shared" si="414"/>
        <v>Costa RicaHombre2045-20500.03104</v>
      </c>
      <c r="B26521" s="513" t="s">
        <v>176</v>
      </c>
      <c r="C26521" s="513" t="s">
        <v>17</v>
      </c>
      <c r="D26521" s="513" t="s">
        <v>469</v>
      </c>
      <c r="E26521" s="514">
        <v>0.03</v>
      </c>
      <c r="F26521" s="513">
        <v>104</v>
      </c>
      <c r="G26521" s="515">
        <v>2.8750969225253122</v>
      </c>
      <c r="H26521" s="515">
        <v>1.7475390878731667</v>
      </c>
    </row>
    <row r="26522" spans="1:8">
      <c r="A26522" s="513" t="str">
        <f t="shared" si="414"/>
        <v>Costa RicaHombre2045-20500.03105</v>
      </c>
      <c r="B26522" s="513" t="s">
        <v>176</v>
      </c>
      <c r="C26522" s="513" t="s">
        <v>17</v>
      </c>
      <c r="D26522" s="513" t="s">
        <v>469</v>
      </c>
      <c r="E26522" s="514">
        <v>0.03</v>
      </c>
      <c r="F26522" s="513">
        <v>105</v>
      </c>
      <c r="G26522" s="515">
        <v>2.6825190412380668</v>
      </c>
      <c r="H26522" s="515">
        <v>1.6348297456646366</v>
      </c>
    </row>
    <row r="26523" spans="1:8">
      <c r="A26523" s="513" t="str">
        <f t="shared" si="414"/>
        <v>Costa RicaHombre2045-20500.03106</v>
      </c>
      <c r="B26523" s="513" t="s">
        <v>176</v>
      </c>
      <c r="C26523" s="513" t="s">
        <v>17</v>
      </c>
      <c r="D26523" s="513" t="s">
        <v>469</v>
      </c>
      <c r="E26523" s="514">
        <v>0.03</v>
      </c>
      <c r="F26523" s="513">
        <v>106</v>
      </c>
      <c r="G26523" s="515">
        <v>2.5000151498247152</v>
      </c>
      <c r="H26523" s="515">
        <v>1.5238629178955638</v>
      </c>
    </row>
    <row r="26524" spans="1:8">
      <c r="A26524" s="513" t="str">
        <f t="shared" si="414"/>
        <v>Costa RicaHombre2045-20500.03107</v>
      </c>
      <c r="B26524" s="513" t="s">
        <v>176</v>
      </c>
      <c r="C26524" s="513" t="s">
        <v>17</v>
      </c>
      <c r="D26524" s="513" t="s">
        <v>469</v>
      </c>
      <c r="E26524" s="514">
        <v>0.03</v>
      </c>
      <c r="F26524" s="513">
        <v>107</v>
      </c>
      <c r="G26524" s="515">
        <v>2.3273583352237597</v>
      </c>
      <c r="H26524" s="515">
        <v>1.4146667756422093</v>
      </c>
    </row>
    <row r="26525" spans="1:8">
      <c r="A26525" s="513" t="str">
        <f t="shared" si="414"/>
        <v>Costa RicaHombre2045-20500.03108</v>
      </c>
      <c r="B26525" s="513" t="s">
        <v>176</v>
      </c>
      <c r="C26525" s="513" t="s">
        <v>17</v>
      </c>
      <c r="D26525" s="513" t="s">
        <v>469</v>
      </c>
      <c r="E26525" s="514">
        <v>0.03</v>
      </c>
      <c r="F26525" s="513">
        <v>108</v>
      </c>
      <c r="G26525" s="515">
        <v>2.1642897563812484</v>
      </c>
      <c r="H26525" s="515">
        <v>1.3070912075447323</v>
      </c>
    </row>
    <row r="26526" spans="1:8">
      <c r="A26526" s="513" t="str">
        <f t="shared" si="414"/>
        <v>Costa RicaHombre2045-20500.03109</v>
      </c>
      <c r="B26526" s="513" t="s">
        <v>176</v>
      </c>
      <c r="C26526" s="513" t="s">
        <v>17</v>
      </c>
      <c r="D26526" s="513" t="s">
        <v>469</v>
      </c>
      <c r="E26526" s="514">
        <v>0.03</v>
      </c>
      <c r="F26526" s="513">
        <v>109</v>
      </c>
      <c r="G26526" s="515">
        <v>2.0105159698996853</v>
      </c>
      <c r="H26526" s="515">
        <v>1.2006964507346782</v>
      </c>
    </row>
    <row r="26527" spans="1:8">
      <c r="A26527" s="513" t="str">
        <f t="shared" si="414"/>
        <v>Costa RicaHombre2045-20500.03110</v>
      </c>
      <c r="B26527" s="513" t="s">
        <v>176</v>
      </c>
      <c r="C26527" s="513" t="s">
        <v>17</v>
      </c>
      <c r="D26527" s="513" t="s">
        <v>469</v>
      </c>
      <c r="E26527" s="514">
        <v>0.03</v>
      </c>
      <c r="F26527" s="513">
        <v>110</v>
      </c>
      <c r="G26527" s="515">
        <v>1.8656969898108504</v>
      </c>
      <c r="H26527" s="515">
        <v>1.0945354969458398</v>
      </c>
    </row>
    <row r="26528" spans="1:8">
      <c r="A26528" s="513" t="str">
        <f t="shared" si="414"/>
        <v>Costa RicaHombre2045-20500.03111</v>
      </c>
      <c r="B26528" s="513" t="s">
        <v>176</v>
      </c>
      <c r="C26528" s="513" t="s">
        <v>17</v>
      </c>
      <c r="D26528" s="513" t="s">
        <v>469</v>
      </c>
      <c r="E26528" s="514">
        <v>0.03</v>
      </c>
      <c r="F26528" s="513">
        <v>111</v>
      </c>
      <c r="G26528" s="515">
        <v>1.7250413101755213</v>
      </c>
      <c r="H26528" s="515">
        <v>0.98670733559676471</v>
      </c>
    </row>
    <row r="26529" spans="1:8">
      <c r="A26529" s="513" t="str">
        <f t="shared" si="414"/>
        <v>Costa RicaHombre2045-20500.03112</v>
      </c>
      <c r="B26529" s="513" t="s">
        <v>176</v>
      </c>
      <c r="C26529" s="513" t="s">
        <v>17</v>
      </c>
      <c r="D26529" s="513" t="s">
        <v>469</v>
      </c>
      <c r="E26529" s="514">
        <v>0.03</v>
      </c>
      <c r="F26529" s="513">
        <v>112</v>
      </c>
      <c r="G26529" s="515">
        <v>1.5914222036277446</v>
      </c>
      <c r="H26529" s="515">
        <v>0.87338638031623139</v>
      </c>
    </row>
    <row r="26530" spans="1:8">
      <c r="A26530" s="513" t="str">
        <f t="shared" si="414"/>
        <v>Costa RicaHombre2045-20500.03113</v>
      </c>
      <c r="B26530" s="513" t="s">
        <v>176</v>
      </c>
      <c r="C26530" s="513" t="s">
        <v>17</v>
      </c>
      <c r="D26530" s="513" t="s">
        <v>469</v>
      </c>
      <c r="E26530" s="514">
        <v>0.03</v>
      </c>
      <c r="F26530" s="513">
        <v>113</v>
      </c>
      <c r="G26530" s="515">
        <v>1.4555937600847275</v>
      </c>
      <c r="H26530" s="515">
        <v>0.74660262172564129</v>
      </c>
    </row>
    <row r="26531" spans="1:8">
      <c r="A26531" s="513" t="str">
        <f t="shared" si="414"/>
        <v>Costa RicaHombre2045-20500.03114</v>
      </c>
      <c r="B26531" s="513" t="s">
        <v>176</v>
      </c>
      <c r="C26531" s="513" t="s">
        <v>17</v>
      </c>
      <c r="D26531" s="513" t="s">
        <v>469</v>
      </c>
      <c r="E26531" s="514">
        <v>0.03</v>
      </c>
      <c r="F26531" s="513">
        <v>114</v>
      </c>
      <c r="G26531" s="515">
        <v>1.3600868530065144</v>
      </c>
      <c r="H26531" s="515">
        <v>0.58896343706558829</v>
      </c>
    </row>
    <row r="26532" spans="1:8">
      <c r="A26532" s="513" t="str">
        <f t="shared" si="414"/>
        <v>Costa RicaHombre2045-20500.03115</v>
      </c>
      <c r="B26532" s="513" t="s">
        <v>176</v>
      </c>
      <c r="C26532" s="513" t="s">
        <v>17</v>
      </c>
      <c r="D26532" s="513" t="s">
        <v>469</v>
      </c>
      <c r="E26532" s="514">
        <v>0.03</v>
      </c>
      <c r="F26532" s="513">
        <v>115</v>
      </c>
      <c r="G26532" s="515">
        <v>1.2283312163306672</v>
      </c>
      <c r="H26532" s="515">
        <v>0.4872094988822937</v>
      </c>
    </row>
    <row r="26533" spans="1:8">
      <c r="A26533" s="513" t="str">
        <f t="shared" si="414"/>
        <v>Costa RicaHombre2045-20500.03116</v>
      </c>
      <c r="B26533" s="513" t="s">
        <v>176</v>
      </c>
      <c r="C26533" s="513" t="s">
        <v>17</v>
      </c>
      <c r="D26533" s="513" t="s">
        <v>469</v>
      </c>
      <c r="E26533" s="514">
        <v>0.03</v>
      </c>
      <c r="F26533" s="513">
        <v>116</v>
      </c>
      <c r="G26533" s="515">
        <v>1</v>
      </c>
      <c r="H26533" s="515">
        <v>0</v>
      </c>
    </row>
    <row r="26534" spans="1:8">
      <c r="A26534" s="513" t="str">
        <f t="shared" si="414"/>
        <v>Costa RicaHombre2045-20500.0450</v>
      </c>
      <c r="B26534" s="513" t="s">
        <v>176</v>
      </c>
      <c r="C26534" s="513" t="s">
        <v>17</v>
      </c>
      <c r="D26534" s="513" t="s">
        <v>469</v>
      </c>
      <c r="E26534" s="514">
        <v>0.04</v>
      </c>
      <c r="F26534" s="513">
        <v>50</v>
      </c>
      <c r="G26534" s="515">
        <v>19.159727338392823</v>
      </c>
      <c r="H26534" s="515">
        <v>2.4122398079174365</v>
      </c>
    </row>
    <row r="26535" spans="1:8">
      <c r="A26535" s="513" t="str">
        <f t="shared" si="414"/>
        <v>Costa RicaHombre2045-20500.0451</v>
      </c>
      <c r="B26535" s="513" t="s">
        <v>176</v>
      </c>
      <c r="C26535" s="513" t="s">
        <v>17</v>
      </c>
      <c r="D26535" s="513" t="s">
        <v>469</v>
      </c>
      <c r="E26535" s="514">
        <v>0.04</v>
      </c>
      <c r="F26535" s="513">
        <v>51</v>
      </c>
      <c r="G26535" s="515">
        <v>18.924715893559668</v>
      </c>
      <c r="H26535" s="515">
        <v>2.4756987197645159</v>
      </c>
    </row>
    <row r="26536" spans="1:8">
      <c r="A26536" s="513" t="str">
        <f t="shared" si="414"/>
        <v>Costa RicaHombre2045-20500.0452</v>
      </c>
      <c r="B26536" s="513" t="s">
        <v>176</v>
      </c>
      <c r="C26536" s="513" t="s">
        <v>17</v>
      </c>
      <c r="D26536" s="513" t="s">
        <v>469</v>
      </c>
      <c r="E26536" s="514">
        <v>0.04</v>
      </c>
      <c r="F26536" s="513">
        <v>52</v>
      </c>
      <c r="G26536" s="515">
        <v>18.682709338796371</v>
      </c>
      <c r="H26536" s="515">
        <v>2.539851347458089</v>
      </c>
    </row>
    <row r="26537" spans="1:8">
      <c r="A26537" s="513" t="str">
        <f t="shared" si="414"/>
        <v>Costa RicaHombre2045-20500.0453</v>
      </c>
      <c r="B26537" s="513" t="s">
        <v>176</v>
      </c>
      <c r="C26537" s="513" t="s">
        <v>17</v>
      </c>
      <c r="D26537" s="513" t="s">
        <v>469</v>
      </c>
      <c r="E26537" s="514">
        <v>0.04</v>
      </c>
      <c r="F26537" s="513">
        <v>53</v>
      </c>
      <c r="G26537" s="515">
        <v>18.433336051444233</v>
      </c>
      <c r="H26537" s="515">
        <v>2.6049369453568541</v>
      </c>
    </row>
    <row r="26538" spans="1:8">
      <c r="A26538" s="513" t="str">
        <f t="shared" si="414"/>
        <v>Costa RicaHombre2045-20500.0454</v>
      </c>
      <c r="B26538" s="513" t="s">
        <v>176</v>
      </c>
      <c r="C26538" s="513" t="s">
        <v>17</v>
      </c>
      <c r="D26538" s="513" t="s">
        <v>469</v>
      </c>
      <c r="E26538" s="514">
        <v>0.04</v>
      </c>
      <c r="F26538" s="513">
        <v>54</v>
      </c>
      <c r="G26538" s="515">
        <v>18.177917536781539</v>
      </c>
      <c r="H26538" s="515">
        <v>2.6695307362748126</v>
      </c>
    </row>
    <row r="26539" spans="1:8">
      <c r="A26539" s="513" t="str">
        <f t="shared" si="414"/>
        <v>Costa RicaHombre2045-20500.0455</v>
      </c>
      <c r="B26539" s="513" t="s">
        <v>176</v>
      </c>
      <c r="C26539" s="513" t="s">
        <v>17</v>
      </c>
      <c r="D26539" s="513" t="s">
        <v>469</v>
      </c>
      <c r="E26539" s="514">
        <v>0.04</v>
      </c>
      <c r="F26539" s="513">
        <v>55</v>
      </c>
      <c r="G26539" s="515">
        <v>17.916066362321942</v>
      </c>
      <c r="H26539" s="515">
        <v>2.7337899659692257</v>
      </c>
    </row>
    <row r="26540" spans="1:8">
      <c r="A26540" s="513" t="str">
        <f t="shared" si="414"/>
        <v>Costa RicaHombre2045-20500.0456</v>
      </c>
      <c r="B26540" s="513" t="s">
        <v>176</v>
      </c>
      <c r="C26540" s="513" t="s">
        <v>17</v>
      </c>
      <c r="D26540" s="513" t="s">
        <v>469</v>
      </c>
      <c r="E26540" s="514">
        <v>0.04</v>
      </c>
      <c r="F26540" s="513">
        <v>56</v>
      </c>
      <c r="G26540" s="515">
        <v>17.647373522286184</v>
      </c>
      <c r="H26540" s="515">
        <v>2.7978847401133669</v>
      </c>
    </row>
    <row r="26541" spans="1:8">
      <c r="A26541" s="513" t="str">
        <f t="shared" si="414"/>
        <v>Costa RicaHombre2045-20500.0457</v>
      </c>
      <c r="B26541" s="513" t="s">
        <v>176</v>
      </c>
      <c r="C26541" s="513" t="s">
        <v>17</v>
      </c>
      <c r="D26541" s="513" t="s">
        <v>469</v>
      </c>
      <c r="E26541" s="514">
        <v>0.04</v>
      </c>
      <c r="F26541" s="513">
        <v>57</v>
      </c>
      <c r="G26541" s="515">
        <v>17.371407090262547</v>
      </c>
      <c r="H26541" s="515">
        <v>2.8622240826749636</v>
      </c>
    </row>
    <row r="26542" spans="1:8">
      <c r="A26542" s="513" t="str">
        <f t="shared" si="414"/>
        <v>Costa RicaHombre2045-20500.0458</v>
      </c>
      <c r="B26542" s="513" t="s">
        <v>176</v>
      </c>
      <c r="C26542" s="513" t="s">
        <v>17</v>
      </c>
      <c r="D26542" s="513" t="s">
        <v>469</v>
      </c>
      <c r="E26542" s="514">
        <v>0.04</v>
      </c>
      <c r="F26542" s="513">
        <v>58</v>
      </c>
      <c r="G26542" s="515">
        <v>17.087710780261698</v>
      </c>
      <c r="H26542" s="515">
        <v>2.9270226288050978</v>
      </c>
    </row>
    <row r="26543" spans="1:8">
      <c r="A26543" s="513" t="str">
        <f t="shared" si="414"/>
        <v>Costa RicaHombre2045-20500.0459</v>
      </c>
      <c r="B26543" s="513" t="s">
        <v>176</v>
      </c>
      <c r="C26543" s="513" t="s">
        <v>17</v>
      </c>
      <c r="D26543" s="513" t="s">
        <v>469</v>
      </c>
      <c r="E26543" s="514">
        <v>0.04</v>
      </c>
      <c r="F26543" s="513">
        <v>59</v>
      </c>
      <c r="G26543" s="515">
        <v>16.798257700317325</v>
      </c>
      <c r="H26543" s="515">
        <v>2.9902753298008964</v>
      </c>
    </row>
    <row r="26544" spans="1:8">
      <c r="A26544" s="513" t="str">
        <f t="shared" si="414"/>
        <v>Costa RicaHombre2045-20500.0460</v>
      </c>
      <c r="B26544" s="513" t="s">
        <v>176</v>
      </c>
      <c r="C26544" s="513" t="s">
        <v>17</v>
      </c>
      <c r="D26544" s="513" t="s">
        <v>469</v>
      </c>
      <c r="E26544" s="514">
        <v>0.04</v>
      </c>
      <c r="F26544" s="513">
        <v>60</v>
      </c>
      <c r="G26544" s="515">
        <v>16.502561648175927</v>
      </c>
      <c r="H26544" s="515">
        <v>3.0522205519484111</v>
      </c>
    </row>
    <row r="26545" spans="1:8">
      <c r="A26545" s="513" t="str">
        <f t="shared" si="414"/>
        <v>Costa RicaHombre2045-20500.0461</v>
      </c>
      <c r="B26545" s="513" t="s">
        <v>176</v>
      </c>
      <c r="C26545" s="513" t="s">
        <v>17</v>
      </c>
      <c r="D26545" s="513" t="s">
        <v>469</v>
      </c>
      <c r="E26545" s="514">
        <v>0.04</v>
      </c>
      <c r="F26545" s="513">
        <v>61</v>
      </c>
      <c r="G26545" s="515">
        <v>16.200107114974809</v>
      </c>
      <c r="H26545" s="515">
        <v>3.1131161219226469</v>
      </c>
    </row>
    <row r="26546" spans="1:8">
      <c r="A26546" s="513" t="str">
        <f t="shared" si="414"/>
        <v>Costa RicaHombre2045-20500.0462</v>
      </c>
      <c r="B26546" s="513" t="s">
        <v>176</v>
      </c>
      <c r="C26546" s="513" t="s">
        <v>17</v>
      </c>
      <c r="D26546" s="513" t="s">
        <v>469</v>
      </c>
      <c r="E26546" s="514">
        <v>0.04</v>
      </c>
      <c r="F26546" s="513">
        <v>62</v>
      </c>
      <c r="G26546" s="515">
        <v>15.89034713609578</v>
      </c>
      <c r="H26546" s="515">
        <v>3.1735739594000862</v>
      </c>
    </row>
    <row r="26547" spans="1:8">
      <c r="A26547" s="513" t="str">
        <f t="shared" si="414"/>
        <v>Costa RicaHombre2045-20500.0463</v>
      </c>
      <c r="B26547" s="513" t="s">
        <v>176</v>
      </c>
      <c r="C26547" s="513" t="s">
        <v>17</v>
      </c>
      <c r="D26547" s="513" t="s">
        <v>469</v>
      </c>
      <c r="E26547" s="514">
        <v>0.04</v>
      </c>
      <c r="F26547" s="513">
        <v>63</v>
      </c>
      <c r="G26547" s="515">
        <v>15.572700966507833</v>
      </c>
      <c r="H26547" s="515">
        <v>3.2339164430284821</v>
      </c>
    </row>
    <row r="26548" spans="1:8">
      <c r="A26548" s="513" t="str">
        <f t="shared" si="414"/>
        <v>Costa RicaHombre2045-20500.0464</v>
      </c>
      <c r="B26548" s="513" t="s">
        <v>176</v>
      </c>
      <c r="C26548" s="513" t="s">
        <v>17</v>
      </c>
      <c r="D26548" s="513" t="s">
        <v>469</v>
      </c>
      <c r="E26548" s="514">
        <v>0.04</v>
      </c>
      <c r="F26548" s="513">
        <v>64</v>
      </c>
      <c r="G26548" s="515">
        <v>15.251068495584461</v>
      </c>
      <c r="H26548" s="515">
        <v>3.2904580680836504</v>
      </c>
    </row>
    <row r="26549" spans="1:8">
      <c r="A26549" s="513" t="str">
        <f t="shared" si="414"/>
        <v>Costa RicaHombre2045-20500.0465</v>
      </c>
      <c r="B26549" s="513" t="s">
        <v>176</v>
      </c>
      <c r="C26549" s="513" t="s">
        <v>17</v>
      </c>
      <c r="D26549" s="513" t="s">
        <v>469</v>
      </c>
      <c r="E26549" s="514">
        <v>0.04</v>
      </c>
      <c r="F26549" s="513">
        <v>65</v>
      </c>
      <c r="G26549" s="515">
        <v>14.924814823034808</v>
      </c>
      <c r="H26549" s="515">
        <v>3.3435763774535943</v>
      </c>
    </row>
    <row r="26550" spans="1:8">
      <c r="A26550" s="513" t="str">
        <f t="shared" si="414"/>
        <v>Costa RicaHombre2045-20500.0466</v>
      </c>
      <c r="B26550" s="513" t="s">
        <v>176</v>
      </c>
      <c r="C26550" s="513" t="s">
        <v>17</v>
      </c>
      <c r="D26550" s="513" t="s">
        <v>469</v>
      </c>
      <c r="E26550" s="514">
        <v>0.04</v>
      </c>
      <c r="F26550" s="513">
        <v>66</v>
      </c>
      <c r="G26550" s="515">
        <v>14.593264942327977</v>
      </c>
      <c r="H26550" s="515">
        <v>3.3936778487718855</v>
      </c>
    </row>
    <row r="26551" spans="1:8">
      <c r="A26551" s="513" t="str">
        <f t="shared" si="414"/>
        <v>Costa RicaHombre2045-20500.0467</v>
      </c>
      <c r="B26551" s="513" t="s">
        <v>176</v>
      </c>
      <c r="C26551" s="513" t="s">
        <v>17</v>
      </c>
      <c r="D26551" s="513" t="s">
        <v>469</v>
      </c>
      <c r="E26551" s="514">
        <v>0.04</v>
      </c>
      <c r="F26551" s="513">
        <v>67</v>
      </c>
      <c r="G26551" s="515">
        <v>14.255699909728778</v>
      </c>
      <c r="H26551" s="515">
        <v>3.4419980843090565</v>
      </c>
    </row>
    <row r="26552" spans="1:8">
      <c r="A26552" s="513" t="str">
        <f t="shared" si="414"/>
        <v>Costa RicaHombre2045-20500.0468</v>
      </c>
      <c r="B26552" s="513" t="s">
        <v>176</v>
      </c>
      <c r="C26552" s="513" t="s">
        <v>17</v>
      </c>
      <c r="D26552" s="513" t="s">
        <v>469</v>
      </c>
      <c r="E26552" s="514">
        <v>0.04</v>
      </c>
      <c r="F26552" s="513">
        <v>68</v>
      </c>
      <c r="G26552" s="515">
        <v>13.911352657987511</v>
      </c>
      <c r="H26552" s="515">
        <v>3.4890471494175848</v>
      </c>
    </row>
    <row r="26553" spans="1:8">
      <c r="A26553" s="513" t="str">
        <f t="shared" si="414"/>
        <v>Costa RicaHombre2045-20500.0469</v>
      </c>
      <c r="B26553" s="513" t="s">
        <v>176</v>
      </c>
      <c r="C26553" s="513" t="s">
        <v>17</v>
      </c>
      <c r="D26553" s="513" t="s">
        <v>469</v>
      </c>
      <c r="E26553" s="514">
        <v>0.04</v>
      </c>
      <c r="F26553" s="513">
        <v>69</v>
      </c>
      <c r="G26553" s="515">
        <v>13.565671970239521</v>
      </c>
      <c r="H26553" s="515">
        <v>3.5299087171390027</v>
      </c>
    </row>
    <row r="26554" spans="1:8">
      <c r="A26554" s="513" t="str">
        <f t="shared" si="414"/>
        <v>Costa RicaHombre2045-20500.0470</v>
      </c>
      <c r="B26554" s="513" t="s">
        <v>176</v>
      </c>
      <c r="C26554" s="513" t="s">
        <v>17</v>
      </c>
      <c r="D26554" s="513" t="s">
        <v>469</v>
      </c>
      <c r="E26554" s="514">
        <v>0.04</v>
      </c>
      <c r="F26554" s="513">
        <v>70</v>
      </c>
      <c r="G26554" s="515">
        <v>13.21778672321631</v>
      </c>
      <c r="H26554" s="515">
        <v>3.5651946810906026</v>
      </c>
    </row>
    <row r="26555" spans="1:8">
      <c r="A26555" s="513" t="str">
        <f t="shared" si="414"/>
        <v>Costa RicaHombre2045-20500.0471</v>
      </c>
      <c r="B26555" s="513" t="s">
        <v>176</v>
      </c>
      <c r="C26555" s="513" t="s">
        <v>17</v>
      </c>
      <c r="D26555" s="513" t="s">
        <v>469</v>
      </c>
      <c r="E26555" s="514">
        <v>0.04</v>
      </c>
      <c r="F26555" s="513">
        <v>71</v>
      </c>
      <c r="G26555" s="515">
        <v>12.866771841039084</v>
      </c>
      <c r="H26555" s="515">
        <v>3.595556174771521</v>
      </c>
    </row>
    <row r="26556" spans="1:8">
      <c r="A26556" s="513" t="str">
        <f t="shared" si="414"/>
        <v>Costa RicaHombre2045-20500.0472</v>
      </c>
      <c r="B26556" s="513" t="s">
        <v>176</v>
      </c>
      <c r="C26556" s="513" t="s">
        <v>17</v>
      </c>
      <c r="D26556" s="513" t="s">
        <v>469</v>
      </c>
      <c r="E26556" s="514">
        <v>0.04</v>
      </c>
      <c r="F26556" s="513">
        <v>72</v>
      </c>
      <c r="G26556" s="515">
        <v>12.51164106127376</v>
      </c>
      <c r="H26556" s="515">
        <v>3.6229630321207074</v>
      </c>
    </row>
    <row r="26557" spans="1:8">
      <c r="A26557" s="513" t="str">
        <f t="shared" si="414"/>
        <v>Costa RicaHombre2045-20500.0473</v>
      </c>
      <c r="B26557" s="513" t="s">
        <v>176</v>
      </c>
      <c r="C26557" s="513" t="s">
        <v>17</v>
      </c>
      <c r="D26557" s="513" t="s">
        <v>469</v>
      </c>
      <c r="E26557" s="514">
        <v>0.04</v>
      </c>
      <c r="F26557" s="513">
        <v>73</v>
      </c>
      <c r="G26557" s="515">
        <v>12.151338954388349</v>
      </c>
      <c r="H26557" s="515">
        <v>3.648199558512883</v>
      </c>
    </row>
    <row r="26558" spans="1:8">
      <c r="A26558" s="513" t="str">
        <f t="shared" si="414"/>
        <v>Costa RicaHombre2045-20500.0474</v>
      </c>
      <c r="B26558" s="513" t="s">
        <v>176</v>
      </c>
      <c r="C26558" s="513" t="s">
        <v>17</v>
      </c>
      <c r="D26558" s="513" t="s">
        <v>469</v>
      </c>
      <c r="E26558" s="514">
        <v>0.04</v>
      </c>
      <c r="F26558" s="513">
        <v>74</v>
      </c>
      <c r="G26558" s="515">
        <v>11.79487168347571</v>
      </c>
      <c r="H26558" s="515">
        <v>3.6635154908392837</v>
      </c>
    </row>
    <row r="26559" spans="1:8">
      <c r="A26559" s="513" t="str">
        <f t="shared" si="414"/>
        <v>Costa RicaHombre2045-20500.0475</v>
      </c>
      <c r="B26559" s="513" t="s">
        <v>176</v>
      </c>
      <c r="C26559" s="513" t="s">
        <v>17</v>
      </c>
      <c r="D26559" s="513" t="s">
        <v>469</v>
      </c>
      <c r="E26559" s="514">
        <v>0.04</v>
      </c>
      <c r="F26559" s="513">
        <v>75</v>
      </c>
      <c r="G26559" s="515">
        <v>11.441020928481571</v>
      </c>
      <c r="H26559" s="515">
        <v>3.6698421369177852</v>
      </c>
    </row>
    <row r="26560" spans="1:8">
      <c r="A26560" s="513" t="str">
        <f t="shared" si="414"/>
        <v>Costa RicaHombre2045-20500.0476</v>
      </c>
      <c r="B26560" s="513" t="s">
        <v>176</v>
      </c>
      <c r="C26560" s="513" t="s">
        <v>17</v>
      </c>
      <c r="D26560" s="513" t="s">
        <v>469</v>
      </c>
      <c r="E26560" s="514">
        <v>0.04</v>
      </c>
      <c r="F26560" s="513">
        <v>76</v>
      </c>
      <c r="G26560" s="515">
        <v>11.08850879032213</v>
      </c>
      <c r="H26560" s="515">
        <v>3.668150242200773</v>
      </c>
    </row>
    <row r="26561" spans="1:8">
      <c r="A26561" s="513" t="str">
        <f t="shared" si="414"/>
        <v>Costa RicaHombre2045-20500.0477</v>
      </c>
      <c r="B26561" s="513" t="s">
        <v>176</v>
      </c>
      <c r="C26561" s="513" t="s">
        <v>17</v>
      </c>
      <c r="D26561" s="513" t="s">
        <v>469</v>
      </c>
      <c r="E26561" s="514">
        <v>0.04</v>
      </c>
      <c r="F26561" s="513">
        <v>77</v>
      </c>
      <c r="G26561" s="515">
        <v>10.73598354392214</v>
      </c>
      <c r="H26561" s="515">
        <v>3.6620910422940822</v>
      </c>
    </row>
    <row r="26562" spans="1:8">
      <c r="A26562" s="513" t="str">
        <f t="shared" si="414"/>
        <v>Costa RicaHombre2045-20500.0478</v>
      </c>
      <c r="B26562" s="513" t="s">
        <v>176</v>
      </c>
      <c r="C26562" s="513" t="s">
        <v>17</v>
      </c>
      <c r="D26562" s="513" t="s">
        <v>469</v>
      </c>
      <c r="E26562" s="514">
        <v>0.04</v>
      </c>
      <c r="F26562" s="513">
        <v>78</v>
      </c>
      <c r="G26562" s="515">
        <v>10.382003731325735</v>
      </c>
      <c r="H26562" s="515">
        <v>3.6527500564044884</v>
      </c>
    </row>
    <row r="26563" spans="1:8">
      <c r="A26563" s="513" t="str">
        <f t="shared" ref="A26563:A26626" si="415">B26563&amp;C26563&amp;D26563&amp;E26563&amp;F26563</f>
        <v>Costa RicaHombre2045-20500.0479</v>
      </c>
      <c r="B26563" s="513" t="s">
        <v>176</v>
      </c>
      <c r="C26563" s="513" t="s">
        <v>17</v>
      </c>
      <c r="D26563" s="513" t="s">
        <v>469</v>
      </c>
      <c r="E26563" s="514">
        <v>0.04</v>
      </c>
      <c r="F26563" s="513">
        <v>79</v>
      </c>
      <c r="G26563" s="515">
        <v>10.037791984969756</v>
      </c>
      <c r="H26563" s="515">
        <v>3.6308008694504545</v>
      </c>
    </row>
    <row r="26564" spans="1:8">
      <c r="A26564" s="513" t="str">
        <f t="shared" si="415"/>
        <v>Costa RicaHombre2045-20500.0480</v>
      </c>
      <c r="B26564" s="513" t="s">
        <v>176</v>
      </c>
      <c r="C26564" s="513" t="s">
        <v>17</v>
      </c>
      <c r="D26564" s="513" t="s">
        <v>469</v>
      </c>
      <c r="E26564" s="514">
        <v>0.04</v>
      </c>
      <c r="F26564" s="513">
        <v>80</v>
      </c>
      <c r="G26564" s="515">
        <v>9.7017699186223538</v>
      </c>
      <c r="H26564" s="515">
        <v>3.5973687566089572</v>
      </c>
    </row>
    <row r="26565" spans="1:8">
      <c r="A26565" s="513" t="str">
        <f t="shared" si="415"/>
        <v>Costa RicaHombre2045-20500.0481</v>
      </c>
      <c r="B26565" s="513" t="s">
        <v>176</v>
      </c>
      <c r="C26565" s="513" t="s">
        <v>17</v>
      </c>
      <c r="D26565" s="513" t="s">
        <v>469</v>
      </c>
      <c r="E26565" s="514">
        <v>0.04</v>
      </c>
      <c r="F26565" s="513">
        <v>81</v>
      </c>
      <c r="G26565" s="515">
        <v>9.3723197515789511</v>
      </c>
      <c r="H26565" s="515">
        <v>3.5535717300206544</v>
      </c>
    </row>
    <row r="26566" spans="1:8">
      <c r="A26566" s="513" t="str">
        <f t="shared" si="415"/>
        <v>Costa RicaHombre2045-20500.0482</v>
      </c>
      <c r="B26566" s="513" t="s">
        <v>176</v>
      </c>
      <c r="C26566" s="513" t="s">
        <v>17</v>
      </c>
      <c r="D26566" s="513" t="s">
        <v>469</v>
      </c>
      <c r="E26566" s="514">
        <v>0.04</v>
      </c>
      <c r="F26566" s="513">
        <v>82</v>
      </c>
      <c r="G26566" s="515">
        <v>9.0477593656868454</v>
      </c>
      <c r="H26566" s="515">
        <v>3.5051070961165789</v>
      </c>
    </row>
    <row r="26567" spans="1:8">
      <c r="A26567" s="513" t="str">
        <f t="shared" si="415"/>
        <v>Costa RicaHombre2045-20500.0483</v>
      </c>
      <c r="B26567" s="513" t="s">
        <v>176</v>
      </c>
      <c r="C26567" s="513" t="s">
        <v>17</v>
      </c>
      <c r="D26567" s="513" t="s">
        <v>469</v>
      </c>
      <c r="E26567" s="514">
        <v>0.04</v>
      </c>
      <c r="F26567" s="513">
        <v>83</v>
      </c>
      <c r="G26567" s="515">
        <v>8.7263141988001838</v>
      </c>
      <c r="H26567" s="515">
        <v>3.4529557623805336</v>
      </c>
    </row>
    <row r="26568" spans="1:8">
      <c r="A26568" s="513" t="str">
        <f t="shared" si="415"/>
        <v>Costa RicaHombre2045-20500.0484</v>
      </c>
      <c r="B26568" s="513" t="s">
        <v>176</v>
      </c>
      <c r="C26568" s="513" t="s">
        <v>17</v>
      </c>
      <c r="D26568" s="513" t="s">
        <v>469</v>
      </c>
      <c r="E26568" s="514">
        <v>0.04</v>
      </c>
      <c r="F26568" s="513">
        <v>84</v>
      </c>
      <c r="G26568" s="515">
        <v>8.3800198343219989</v>
      </c>
      <c r="H26568" s="515">
        <v>3.4189300360734616</v>
      </c>
    </row>
    <row r="26569" spans="1:8">
      <c r="A26569" s="513" t="str">
        <f t="shared" si="415"/>
        <v>Costa RicaHombre2045-20500.0485</v>
      </c>
      <c r="B26569" s="513" t="s">
        <v>176</v>
      </c>
      <c r="C26569" s="513" t="s">
        <v>17</v>
      </c>
      <c r="D26569" s="513" t="s">
        <v>469</v>
      </c>
      <c r="E26569" s="514">
        <v>0.04</v>
      </c>
      <c r="F26569" s="513">
        <v>85</v>
      </c>
      <c r="G26569" s="515">
        <v>8.0373986044516776</v>
      </c>
      <c r="H26569" s="515">
        <v>3.38034588055306</v>
      </c>
    </row>
    <row r="26570" spans="1:8">
      <c r="A26570" s="513" t="str">
        <f t="shared" si="415"/>
        <v>Costa RicaHombre2045-20500.0486</v>
      </c>
      <c r="B26570" s="513" t="s">
        <v>176</v>
      </c>
      <c r="C26570" s="513" t="s">
        <v>17</v>
      </c>
      <c r="D26570" s="513" t="s">
        <v>469</v>
      </c>
      <c r="E26570" s="514">
        <v>0.04</v>
      </c>
      <c r="F26570" s="513">
        <v>86</v>
      </c>
      <c r="G26570" s="515">
        <v>7.6990056891984127</v>
      </c>
      <c r="H26570" s="515">
        <v>3.3363050087786985</v>
      </c>
    </row>
    <row r="26571" spans="1:8">
      <c r="A26571" s="513" t="str">
        <f t="shared" si="415"/>
        <v>Costa RicaHombre2045-20500.0487</v>
      </c>
      <c r="B26571" s="513" t="s">
        <v>176</v>
      </c>
      <c r="C26571" s="513" t="s">
        <v>17</v>
      </c>
      <c r="D26571" s="513" t="s">
        <v>469</v>
      </c>
      <c r="E26571" s="514">
        <v>0.04</v>
      </c>
      <c r="F26571" s="513">
        <v>87</v>
      </c>
      <c r="G26571" s="515">
        <v>7.3653856716737511</v>
      </c>
      <c r="H26571" s="515">
        <v>3.27532782442022</v>
      </c>
    </row>
    <row r="26572" spans="1:8">
      <c r="A26572" s="513" t="str">
        <f t="shared" si="415"/>
        <v>Costa RicaHombre2045-20500.0488</v>
      </c>
      <c r="B26572" s="513" t="s">
        <v>176</v>
      </c>
      <c r="C26572" s="513" t="s">
        <v>17</v>
      </c>
      <c r="D26572" s="513" t="s">
        <v>469</v>
      </c>
      <c r="E26572" s="514">
        <v>0.04</v>
      </c>
      <c r="F26572" s="513">
        <v>88</v>
      </c>
      <c r="G26572" s="515">
        <v>7.0370688353580313</v>
      </c>
      <c r="H26572" s="515">
        <v>3.2089205937994016</v>
      </c>
    </row>
    <row r="26573" spans="1:8">
      <c r="A26573" s="513" t="str">
        <f t="shared" si="415"/>
        <v>Costa RicaHombre2045-20500.0489</v>
      </c>
      <c r="B26573" s="513" t="s">
        <v>176</v>
      </c>
      <c r="C26573" s="513" t="s">
        <v>17</v>
      </c>
      <c r="D26573" s="513" t="s">
        <v>469</v>
      </c>
      <c r="E26573" s="514">
        <v>0.04</v>
      </c>
      <c r="F26573" s="513">
        <v>89</v>
      </c>
      <c r="G26573" s="515">
        <v>6.7145674186775581</v>
      </c>
      <c r="H26573" s="515">
        <v>3.1373168937307718</v>
      </c>
    </row>
    <row r="26574" spans="1:8">
      <c r="A26574" s="513" t="str">
        <f t="shared" si="415"/>
        <v>Costa RicaHombre2045-20500.0490</v>
      </c>
      <c r="B26574" s="513" t="s">
        <v>176</v>
      </c>
      <c r="C26574" s="513" t="s">
        <v>17</v>
      </c>
      <c r="D26574" s="513" t="s">
        <v>469</v>
      </c>
      <c r="E26574" s="514">
        <v>0.04</v>
      </c>
      <c r="F26574" s="513">
        <v>90</v>
      </c>
      <c r="G26574" s="515">
        <v>6.3983720043519208</v>
      </c>
      <c r="H26574" s="515">
        <v>3.0607866084721431</v>
      </c>
    </row>
    <row r="26575" spans="1:8">
      <c r="A26575" s="513" t="str">
        <f t="shared" si="415"/>
        <v>Costa RicaHombre2045-20500.0491</v>
      </c>
      <c r="B26575" s="513" t="s">
        <v>176</v>
      </c>
      <c r="C26575" s="513" t="s">
        <v>17</v>
      </c>
      <c r="D26575" s="513" t="s">
        <v>469</v>
      </c>
      <c r="E26575" s="514">
        <v>0.04</v>
      </c>
      <c r="F26575" s="513">
        <v>91</v>
      </c>
      <c r="G26575" s="515">
        <v>6.0889479587077542</v>
      </c>
      <c r="H26575" s="515">
        <v>2.9796338638614364</v>
      </c>
    </row>
    <row r="26576" spans="1:8">
      <c r="A26576" s="513" t="str">
        <f t="shared" si="415"/>
        <v>Costa RicaHombre2045-20500.0492</v>
      </c>
      <c r="B26576" s="513" t="s">
        <v>176</v>
      </c>
      <c r="C26576" s="513" t="s">
        <v>17</v>
      </c>
      <c r="D26576" s="513" t="s">
        <v>469</v>
      </c>
      <c r="E26576" s="514">
        <v>0.04</v>
      </c>
      <c r="F26576" s="513">
        <v>92</v>
      </c>
      <c r="G26576" s="515">
        <v>5.7867322162303294</v>
      </c>
      <c r="H26576" s="515">
        <v>2.8941942436554733</v>
      </c>
    </row>
    <row r="26577" spans="1:8">
      <c r="A26577" s="513" t="str">
        <f t="shared" si="415"/>
        <v>Costa RicaHombre2045-20500.0493</v>
      </c>
      <c r="B26577" s="513" t="s">
        <v>176</v>
      </c>
      <c r="C26577" s="513" t="s">
        <v>17</v>
      </c>
      <c r="D26577" s="513" t="s">
        <v>469</v>
      </c>
      <c r="E26577" s="514">
        <v>0.04</v>
      </c>
      <c r="F26577" s="513">
        <v>93</v>
      </c>
      <c r="G26577" s="515">
        <v>5.49213003198627</v>
      </c>
      <c r="H26577" s="515">
        <v>2.8048316621672487</v>
      </c>
    </row>
    <row r="26578" spans="1:8">
      <c r="A26578" s="513" t="str">
        <f t="shared" si="415"/>
        <v>Costa RicaHombre2045-20500.0494</v>
      </c>
      <c r="B26578" s="513" t="s">
        <v>176</v>
      </c>
      <c r="C26578" s="513" t="s">
        <v>17</v>
      </c>
      <c r="D26578" s="513" t="s">
        <v>469</v>
      </c>
      <c r="E26578" s="514">
        <v>0.04</v>
      </c>
      <c r="F26578" s="513">
        <v>94</v>
      </c>
      <c r="G26578" s="515">
        <v>5.2055122990913052</v>
      </c>
      <c r="H26578" s="515">
        <v>2.7119344614193595</v>
      </c>
    </row>
    <row r="26579" spans="1:8">
      <c r="A26579" s="513" t="str">
        <f t="shared" si="415"/>
        <v>Costa RicaHombre2045-20500.0495</v>
      </c>
      <c r="B26579" s="513" t="s">
        <v>176</v>
      </c>
      <c r="C26579" s="513" t="s">
        <v>17</v>
      </c>
      <c r="D26579" s="513" t="s">
        <v>469</v>
      </c>
      <c r="E26579" s="514">
        <v>0.04</v>
      </c>
      <c r="F26579" s="513">
        <v>95</v>
      </c>
      <c r="G26579" s="515">
        <v>4.9272130009123147</v>
      </c>
      <c r="H26579" s="515">
        <v>2.6159111919504769</v>
      </c>
    </row>
    <row r="26580" spans="1:8">
      <c r="A26580" s="513" t="str">
        <f t="shared" si="415"/>
        <v>Costa RicaHombre2045-20500.0496</v>
      </c>
      <c r="B26580" s="513" t="s">
        <v>176</v>
      </c>
      <c r="C26580" s="513" t="s">
        <v>17</v>
      </c>
      <c r="D26580" s="513" t="s">
        <v>469</v>
      </c>
      <c r="E26580" s="514">
        <v>0.04</v>
      </c>
      <c r="F26580" s="513">
        <v>96</v>
      </c>
      <c r="G26580" s="515">
        <v>4.657527088120899</v>
      </c>
      <c r="H26580" s="515">
        <v>2.517185906317819</v>
      </c>
    </row>
    <row r="26581" spans="1:8">
      <c r="A26581" s="513" t="str">
        <f t="shared" si="415"/>
        <v>Costa RicaHombre2045-20500.0497</v>
      </c>
      <c r="B26581" s="513" t="s">
        <v>176</v>
      </c>
      <c r="C26581" s="513" t="s">
        <v>17</v>
      </c>
      <c r="D26581" s="513" t="s">
        <v>469</v>
      </c>
      <c r="E26581" s="514">
        <v>0.04</v>
      </c>
      <c r="F26581" s="513">
        <v>97</v>
      </c>
      <c r="G26581" s="515">
        <v>4.39670888229504</v>
      </c>
      <c r="H26581" s="515">
        <v>2.4161928505629438</v>
      </c>
    </row>
    <row r="26582" spans="1:8">
      <c r="A26582" s="513" t="str">
        <f t="shared" si="415"/>
        <v>Costa RicaHombre2045-20500.0498</v>
      </c>
      <c r="B26582" s="513" t="s">
        <v>176</v>
      </c>
      <c r="C26582" s="513" t="s">
        <v>17</v>
      </c>
      <c r="D26582" s="513" t="s">
        <v>469</v>
      </c>
      <c r="E26582" s="514">
        <v>0.04</v>
      </c>
      <c r="F26582" s="513">
        <v>98</v>
      </c>
      <c r="G26582" s="515">
        <v>4.1449706002425151</v>
      </c>
      <c r="H26582" s="515">
        <v>2.313371133293828</v>
      </c>
    </row>
    <row r="26583" spans="1:8">
      <c r="A26583" s="513" t="str">
        <f t="shared" si="415"/>
        <v>Costa RicaHombre2045-20500.0499</v>
      </c>
      <c r="B26583" s="513" t="s">
        <v>176</v>
      </c>
      <c r="C26583" s="513" t="s">
        <v>17</v>
      </c>
      <c r="D26583" s="513" t="s">
        <v>469</v>
      </c>
      <c r="E26583" s="514">
        <v>0.04</v>
      </c>
      <c r="F26583" s="513">
        <v>99</v>
      </c>
      <c r="G26583" s="515">
        <v>3.9024817113412378</v>
      </c>
      <c r="H26583" s="515">
        <v>2.2091586699693604</v>
      </c>
    </row>
    <row r="26584" spans="1:8">
      <c r="A26584" s="513" t="str">
        <f t="shared" si="415"/>
        <v>Costa RicaHombre2045-20500.04100</v>
      </c>
      <c r="B26584" s="513" t="s">
        <v>176</v>
      </c>
      <c r="C26584" s="513" t="s">
        <v>17</v>
      </c>
      <c r="D26584" s="513" t="s">
        <v>469</v>
      </c>
      <c r="E26584" s="514">
        <v>0.04</v>
      </c>
      <c r="F26584" s="513">
        <v>100</v>
      </c>
      <c r="G26584" s="515">
        <v>3.6693683963195283</v>
      </c>
      <c r="H26584" s="515">
        <v>2.1039859720569996</v>
      </c>
    </row>
    <row r="26585" spans="1:8">
      <c r="A26585" s="513" t="str">
        <f t="shared" si="415"/>
        <v>Costa RicaHombre2045-20500.04101</v>
      </c>
      <c r="B26585" s="513" t="s">
        <v>176</v>
      </c>
      <c r="C26585" s="513" t="s">
        <v>17</v>
      </c>
      <c r="D26585" s="513" t="s">
        <v>469</v>
      </c>
      <c r="E26585" s="514">
        <v>0.04</v>
      </c>
      <c r="F26585" s="513">
        <v>101</v>
      </c>
      <c r="G26585" s="515">
        <v>3.4457138684387054</v>
      </c>
      <c r="H26585" s="515">
        <v>1.9982691574355573</v>
      </c>
    </row>
    <row r="26586" spans="1:8">
      <c r="A26586" s="513" t="str">
        <f t="shared" si="415"/>
        <v>Costa RicaHombre2045-20500.04102</v>
      </c>
      <c r="B26586" s="513" t="s">
        <v>176</v>
      </c>
      <c r="C26586" s="513" t="s">
        <v>17</v>
      </c>
      <c r="D26586" s="513" t="s">
        <v>469</v>
      </c>
      <c r="E26586" s="514">
        <v>0.04</v>
      </c>
      <c r="F26586" s="513">
        <v>102</v>
      </c>
      <c r="G26586" s="515">
        <v>3.2315587549981166</v>
      </c>
      <c r="H26586" s="515">
        <v>1.8924025195682919</v>
      </c>
    </row>
    <row r="26587" spans="1:8">
      <c r="A26587" s="513" t="str">
        <f t="shared" si="415"/>
        <v>Costa RicaHombre2045-20500.04103</v>
      </c>
      <c r="B26587" s="513" t="s">
        <v>176</v>
      </c>
      <c r="C26587" s="513" t="s">
        <v>17</v>
      </c>
      <c r="D26587" s="513" t="s">
        <v>469</v>
      </c>
      <c r="E26587" s="514">
        <v>0.04</v>
      </c>
      <c r="F26587" s="513">
        <v>103</v>
      </c>
      <c r="G26587" s="515">
        <v>3.0269020490337697</v>
      </c>
      <c r="H26587" s="515">
        <v>1.7867497487096327</v>
      </c>
    </row>
    <row r="26588" spans="1:8">
      <c r="A26588" s="513" t="str">
        <f t="shared" si="415"/>
        <v>Costa RicaHombre2045-20500.04104</v>
      </c>
      <c r="B26588" s="513" t="s">
        <v>176</v>
      </c>
      <c r="C26588" s="513" t="s">
        <v>17</v>
      </c>
      <c r="D26588" s="513" t="s">
        <v>469</v>
      </c>
      <c r="E26588" s="514">
        <v>0.04</v>
      </c>
      <c r="F26588" s="513">
        <v>104</v>
      </c>
      <c r="G26588" s="515">
        <v>2.8317023658260529</v>
      </c>
      <c r="H26588" s="515">
        <v>1.681633083037638</v>
      </c>
    </row>
    <row r="26589" spans="1:8">
      <c r="A26589" s="513" t="str">
        <f t="shared" si="415"/>
        <v>Costa RicaHombre2045-20500.04105</v>
      </c>
      <c r="B26589" s="513" t="s">
        <v>176</v>
      </c>
      <c r="C26589" s="513" t="s">
        <v>17</v>
      </c>
      <c r="D26589" s="513" t="s">
        <v>469</v>
      </c>
      <c r="E26589" s="514">
        <v>0.04</v>
      </c>
      <c r="F26589" s="513">
        <v>105</v>
      </c>
      <c r="G26589" s="515">
        <v>2.6458798159034518</v>
      </c>
      <c r="H26589" s="515">
        <v>1.5773185287656795</v>
      </c>
    </row>
    <row r="26590" spans="1:8">
      <c r="A26590" s="513" t="str">
        <f t="shared" si="415"/>
        <v>Costa RicaHombre2045-20500.04106</v>
      </c>
      <c r="B26590" s="513" t="s">
        <v>176</v>
      </c>
      <c r="C26590" s="513" t="s">
        <v>17</v>
      </c>
      <c r="D26590" s="513" t="s">
        <v>469</v>
      </c>
      <c r="E26590" s="514">
        <v>0.04</v>
      </c>
      <c r="F26590" s="513">
        <v>106</v>
      </c>
      <c r="G26590" s="515">
        <v>2.4693172285280438</v>
      </c>
      <c r="H26590" s="515">
        <v>1.473994665654591</v>
      </c>
    </row>
    <row r="26591" spans="1:8">
      <c r="A26591" s="513" t="str">
        <f t="shared" si="415"/>
        <v>Costa RicaHombre2045-20500.04107</v>
      </c>
      <c r="B26591" s="513" t="s">
        <v>176</v>
      </c>
      <c r="C26591" s="513" t="s">
        <v>17</v>
      </c>
      <c r="D26591" s="513" t="s">
        <v>469</v>
      </c>
      <c r="E26591" s="514">
        <v>0.04</v>
      </c>
      <c r="F26591" s="513">
        <v>107</v>
      </c>
      <c r="G26591" s="515">
        <v>2.3018620633448168</v>
      </c>
      <c r="H26591" s="515">
        <v>1.3717379118557671</v>
      </c>
    </row>
    <row r="26592" spans="1:8">
      <c r="A26592" s="513" t="str">
        <f t="shared" si="415"/>
        <v>Costa RicaHombre2045-20500.04108</v>
      </c>
      <c r="B26592" s="513" t="s">
        <v>176</v>
      </c>
      <c r="C26592" s="513" t="s">
        <v>17</v>
      </c>
      <c r="D26592" s="513" t="s">
        <v>469</v>
      </c>
      <c r="E26592" s="514">
        <v>0.04</v>
      </c>
      <c r="F26592" s="513">
        <v>108</v>
      </c>
      <c r="G26592" s="515">
        <v>2.1433263780758769</v>
      </c>
      <c r="H26592" s="515">
        <v>1.2704532036654861</v>
      </c>
    </row>
    <row r="26593" spans="1:8">
      <c r="A26593" s="513" t="str">
        <f t="shared" si="415"/>
        <v>Costa RicaHombre2045-20500.04109</v>
      </c>
      <c r="B26593" s="513" t="s">
        <v>176</v>
      </c>
      <c r="C26593" s="513" t="s">
        <v>17</v>
      </c>
      <c r="D26593" s="513" t="s">
        <v>469</v>
      </c>
      <c r="E26593" s="514">
        <v>0.04</v>
      </c>
      <c r="F26593" s="513">
        <v>109</v>
      </c>
      <c r="G26593" s="515">
        <v>1.9934841574984659</v>
      </c>
      <c r="H26593" s="515">
        <v>1.1697643468908596</v>
      </c>
    </row>
    <row r="26594" spans="1:8">
      <c r="A26594" s="513" t="str">
        <f t="shared" si="415"/>
        <v>Costa RicaHombre2045-20500.04110</v>
      </c>
      <c r="B26594" s="513" t="s">
        <v>176</v>
      </c>
      <c r="C26594" s="513" t="s">
        <v>17</v>
      </c>
      <c r="D26594" s="513" t="s">
        <v>469</v>
      </c>
      <c r="E26594" s="514">
        <v>0.04</v>
      </c>
      <c r="F26594" s="513">
        <v>110</v>
      </c>
      <c r="G26594" s="515">
        <v>1.8520597355226522</v>
      </c>
      <c r="H26594" s="515">
        <v>1.0687995847278629</v>
      </c>
    </row>
    <row r="26595" spans="1:8">
      <c r="A26595" s="513" t="str">
        <f t="shared" si="415"/>
        <v>Costa RicaHombre2045-20500.04111</v>
      </c>
      <c r="B26595" s="513" t="s">
        <v>176</v>
      </c>
      <c r="C26595" s="513" t="s">
        <v>17</v>
      </c>
      <c r="D26595" s="513" t="s">
        <v>469</v>
      </c>
      <c r="E26595" s="514">
        <v>0.04</v>
      </c>
      <c r="F26595" s="513">
        <v>111</v>
      </c>
      <c r="G26595" s="515">
        <v>1.7145298421988366</v>
      </c>
      <c r="H26595" s="515">
        <v>0.96575004817168986</v>
      </c>
    </row>
    <row r="26596" spans="1:8">
      <c r="A26596" s="513" t="str">
        <f t="shared" si="415"/>
        <v>Costa RicaHombre2045-20500.04112</v>
      </c>
      <c r="B26596" s="513" t="s">
        <v>176</v>
      </c>
      <c r="C26596" s="513" t="s">
        <v>17</v>
      </c>
      <c r="D26596" s="513" t="s">
        <v>469</v>
      </c>
      <c r="E26596" s="514">
        <v>0.04</v>
      </c>
      <c r="F26596" s="513">
        <v>112</v>
      </c>
      <c r="G26596" s="515">
        <v>1.5835768622668569</v>
      </c>
      <c r="H26596" s="515">
        <v>0.85690655769855972</v>
      </c>
    </row>
    <row r="26597" spans="1:8">
      <c r="A26597" s="513" t="str">
        <f t="shared" si="415"/>
        <v>Costa RicaHombre2045-20500.04113</v>
      </c>
      <c r="B26597" s="513" t="s">
        <v>176</v>
      </c>
      <c r="C26597" s="513" t="s">
        <v>17</v>
      </c>
      <c r="D26597" s="513" t="s">
        <v>469</v>
      </c>
      <c r="E26597" s="514">
        <v>0.04</v>
      </c>
      <c r="F26597" s="513">
        <v>113</v>
      </c>
      <c r="G26597" s="515">
        <v>1.4502295137231136</v>
      </c>
      <c r="H26597" s="515">
        <v>0.73444565693813069</v>
      </c>
    </row>
    <row r="26598" spans="1:8">
      <c r="A26598" s="513" t="str">
        <f t="shared" si="415"/>
        <v>Costa RicaHombre2045-20500.04114</v>
      </c>
      <c r="B26598" s="513" t="s">
        <v>176</v>
      </c>
      <c r="C26598" s="513" t="s">
        <v>17</v>
      </c>
      <c r="D26598" s="513" t="s">
        <v>469</v>
      </c>
      <c r="E26598" s="514">
        <v>0.04</v>
      </c>
      <c r="F26598" s="513">
        <v>114</v>
      </c>
      <c r="G26598" s="515">
        <v>1.355987056592185</v>
      </c>
      <c r="H26598" s="515">
        <v>0.58113360823741378</v>
      </c>
    </row>
    <row r="26599" spans="1:8">
      <c r="A26599" s="513" t="str">
        <f t="shared" si="415"/>
        <v>Costa RicaHombre2045-20500.04115</v>
      </c>
      <c r="B26599" s="513" t="s">
        <v>176</v>
      </c>
      <c r="C26599" s="513" t="s">
        <v>17</v>
      </c>
      <c r="D26599" s="513" t="s">
        <v>469</v>
      </c>
      <c r="E26599" s="514">
        <v>0.04</v>
      </c>
      <c r="F26599" s="513">
        <v>115</v>
      </c>
      <c r="G26599" s="515">
        <v>1.2261357238659492</v>
      </c>
      <c r="H26599" s="515">
        <v>0.4872094988822937</v>
      </c>
    </row>
    <row r="26600" spans="1:8">
      <c r="A26600" s="513" t="str">
        <f t="shared" si="415"/>
        <v>Costa RicaHombre2045-20500.04116</v>
      </c>
      <c r="B26600" s="513" t="s">
        <v>176</v>
      </c>
      <c r="C26600" s="513" t="s">
        <v>17</v>
      </c>
      <c r="D26600" s="513" t="s">
        <v>469</v>
      </c>
      <c r="E26600" s="514">
        <v>0.04</v>
      </c>
      <c r="F26600" s="513">
        <v>116</v>
      </c>
      <c r="G26600" s="515">
        <v>1</v>
      </c>
      <c r="H26600" s="515">
        <v>0</v>
      </c>
    </row>
    <row r="26601" spans="1:8">
      <c r="A26601" s="513" t="str">
        <f t="shared" si="415"/>
        <v>Costa RicaHombre2045-20500.0550</v>
      </c>
      <c r="B26601" s="513" t="s">
        <v>176</v>
      </c>
      <c r="C26601" s="513" t="s">
        <v>17</v>
      </c>
      <c r="D26601" s="513" t="s">
        <v>469</v>
      </c>
      <c r="E26601" s="514">
        <v>0.05</v>
      </c>
      <c r="F26601" s="513">
        <v>50</v>
      </c>
      <c r="G26601" s="515">
        <v>16.849964945611177</v>
      </c>
      <c r="H26601" s="515">
        <v>1.7802820157470407</v>
      </c>
    </row>
    <row r="26602" spans="1:8">
      <c r="A26602" s="513" t="str">
        <f t="shared" si="415"/>
        <v>Costa RicaHombre2045-20500.0551</v>
      </c>
      <c r="B26602" s="513" t="s">
        <v>176</v>
      </c>
      <c r="C26602" s="513" t="s">
        <v>17</v>
      </c>
      <c r="D26602" s="513" t="s">
        <v>469</v>
      </c>
      <c r="E26602" s="514">
        <v>0.05</v>
      </c>
      <c r="F26602" s="513">
        <v>51</v>
      </c>
      <c r="G26602" s="515">
        <v>16.676476862723895</v>
      </c>
      <c r="H26602" s="515">
        <v>1.8394350509158199</v>
      </c>
    </row>
    <row r="26603" spans="1:8">
      <c r="A26603" s="513" t="str">
        <f t="shared" si="415"/>
        <v>Costa RicaHombre2045-20500.0552</v>
      </c>
      <c r="B26603" s="513" t="s">
        <v>176</v>
      </c>
      <c r="C26603" s="513" t="s">
        <v>17</v>
      </c>
      <c r="D26603" s="513" t="s">
        <v>469</v>
      </c>
      <c r="E26603" s="514">
        <v>0.05</v>
      </c>
      <c r="F26603" s="513">
        <v>52</v>
      </c>
      <c r="G26603" s="515">
        <v>16.496507239098616</v>
      </c>
      <c r="H26603" s="515">
        <v>1.899823110851244</v>
      </c>
    </row>
    <row r="26604" spans="1:8">
      <c r="A26604" s="513" t="str">
        <f t="shared" si="415"/>
        <v>Costa RicaHombre2045-20500.0553</v>
      </c>
      <c r="B26604" s="513" t="s">
        <v>176</v>
      </c>
      <c r="C26604" s="513" t="s">
        <v>17</v>
      </c>
      <c r="D26604" s="513" t="s">
        <v>469</v>
      </c>
      <c r="E26604" s="514">
        <v>0.05</v>
      </c>
      <c r="F26604" s="513">
        <v>53</v>
      </c>
      <c r="G26604" s="515">
        <v>16.309660302210826</v>
      </c>
      <c r="H26604" s="515">
        <v>1.9616563445071071</v>
      </c>
    </row>
    <row r="26605" spans="1:8">
      <c r="A26605" s="513" t="str">
        <f t="shared" si="415"/>
        <v>Costa RicaHombre2045-20500.0554</v>
      </c>
      <c r="B26605" s="513" t="s">
        <v>176</v>
      </c>
      <c r="C26605" s="513" t="s">
        <v>17</v>
      </c>
      <c r="D26605" s="513" t="s">
        <v>469</v>
      </c>
      <c r="E26605" s="514">
        <v>0.05</v>
      </c>
      <c r="F26605" s="513">
        <v>54</v>
      </c>
      <c r="G26605" s="515">
        <v>16.117034713965818</v>
      </c>
      <c r="H26605" s="515">
        <v>2.0236897958487932</v>
      </c>
    </row>
    <row r="26606" spans="1:8">
      <c r="A26606" s="513" t="str">
        <f t="shared" si="415"/>
        <v>Costa RicaHombre2045-20500.0555</v>
      </c>
      <c r="B26606" s="513" t="s">
        <v>176</v>
      </c>
      <c r="C26606" s="513" t="s">
        <v>17</v>
      </c>
      <c r="D26606" s="513" t="s">
        <v>469</v>
      </c>
      <c r="E26606" s="514">
        <v>0.05</v>
      </c>
      <c r="F26606" s="513">
        <v>55</v>
      </c>
      <c r="G26606" s="515">
        <v>15.918227930672874</v>
      </c>
      <c r="H26606" s="515">
        <v>2.0860794971456467</v>
      </c>
    </row>
    <row r="26607" spans="1:8">
      <c r="A26607" s="513" t="str">
        <f t="shared" si="415"/>
        <v>Costa RicaHombre2045-20500.0556</v>
      </c>
      <c r="B26607" s="513" t="s">
        <v>176</v>
      </c>
      <c r="C26607" s="513" t="s">
        <v>17</v>
      </c>
      <c r="D26607" s="513" t="s">
        <v>469</v>
      </c>
      <c r="E26607" s="514">
        <v>0.05</v>
      </c>
      <c r="F26607" s="513">
        <v>56</v>
      </c>
      <c r="G26607" s="515">
        <v>15.712811332702531</v>
      </c>
      <c r="H26607" s="515">
        <v>2.1489962277678596</v>
      </c>
    </row>
    <row r="26608" spans="1:8">
      <c r="A26608" s="513" t="str">
        <f t="shared" si="415"/>
        <v>Costa RicaHombre2045-20500.0557</v>
      </c>
      <c r="B26608" s="513" t="s">
        <v>176</v>
      </c>
      <c r="C26608" s="513" t="s">
        <v>17</v>
      </c>
      <c r="D26608" s="513" t="s">
        <v>469</v>
      </c>
      <c r="E26608" s="514">
        <v>0.05</v>
      </c>
      <c r="F26608" s="513">
        <v>57</v>
      </c>
      <c r="G26608" s="515">
        <v>15.500328400064546</v>
      </c>
      <c r="H26608" s="515">
        <v>2.2128008315964904</v>
      </c>
    </row>
    <row r="26609" spans="1:8">
      <c r="A26609" s="513" t="str">
        <f t="shared" si="415"/>
        <v>Costa RicaHombre2045-20500.0558</v>
      </c>
      <c r="B26609" s="513" t="s">
        <v>176</v>
      </c>
      <c r="C26609" s="513" t="s">
        <v>17</v>
      </c>
      <c r="D26609" s="513" t="s">
        <v>469</v>
      </c>
      <c r="E26609" s="514">
        <v>0.05</v>
      </c>
      <c r="F26609" s="513">
        <v>58</v>
      </c>
      <c r="G26609" s="515">
        <v>15.280292751391434</v>
      </c>
      <c r="H26609" s="515">
        <v>2.2777132601829897</v>
      </c>
    </row>
    <row r="26610" spans="1:8">
      <c r="A26610" s="513" t="str">
        <f t="shared" si="415"/>
        <v>Costa RicaHombre2045-20500.0559</v>
      </c>
      <c r="B26610" s="513" t="s">
        <v>176</v>
      </c>
      <c r="C26610" s="513" t="s">
        <v>17</v>
      </c>
      <c r="D26610" s="513" t="s">
        <v>469</v>
      </c>
      <c r="E26610" s="514">
        <v>0.05</v>
      </c>
      <c r="F26610" s="513">
        <v>59</v>
      </c>
      <c r="G26610" s="515">
        <v>15.05438643615599</v>
      </c>
      <c r="H26610" s="515">
        <v>2.3419466552819097</v>
      </c>
    </row>
    <row r="26611" spans="1:8">
      <c r="A26611" s="513" t="str">
        <f t="shared" si="415"/>
        <v>Costa RicaHombre2045-20500.0560</v>
      </c>
      <c r="B26611" s="513" t="s">
        <v>176</v>
      </c>
      <c r="C26611" s="513" t="s">
        <v>17</v>
      </c>
      <c r="D26611" s="513" t="s">
        <v>469</v>
      </c>
      <c r="E26611" s="514">
        <v>0.05</v>
      </c>
      <c r="F26611" s="513">
        <v>60</v>
      </c>
      <c r="G26611" s="515">
        <v>14.822109606778753</v>
      </c>
      <c r="H26611" s="515">
        <v>2.405722863797918</v>
      </c>
    </row>
    <row r="26612" spans="1:8">
      <c r="A26612" s="513" t="str">
        <f t="shared" si="415"/>
        <v>Costa RicaHombre2045-20500.0561</v>
      </c>
      <c r="B26612" s="513" t="s">
        <v>176</v>
      </c>
      <c r="C26612" s="513" t="s">
        <v>17</v>
      </c>
      <c r="D26612" s="513" t="s">
        <v>469</v>
      </c>
      <c r="E26612" s="514">
        <v>0.05</v>
      </c>
      <c r="F26612" s="513">
        <v>61</v>
      </c>
      <c r="G26612" s="515">
        <v>14.582927320821158</v>
      </c>
      <c r="H26612" s="515">
        <v>2.4692858994707696</v>
      </c>
    </row>
    <row r="26613" spans="1:8">
      <c r="A26613" s="513" t="str">
        <f t="shared" si="415"/>
        <v>Costa RicaHombre2045-20500.0562</v>
      </c>
      <c r="B26613" s="513" t="s">
        <v>176</v>
      </c>
      <c r="C26613" s="513" t="s">
        <v>17</v>
      </c>
      <c r="D26613" s="513" t="s">
        <v>469</v>
      </c>
      <c r="E26613" s="514">
        <v>0.05</v>
      </c>
      <c r="F26613" s="513">
        <v>62</v>
      </c>
      <c r="G26613" s="515">
        <v>14.33626674537024</v>
      </c>
      <c r="H26613" s="515">
        <v>2.5331699122612532</v>
      </c>
    </row>
    <row r="26614" spans="1:8">
      <c r="A26614" s="513" t="str">
        <f t="shared" si="415"/>
        <v>Costa RicaHombre2045-20500.0563</v>
      </c>
      <c r="B26614" s="513" t="s">
        <v>176</v>
      </c>
      <c r="C26614" s="513" t="s">
        <v>17</v>
      </c>
      <c r="D26614" s="513" t="s">
        <v>469</v>
      </c>
      <c r="E26614" s="514">
        <v>0.05</v>
      </c>
      <c r="F26614" s="513">
        <v>63</v>
      </c>
      <c r="G26614" s="515">
        <v>14.081514116798093</v>
      </c>
      <c r="H26614" s="515">
        <v>2.597691424739319</v>
      </c>
    </row>
    <row r="26615" spans="1:8">
      <c r="A26615" s="513" t="str">
        <f t="shared" si="415"/>
        <v>Costa RicaHombre2045-20500.0564</v>
      </c>
      <c r="B26615" s="513" t="s">
        <v>176</v>
      </c>
      <c r="C26615" s="513" t="s">
        <v>17</v>
      </c>
      <c r="D26615" s="513" t="s">
        <v>469</v>
      </c>
      <c r="E26615" s="514">
        <v>0.05</v>
      </c>
      <c r="F26615" s="513">
        <v>64</v>
      </c>
      <c r="G26615" s="515">
        <v>13.822105145419771</v>
      </c>
      <c r="H26615" s="515">
        <v>2.6594991481460104</v>
      </c>
    </row>
    <row r="26616" spans="1:8">
      <c r="A26616" s="513" t="str">
        <f t="shared" si="415"/>
        <v>Costa RicaHombre2045-20500.0565</v>
      </c>
      <c r="B26616" s="513" t="s">
        <v>176</v>
      </c>
      <c r="C26616" s="513" t="s">
        <v>17</v>
      </c>
      <c r="D26616" s="513" t="s">
        <v>469</v>
      </c>
      <c r="E26616" s="514">
        <v>0.05</v>
      </c>
      <c r="F26616" s="513">
        <v>65</v>
      </c>
      <c r="G26616" s="515">
        <v>13.557412733242071</v>
      </c>
      <c r="H26616" s="515">
        <v>2.7189202183908354</v>
      </c>
    </row>
    <row r="26617" spans="1:8">
      <c r="A26617" s="513" t="str">
        <f t="shared" si="415"/>
        <v>Costa RicaHombre2045-20500.0566</v>
      </c>
      <c r="B26617" s="513" t="s">
        <v>176</v>
      </c>
      <c r="C26617" s="513" t="s">
        <v>17</v>
      </c>
      <c r="D26617" s="513" t="s">
        <v>469</v>
      </c>
      <c r="E26617" s="514">
        <v>0.05</v>
      </c>
      <c r="F26617" s="513">
        <v>66</v>
      </c>
      <c r="G26617" s="515">
        <v>13.286762351547125</v>
      </c>
      <c r="H26617" s="515">
        <v>2.7763147724129231</v>
      </c>
    </row>
    <row r="26618" spans="1:8">
      <c r="A26618" s="513" t="str">
        <f t="shared" si="415"/>
        <v>Costa RicaHombre2045-20500.0567</v>
      </c>
      <c r="B26618" s="513" t="s">
        <v>176</v>
      </c>
      <c r="C26618" s="513" t="s">
        <v>17</v>
      </c>
      <c r="D26618" s="513" t="s">
        <v>469</v>
      </c>
      <c r="E26618" s="514">
        <v>0.05</v>
      </c>
      <c r="F26618" s="513">
        <v>67</v>
      </c>
      <c r="G26618" s="515">
        <v>13.009427376025421</v>
      </c>
      <c r="H26618" s="515">
        <v>2.832735882874915</v>
      </c>
    </row>
    <row r="26619" spans="1:8">
      <c r="A26619" s="513" t="str">
        <f t="shared" si="415"/>
        <v>Costa RicaHombre2045-20500.0568</v>
      </c>
      <c r="B26619" s="513" t="s">
        <v>176</v>
      </c>
      <c r="C26619" s="513" t="s">
        <v>17</v>
      </c>
      <c r="D26619" s="513" t="s">
        <v>469</v>
      </c>
      <c r="E26619" s="514">
        <v>0.05</v>
      </c>
      <c r="F26619" s="513">
        <v>68</v>
      </c>
      <c r="G26619" s="515">
        <v>12.724623950989175</v>
      </c>
      <c r="H26619" s="515">
        <v>2.8886632254146503</v>
      </c>
    </row>
    <row r="26620" spans="1:8">
      <c r="A26620" s="513" t="str">
        <f t="shared" si="415"/>
        <v>Costa RicaHombre2045-20500.0569</v>
      </c>
      <c r="B26620" s="513" t="s">
        <v>176</v>
      </c>
      <c r="C26620" s="513" t="s">
        <v>17</v>
      </c>
      <c r="D26620" s="513" t="s">
        <v>469</v>
      </c>
      <c r="E26620" s="514">
        <v>0.05</v>
      </c>
      <c r="F26620" s="513">
        <v>69</v>
      </c>
      <c r="G26620" s="515">
        <v>12.43725245303143</v>
      </c>
      <c r="H26620" s="515">
        <v>2.9395523840424715</v>
      </c>
    </row>
    <row r="26621" spans="1:8">
      <c r="A26621" s="513" t="str">
        <f t="shared" si="415"/>
        <v>Costa RicaHombre2045-20500.0570</v>
      </c>
      <c r="B26621" s="513" t="s">
        <v>176</v>
      </c>
      <c r="C26621" s="513" t="s">
        <v>17</v>
      </c>
      <c r="D26621" s="513" t="s">
        <v>469</v>
      </c>
      <c r="E26621" s="514">
        <v>0.05</v>
      </c>
      <c r="F26621" s="513">
        <v>70</v>
      </c>
      <c r="G26621" s="515">
        <v>12.14648697879217</v>
      </c>
      <c r="H26621" s="515">
        <v>2.9859243175094101</v>
      </c>
    </row>
    <row r="26622" spans="1:8">
      <c r="A26622" s="513" t="str">
        <f t="shared" si="415"/>
        <v>Costa RicaHombre2045-20500.0571</v>
      </c>
      <c r="B26622" s="513" t="s">
        <v>176</v>
      </c>
      <c r="C26622" s="513" t="s">
        <v>17</v>
      </c>
      <c r="D26622" s="513" t="s">
        <v>469</v>
      </c>
      <c r="E26622" s="514">
        <v>0.05</v>
      </c>
      <c r="F26622" s="513">
        <v>71</v>
      </c>
      <c r="G26622" s="515">
        <v>11.851437567400511</v>
      </c>
      <c r="H26622" s="515">
        <v>3.0283465198652175</v>
      </c>
    </row>
    <row r="26623" spans="1:8">
      <c r="A26623" s="513" t="str">
        <f t="shared" si="415"/>
        <v>Costa RicaHombre2045-20500.0572</v>
      </c>
      <c r="B26623" s="513" t="s">
        <v>176</v>
      </c>
      <c r="C26623" s="513" t="s">
        <v>17</v>
      </c>
      <c r="D26623" s="513" t="s">
        <v>469</v>
      </c>
      <c r="E26623" s="514">
        <v>0.05</v>
      </c>
      <c r="F26623" s="513">
        <v>72</v>
      </c>
      <c r="G26623" s="515">
        <v>11.551141931296694</v>
      </c>
      <c r="H26623" s="515">
        <v>3.0685188983379814</v>
      </c>
    </row>
    <row r="26624" spans="1:8">
      <c r="A26624" s="513" t="str">
        <f t="shared" si="415"/>
        <v>Costa RicaHombre2045-20500.0573</v>
      </c>
      <c r="B26624" s="513" t="s">
        <v>176</v>
      </c>
      <c r="C26624" s="513" t="s">
        <v>17</v>
      </c>
      <c r="D26624" s="513" t="s">
        <v>469</v>
      </c>
      <c r="E26624" s="514">
        <v>0.05</v>
      </c>
      <c r="F26624" s="513">
        <v>73</v>
      </c>
      <c r="G26624" s="515">
        <v>11.244556233308158</v>
      </c>
      <c r="H26624" s="515">
        <v>3.1071727688998081</v>
      </c>
    </row>
    <row r="26625" spans="1:8">
      <c r="A26625" s="513" t="str">
        <f t="shared" si="415"/>
        <v>Costa RicaHombre2045-20500.0574</v>
      </c>
      <c r="B26625" s="513" t="s">
        <v>176</v>
      </c>
      <c r="C26625" s="513" t="s">
        <v>17</v>
      </c>
      <c r="D26625" s="513" t="s">
        <v>469</v>
      </c>
      <c r="E26625" s="514">
        <v>0.05</v>
      </c>
      <c r="F26625" s="513">
        <v>74</v>
      </c>
      <c r="G26625" s="515">
        <v>10.93994942396524</v>
      </c>
      <c r="H26625" s="515">
        <v>3.1370443794073628</v>
      </c>
    </row>
    <row r="26626" spans="1:8">
      <c r="A26626" s="513" t="str">
        <f t="shared" si="415"/>
        <v>Costa RicaHombre2045-20500.0575</v>
      </c>
      <c r="B26626" s="513" t="s">
        <v>176</v>
      </c>
      <c r="C26626" s="513" t="s">
        <v>17</v>
      </c>
      <c r="D26626" s="513" t="s">
        <v>469</v>
      </c>
      <c r="E26626" s="514">
        <v>0.05</v>
      </c>
      <c r="F26626" s="513">
        <v>75</v>
      </c>
      <c r="G26626" s="515">
        <v>10.63622289987322</v>
      </c>
      <c r="H26626" s="515">
        <v>3.158917321465017</v>
      </c>
    </row>
    <row r="26627" spans="1:8">
      <c r="A26627" s="513" t="str">
        <f t="shared" ref="A26627:A26690" si="416">B26627&amp;C26627&amp;D26627&amp;E26627&amp;F26627</f>
        <v>Costa RicaHombre2045-20500.0576</v>
      </c>
      <c r="B26627" s="513" t="s">
        <v>176</v>
      </c>
      <c r="C26627" s="513" t="s">
        <v>17</v>
      </c>
      <c r="D26627" s="513" t="s">
        <v>469</v>
      </c>
      <c r="E26627" s="514">
        <v>0.05</v>
      </c>
      <c r="F26627" s="513">
        <v>76</v>
      </c>
      <c r="G26627" s="515">
        <v>10.332204084530698</v>
      </c>
      <c r="H26627" s="515">
        <v>3.1736267001780631</v>
      </c>
    </row>
    <row r="26628" spans="1:8">
      <c r="A26628" s="513" t="str">
        <f t="shared" si="416"/>
        <v>Costa RicaHombre2045-20500.0577</v>
      </c>
      <c r="B26628" s="513" t="s">
        <v>176</v>
      </c>
      <c r="C26628" s="513" t="s">
        <v>17</v>
      </c>
      <c r="D26628" s="513" t="s">
        <v>469</v>
      </c>
      <c r="E26628" s="514">
        <v>0.05</v>
      </c>
      <c r="F26628" s="513">
        <v>77</v>
      </c>
      <c r="G26628" s="515">
        <v>10.026631359700728</v>
      </c>
      <c r="H26628" s="515">
        <v>3.1843589175130633</v>
      </c>
    </row>
    <row r="26629" spans="1:8">
      <c r="A26629" s="513" t="str">
        <f t="shared" si="416"/>
        <v>Costa RicaHombre2045-20500.0578</v>
      </c>
      <c r="B26629" s="513" t="s">
        <v>176</v>
      </c>
      <c r="C26629" s="513" t="s">
        <v>17</v>
      </c>
      <c r="D26629" s="513" t="s">
        <v>469</v>
      </c>
      <c r="E26629" s="514">
        <v>0.05</v>
      </c>
      <c r="F26629" s="513">
        <v>78</v>
      </c>
      <c r="G26629" s="515">
        <v>9.7181369698419058</v>
      </c>
      <c r="H26629" s="515">
        <v>3.1921255964270352</v>
      </c>
    </row>
    <row r="26630" spans="1:8">
      <c r="A26630" s="513" t="str">
        <f t="shared" si="416"/>
        <v>Costa RicaHombre2045-20500.0579</v>
      </c>
      <c r="B26630" s="513" t="s">
        <v>176</v>
      </c>
      <c r="C26630" s="513" t="s">
        <v>17</v>
      </c>
      <c r="D26630" s="513" t="s">
        <v>469</v>
      </c>
      <c r="E26630" s="514">
        <v>0.05</v>
      </c>
      <c r="F26630" s="513">
        <v>79</v>
      </c>
      <c r="G26630" s="515">
        <v>9.4172096245584136</v>
      </c>
      <c r="H26630" s="515">
        <v>3.1880768372746453</v>
      </c>
    </row>
    <row r="26631" spans="1:8">
      <c r="A26631" s="513" t="str">
        <f t="shared" si="416"/>
        <v>Costa RicaHombre2045-20500.0580</v>
      </c>
      <c r="B26631" s="513" t="s">
        <v>176</v>
      </c>
      <c r="C26631" s="513" t="s">
        <v>17</v>
      </c>
      <c r="D26631" s="513" t="s">
        <v>469</v>
      </c>
      <c r="E26631" s="514">
        <v>0.05</v>
      </c>
      <c r="F26631" s="513">
        <v>80</v>
      </c>
      <c r="G26631" s="515">
        <v>9.1224760634173734</v>
      </c>
      <c r="H26631" s="515">
        <v>3.1731594318670013</v>
      </c>
    </row>
    <row r="26632" spans="1:8">
      <c r="A26632" s="513" t="str">
        <f t="shared" si="416"/>
        <v>Costa RicaHombre2045-20500.0581</v>
      </c>
      <c r="B26632" s="513" t="s">
        <v>176</v>
      </c>
      <c r="C26632" s="513" t="s">
        <v>17</v>
      </c>
      <c r="D26632" s="513" t="s">
        <v>469</v>
      </c>
      <c r="E26632" s="514">
        <v>0.05</v>
      </c>
      <c r="F26632" s="513">
        <v>81</v>
      </c>
      <c r="G26632" s="515">
        <v>8.8325051784842294</v>
      </c>
      <c r="H26632" s="515">
        <v>3.1483280315836595</v>
      </c>
    </row>
    <row r="26633" spans="1:8">
      <c r="A26633" s="513" t="str">
        <f t="shared" si="416"/>
        <v>Costa RicaHombre2045-20500.0582</v>
      </c>
      <c r="B26633" s="513" t="s">
        <v>176</v>
      </c>
      <c r="C26633" s="513" t="s">
        <v>17</v>
      </c>
      <c r="D26633" s="513" t="s">
        <v>469</v>
      </c>
      <c r="E26633" s="514">
        <v>0.05</v>
      </c>
      <c r="F26633" s="513">
        <v>82</v>
      </c>
      <c r="G26633" s="515">
        <v>8.5457834908506047</v>
      </c>
      <c r="H26633" s="515">
        <v>3.1186290011938236</v>
      </c>
    </row>
    <row r="26634" spans="1:8">
      <c r="A26634" s="513" t="str">
        <f t="shared" si="416"/>
        <v>Costa RicaHombre2045-20500.0583</v>
      </c>
      <c r="B26634" s="513" t="s">
        <v>176</v>
      </c>
      <c r="C26634" s="513" t="s">
        <v>17</v>
      </c>
      <c r="D26634" s="513" t="s">
        <v>469</v>
      </c>
      <c r="E26634" s="514">
        <v>0.05</v>
      </c>
      <c r="F26634" s="513">
        <v>83</v>
      </c>
      <c r="G26634" s="515">
        <v>8.2606869378754286</v>
      </c>
      <c r="H26634" s="515">
        <v>3.0849770406321353</v>
      </c>
    </row>
    <row r="26635" spans="1:8">
      <c r="A26635" s="513" t="str">
        <f t="shared" si="416"/>
        <v>Costa RicaHombre2045-20500.0584</v>
      </c>
      <c r="B26635" s="513" t="s">
        <v>176</v>
      </c>
      <c r="C26635" s="513" t="s">
        <v>17</v>
      </c>
      <c r="D26635" s="513" t="s">
        <v>469</v>
      </c>
      <c r="E26635" s="514">
        <v>0.05</v>
      </c>
      <c r="F26635" s="513">
        <v>84</v>
      </c>
      <c r="G26635" s="515">
        <v>7.950718048372436</v>
      </c>
      <c r="H26635" s="515">
        <v>3.068274727933717</v>
      </c>
    </row>
    <row r="26636" spans="1:8">
      <c r="A26636" s="513" t="str">
        <f t="shared" si="416"/>
        <v>Costa RicaHombre2045-20500.0585</v>
      </c>
      <c r="B26636" s="513" t="s">
        <v>176</v>
      </c>
      <c r="C26636" s="513" t="s">
        <v>17</v>
      </c>
      <c r="D26636" s="513" t="s">
        <v>469</v>
      </c>
      <c r="E26636" s="514">
        <v>0.05</v>
      </c>
      <c r="F26636" s="513">
        <v>85</v>
      </c>
      <c r="G26636" s="515">
        <v>7.6426436404133957</v>
      </c>
      <c r="H26636" s="515">
        <v>3.0470110896511069</v>
      </c>
    </row>
    <row r="26637" spans="1:8">
      <c r="A26637" s="513" t="str">
        <f t="shared" si="416"/>
        <v>Costa RicaHombre2045-20500.0586</v>
      </c>
      <c r="B26637" s="513" t="s">
        <v>176</v>
      </c>
      <c r="C26637" s="513" t="s">
        <v>17</v>
      </c>
      <c r="D26637" s="513" t="s">
        <v>469</v>
      </c>
      <c r="E26637" s="514">
        <v>0.05</v>
      </c>
      <c r="F26637" s="513">
        <v>86</v>
      </c>
      <c r="G26637" s="515">
        <v>7.3370149523273298</v>
      </c>
      <c r="H26637" s="515">
        <v>3.0203127261805633</v>
      </c>
    </row>
    <row r="26638" spans="1:8">
      <c r="A26638" s="513" t="str">
        <f t="shared" si="416"/>
        <v>Costa RicaHombre2045-20500.0587</v>
      </c>
      <c r="B26638" s="513" t="s">
        <v>176</v>
      </c>
      <c r="C26638" s="513" t="s">
        <v>17</v>
      </c>
      <c r="D26638" s="513" t="s">
        <v>469</v>
      </c>
      <c r="E26638" s="514">
        <v>0.05</v>
      </c>
      <c r="F26638" s="513">
        <v>87</v>
      </c>
      <c r="G26638" s="515">
        <v>7.0343801983681074</v>
      </c>
      <c r="H26638" s="515">
        <v>2.9776683954923593</v>
      </c>
    </row>
    <row r="26639" spans="1:8">
      <c r="A26639" s="513" t="str">
        <f t="shared" si="416"/>
        <v>Costa RicaHombre2045-20500.0588</v>
      </c>
      <c r="B26639" s="513" t="s">
        <v>176</v>
      </c>
      <c r="C26639" s="513" t="s">
        <v>17</v>
      </c>
      <c r="D26639" s="513" t="s">
        <v>469</v>
      </c>
      <c r="E26639" s="514">
        <v>0.05</v>
      </c>
      <c r="F26639" s="513">
        <v>88</v>
      </c>
      <c r="G26639" s="515">
        <v>6.735280797188766</v>
      </c>
      <c r="H26639" s="515">
        <v>2.929392758370839</v>
      </c>
    </row>
    <row r="26640" spans="1:8">
      <c r="A26640" s="513" t="str">
        <f t="shared" si="416"/>
        <v>Costa RicaHombre2045-20500.0589</v>
      </c>
      <c r="B26640" s="513" t="s">
        <v>176</v>
      </c>
      <c r="C26640" s="513" t="s">
        <v>17</v>
      </c>
      <c r="D26640" s="513" t="s">
        <v>469</v>
      </c>
      <c r="E26640" s="514">
        <v>0.05</v>
      </c>
      <c r="F26640" s="513">
        <v>89</v>
      </c>
      <c r="G26640" s="515">
        <v>6.4402474814363426</v>
      </c>
      <c r="H26640" s="515">
        <v>2.8756455247099737</v>
      </c>
    </row>
    <row r="26641" spans="1:8">
      <c r="A26641" s="513" t="str">
        <f t="shared" si="416"/>
        <v>Costa RicaHombre2045-20500.0590</v>
      </c>
      <c r="B26641" s="513" t="s">
        <v>176</v>
      </c>
      <c r="C26641" s="513" t="s">
        <v>17</v>
      </c>
      <c r="D26641" s="513" t="s">
        <v>469</v>
      </c>
      <c r="E26641" s="514">
        <v>0.05</v>
      </c>
      <c r="F26641" s="513">
        <v>90</v>
      </c>
      <c r="G26641" s="515">
        <v>6.1497964599965629</v>
      </c>
      <c r="H26641" s="515">
        <v>2.8166259208520779</v>
      </c>
    </row>
    <row r="26642" spans="1:8">
      <c r="A26642" s="513" t="str">
        <f t="shared" si="416"/>
        <v>Costa RicaHombre2045-20500.0591</v>
      </c>
      <c r="B26642" s="513" t="s">
        <v>176</v>
      </c>
      <c r="C26642" s="513" t="s">
        <v>17</v>
      </c>
      <c r="D26642" s="513" t="s">
        <v>469</v>
      </c>
      <c r="E26642" s="514">
        <v>0.05</v>
      </c>
      <c r="F26642" s="513">
        <v>91</v>
      </c>
      <c r="G26642" s="515">
        <v>5.8644255563844263</v>
      </c>
      <c r="H26642" s="515">
        <v>2.7525713848360467</v>
      </c>
    </row>
    <row r="26643" spans="1:8">
      <c r="A26643" s="513" t="str">
        <f t="shared" si="416"/>
        <v>Costa RicaHombre2045-20500.0592</v>
      </c>
      <c r="B26643" s="513" t="s">
        <v>176</v>
      </c>
      <c r="C26643" s="513" t="s">
        <v>17</v>
      </c>
      <c r="D26643" s="513" t="s">
        <v>469</v>
      </c>
      <c r="E26643" s="514">
        <v>0.05</v>
      </c>
      <c r="F26643" s="513">
        <v>92</v>
      </c>
      <c r="G26643" s="515">
        <v>5.5846106119118497</v>
      </c>
      <c r="H26643" s="515">
        <v>2.6837554977382649</v>
      </c>
    </row>
    <row r="26644" spans="1:8">
      <c r="A26644" s="513" t="str">
        <f t="shared" si="416"/>
        <v>Costa RicaHombre2045-20500.0593</v>
      </c>
      <c r="B26644" s="513" t="s">
        <v>176</v>
      </c>
      <c r="C26644" s="513" t="s">
        <v>17</v>
      </c>
      <c r="D26644" s="513" t="s">
        <v>469</v>
      </c>
      <c r="E26644" s="514">
        <v>0.05</v>
      </c>
      <c r="F26644" s="513">
        <v>93</v>
      </c>
      <c r="G26644" s="515">
        <v>5.3108017990155529</v>
      </c>
      <c r="H26644" s="515">
        <v>2.610485497451295</v>
      </c>
    </row>
    <row r="26645" spans="1:8">
      <c r="A26645" s="513" t="str">
        <f t="shared" si="416"/>
        <v>Costa RicaHombre2045-20500.0594</v>
      </c>
      <c r="B26645" s="513" t="s">
        <v>176</v>
      </c>
      <c r="C26645" s="513" t="s">
        <v>17</v>
      </c>
      <c r="D26645" s="513" t="s">
        <v>469</v>
      </c>
      <c r="E26645" s="514">
        <v>0.05</v>
      </c>
      <c r="F26645" s="513">
        <v>94</v>
      </c>
      <c r="G26645" s="515">
        <v>5.0434204257765538</v>
      </c>
      <c r="H26645" s="515">
        <v>2.5330989468826628</v>
      </c>
    </row>
    <row r="26646" spans="1:8">
      <c r="A26646" s="513" t="str">
        <f t="shared" si="416"/>
        <v>Costa RicaHombre2045-20500.0595</v>
      </c>
      <c r="B26646" s="513" t="s">
        <v>176</v>
      </c>
      <c r="C26646" s="513" t="s">
        <v>17</v>
      </c>
      <c r="D26646" s="513" t="s">
        <v>469</v>
      </c>
      <c r="E26646" s="514">
        <v>0.05</v>
      </c>
      <c r="F26646" s="513">
        <v>95</v>
      </c>
      <c r="G26646" s="515">
        <v>4.7828558290816332</v>
      </c>
      <c r="H26646" s="515">
        <v>2.4519599876590172</v>
      </c>
    </row>
    <row r="26647" spans="1:8">
      <c r="A26647" s="513" t="str">
        <f t="shared" si="416"/>
        <v>Costa RicaHombre2045-20500.0596</v>
      </c>
      <c r="B26647" s="513" t="s">
        <v>176</v>
      </c>
      <c r="C26647" s="513" t="s">
        <v>17</v>
      </c>
      <c r="D26647" s="513" t="s">
        <v>469</v>
      </c>
      <c r="E26647" s="514">
        <v>0.05</v>
      </c>
      <c r="F26647" s="513">
        <v>96</v>
      </c>
      <c r="G26647" s="515">
        <v>4.5294626447722113</v>
      </c>
      <c r="H26647" s="515">
        <v>2.367455008485742</v>
      </c>
    </row>
    <row r="26648" spans="1:8">
      <c r="A26648" s="513" t="str">
        <f t="shared" si="416"/>
        <v>Costa RicaHombre2045-20500.0597</v>
      </c>
      <c r="B26648" s="513" t="s">
        <v>176</v>
      </c>
      <c r="C26648" s="513" t="s">
        <v>17</v>
      </c>
      <c r="D26648" s="513" t="s">
        <v>469</v>
      </c>
      <c r="E26648" s="514">
        <v>0.05</v>
      </c>
      <c r="F26648" s="513">
        <v>97</v>
      </c>
      <c r="G26648" s="515">
        <v>4.2835585659351256</v>
      </c>
      <c r="H26648" s="515">
        <v>2.2799876137599866</v>
      </c>
    </row>
    <row r="26649" spans="1:8">
      <c r="A26649" s="513" t="str">
        <f t="shared" si="416"/>
        <v>Costa RicaHombre2045-20500.0598</v>
      </c>
      <c r="B26649" s="513" t="s">
        <v>176</v>
      </c>
      <c r="C26649" s="513" t="s">
        <v>17</v>
      </c>
      <c r="D26649" s="513" t="s">
        <v>469</v>
      </c>
      <c r="E26649" s="514">
        <v>0.05</v>
      </c>
      <c r="F26649" s="513">
        <v>98</v>
      </c>
      <c r="G26649" s="515">
        <v>4.0454222073107733</v>
      </c>
      <c r="H26649" s="515">
        <v>2.1899734484486508</v>
      </c>
    </row>
    <row r="26650" spans="1:8">
      <c r="A26650" s="513" t="str">
        <f t="shared" si="416"/>
        <v>Costa RicaHombre2045-20500.0599</v>
      </c>
      <c r="B26650" s="513" t="s">
        <v>176</v>
      </c>
      <c r="C26650" s="513" t="s">
        <v>17</v>
      </c>
      <c r="D26650" s="513" t="s">
        <v>469</v>
      </c>
      <c r="E26650" s="514">
        <v>0.05</v>
      </c>
      <c r="F26650" s="513">
        <v>99</v>
      </c>
      <c r="G26650" s="515">
        <v>3.8152917775801032</v>
      </c>
      <c r="H26650" s="515">
        <v>2.0978342042621687</v>
      </c>
    </row>
    <row r="26651" spans="1:8">
      <c r="A26651" s="513" t="str">
        <f t="shared" si="416"/>
        <v>Costa RicaHombre2045-20500.05100</v>
      </c>
      <c r="B26651" s="513" t="s">
        <v>176</v>
      </c>
      <c r="C26651" s="513" t="s">
        <v>17</v>
      </c>
      <c r="D26651" s="513" t="s">
        <v>469</v>
      </c>
      <c r="E26651" s="514">
        <v>0.05</v>
      </c>
      <c r="F26651" s="513">
        <v>100</v>
      </c>
      <c r="G26651" s="515">
        <v>3.5933638624998019</v>
      </c>
      <c r="H26651" s="515">
        <v>2.0039913657999779</v>
      </c>
    </row>
    <row r="26652" spans="1:8">
      <c r="A26652" s="513" t="str">
        <f t="shared" si="416"/>
        <v>Costa RicaHombre2045-20500.05101</v>
      </c>
      <c r="B26652" s="513" t="s">
        <v>176</v>
      </c>
      <c r="C26652" s="513" t="s">
        <v>17</v>
      </c>
      <c r="D26652" s="513" t="s">
        <v>469</v>
      </c>
      <c r="E26652" s="514">
        <v>0.05</v>
      </c>
      <c r="F26652" s="513">
        <v>101</v>
      </c>
      <c r="G26652" s="515">
        <v>3.3797930695769081</v>
      </c>
      <c r="H26652" s="515">
        <v>1.9088590961097995</v>
      </c>
    </row>
    <row r="26653" spans="1:8">
      <c r="A26653" s="513" t="str">
        <f t="shared" si="416"/>
        <v>Costa RicaHombre2045-20500.05102</v>
      </c>
      <c r="B26653" s="513" t="s">
        <v>176</v>
      </c>
      <c r="C26653" s="513" t="s">
        <v>17</v>
      </c>
      <c r="D26653" s="513" t="s">
        <v>469</v>
      </c>
      <c r="E26653" s="514">
        <v>0.05</v>
      </c>
      <c r="F26653" s="513">
        <v>102</v>
      </c>
      <c r="G26653" s="515">
        <v>3.1746917652921351</v>
      </c>
      <c r="H26653" s="515">
        <v>1.8128366064951325</v>
      </c>
    </row>
    <row r="26654" spans="1:8">
      <c r="A26654" s="513" t="str">
        <f t="shared" si="416"/>
        <v>Costa RicaHombre2045-20500.05103</v>
      </c>
      <c r="B26654" s="513" t="s">
        <v>176</v>
      </c>
      <c r="C26654" s="513" t="s">
        <v>17</v>
      </c>
      <c r="D26654" s="513" t="s">
        <v>469</v>
      </c>
      <c r="E26654" s="514">
        <v>0.05</v>
      </c>
      <c r="F26654" s="513">
        <v>103</v>
      </c>
      <c r="G26654" s="515">
        <v>2.9781304094995362</v>
      </c>
      <c r="H26654" s="515">
        <v>1.7162991447966964</v>
      </c>
    </row>
    <row r="26655" spans="1:8">
      <c r="A26655" s="513" t="str">
        <f t="shared" si="416"/>
        <v>Costa RicaHombre2045-20500.05104</v>
      </c>
      <c r="B26655" s="513" t="s">
        <v>176</v>
      </c>
      <c r="C26655" s="513" t="s">
        <v>17</v>
      </c>
      <c r="D26655" s="513" t="s">
        <v>469</v>
      </c>
      <c r="E26655" s="514">
        <v>0.05</v>
      </c>
      <c r="F26655" s="513">
        <v>104</v>
      </c>
      <c r="G26655" s="515">
        <v>2.790138238170615</v>
      </c>
      <c r="H26655" s="515">
        <v>1.6195869182679583</v>
      </c>
    </row>
    <row r="26656" spans="1:8">
      <c r="A26656" s="513" t="str">
        <f t="shared" si="416"/>
        <v>Costa RicaHombre2045-20500.05105</v>
      </c>
      <c r="B26656" s="513" t="s">
        <v>176</v>
      </c>
      <c r="C26656" s="513" t="s">
        <v>17</v>
      </c>
      <c r="D26656" s="513" t="s">
        <v>469</v>
      </c>
      <c r="E26656" s="514">
        <v>0.05</v>
      </c>
      <c r="F26656" s="513">
        <v>105</v>
      </c>
      <c r="G26656" s="515">
        <v>2.6107046103259059</v>
      </c>
      <c r="H26656" s="515">
        <v>1.5229901532560373</v>
      </c>
    </row>
    <row r="26657" spans="1:8">
      <c r="A26657" s="513" t="str">
        <f t="shared" si="416"/>
        <v>Costa RicaHombre2045-20500.05106</v>
      </c>
      <c r="B26657" s="513" t="s">
        <v>176</v>
      </c>
      <c r="C26657" s="513" t="s">
        <v>17</v>
      </c>
      <c r="D26657" s="513" t="s">
        <v>469</v>
      </c>
      <c r="E26657" s="514">
        <v>0.05</v>
      </c>
      <c r="F26657" s="513">
        <v>106</v>
      </c>
      <c r="G26657" s="515">
        <v>2.4397797856126497</v>
      </c>
      <c r="H26657" s="515">
        <v>1.4267278967957964</v>
      </c>
    </row>
    <row r="26658" spans="1:8">
      <c r="A26658" s="513" t="str">
        <f t="shared" si="416"/>
        <v>Costa RicaHombre2045-20500.05107</v>
      </c>
      <c r="B26658" s="513" t="s">
        <v>176</v>
      </c>
      <c r="C26658" s="513" t="s">
        <v>17</v>
      </c>
      <c r="D26658" s="513" t="s">
        <v>469</v>
      </c>
      <c r="E26658" s="514">
        <v>0.05</v>
      </c>
      <c r="F26658" s="513">
        <v>107</v>
      </c>
      <c r="G26658" s="515">
        <v>2.2772764555531326</v>
      </c>
      <c r="H26658" s="515">
        <v>1.3309135939994761</v>
      </c>
    </row>
    <row r="26659" spans="1:8">
      <c r="A26659" s="513" t="str">
        <f t="shared" si="416"/>
        <v>Costa RicaHombre2045-20500.05108</v>
      </c>
      <c r="B26659" s="513" t="s">
        <v>176</v>
      </c>
      <c r="C26659" s="513" t="s">
        <v>17</v>
      </c>
      <c r="D26659" s="513" t="s">
        <v>469</v>
      </c>
      <c r="E26659" s="514">
        <v>0.05</v>
      </c>
      <c r="F26659" s="513">
        <v>108</v>
      </c>
      <c r="G26659" s="515">
        <v>2.1230694628905629</v>
      </c>
      <c r="H26659" s="515">
        <v>1.2354966129421041</v>
      </c>
    </row>
    <row r="26660" spans="1:8">
      <c r="A26660" s="513" t="str">
        <f t="shared" si="416"/>
        <v>Costa RicaHombre2045-20500.05109</v>
      </c>
      <c r="B26660" s="513" t="s">
        <v>176</v>
      </c>
      <c r="C26660" s="513" t="s">
        <v>17</v>
      </c>
      <c r="D26660" s="513" t="s">
        <v>469</v>
      </c>
      <c r="E26660" s="514">
        <v>0.05</v>
      </c>
      <c r="F26660" s="513">
        <v>109</v>
      </c>
      <c r="G26660" s="515">
        <v>1.9769930547714967</v>
      </c>
      <c r="H26660" s="515">
        <v>1.1401543402725756</v>
      </c>
    </row>
    <row r="26661" spans="1:8">
      <c r="A26661" s="513" t="str">
        <f t="shared" si="416"/>
        <v>Costa RicaHombre2045-20500.05110</v>
      </c>
      <c r="B26661" s="513" t="s">
        <v>176</v>
      </c>
      <c r="C26661" s="513" t="s">
        <v>17</v>
      </c>
      <c r="D26661" s="513" t="s">
        <v>469</v>
      </c>
      <c r="E26661" s="514">
        <v>0.05</v>
      </c>
      <c r="F26661" s="513">
        <v>110</v>
      </c>
      <c r="G26661" s="515">
        <v>1.8388295753994508</v>
      </c>
      <c r="H26661" s="515">
        <v>1.0440809353298235</v>
      </c>
    </row>
    <row r="26662" spans="1:8">
      <c r="A26662" s="513" t="str">
        <f t="shared" si="416"/>
        <v>Costa RicaHombre2045-20500.05111</v>
      </c>
      <c r="B26662" s="513" t="s">
        <v>176</v>
      </c>
      <c r="C26662" s="513" t="s">
        <v>17</v>
      </c>
      <c r="D26662" s="513" t="s">
        <v>469</v>
      </c>
      <c r="E26662" s="514">
        <v>0.05</v>
      </c>
      <c r="F26662" s="513">
        <v>111</v>
      </c>
      <c r="G26662" s="515">
        <v>1.704306883113361</v>
      </c>
      <c r="H26662" s="515">
        <v>0.94555105832553243</v>
      </c>
    </row>
    <row r="26663" spans="1:8">
      <c r="A26663" s="513" t="str">
        <f t="shared" si="416"/>
        <v>Costa RicaHombre2045-20500.05112</v>
      </c>
      <c r="B26663" s="513" t="s">
        <v>176</v>
      </c>
      <c r="C26663" s="513" t="s">
        <v>17</v>
      </c>
      <c r="D26663" s="513" t="s">
        <v>469</v>
      </c>
      <c r="E26663" s="514">
        <v>0.05</v>
      </c>
      <c r="F26663" s="513">
        <v>112</v>
      </c>
      <c r="G26663" s="515">
        <v>1.575929076114134</v>
      </c>
      <c r="H26663" s="515">
        <v>0.84096427663052553</v>
      </c>
    </row>
    <row r="26664" spans="1:8">
      <c r="A26664" s="513" t="str">
        <f t="shared" si="416"/>
        <v>Costa RicaHombre2045-20500.05113</v>
      </c>
      <c r="B26664" s="513" t="s">
        <v>176</v>
      </c>
      <c r="C26664" s="513" t="s">
        <v>17</v>
      </c>
      <c r="D26664" s="513" t="s">
        <v>469</v>
      </c>
      <c r="E26664" s="514">
        <v>0.05</v>
      </c>
      <c r="F26664" s="513">
        <v>113</v>
      </c>
      <c r="G26664" s="515">
        <v>1.4449859991038112</v>
      </c>
      <c r="H26664" s="515">
        <v>0.72263765774843669</v>
      </c>
    </row>
    <row r="26665" spans="1:8">
      <c r="A26665" s="513" t="str">
        <f t="shared" si="416"/>
        <v>Costa RicaHombre2045-20500.05114</v>
      </c>
      <c r="B26665" s="513" t="s">
        <v>176</v>
      </c>
      <c r="C26665" s="513" t="s">
        <v>17</v>
      </c>
      <c r="D26665" s="513" t="s">
        <v>469</v>
      </c>
      <c r="E26665" s="514">
        <v>0.05</v>
      </c>
      <c r="F26665" s="513">
        <v>114</v>
      </c>
      <c r="G26665" s="515">
        <v>1.3519773772930643</v>
      </c>
      <c r="H26665" s="515">
        <v>0.57349379678575141</v>
      </c>
    </row>
    <row r="26666" spans="1:8">
      <c r="A26666" s="513" t="str">
        <f t="shared" si="416"/>
        <v>Costa RicaHombre2045-20500.05115</v>
      </c>
      <c r="B26666" s="513" t="s">
        <v>176</v>
      </c>
      <c r="C26666" s="513" t="s">
        <v>17</v>
      </c>
      <c r="D26666" s="513" t="s">
        <v>469</v>
      </c>
      <c r="E26666" s="514">
        <v>0.05</v>
      </c>
      <c r="F26666" s="513">
        <v>115</v>
      </c>
      <c r="G26666" s="515">
        <v>1.2239820503053211</v>
      </c>
      <c r="H26666" s="515">
        <v>0.4872094988822937</v>
      </c>
    </row>
    <row r="26667" spans="1:8">
      <c r="A26667" s="513" t="str">
        <f t="shared" si="416"/>
        <v>Costa RicaHombre2045-20500.05116</v>
      </c>
      <c r="B26667" s="513" t="s">
        <v>176</v>
      </c>
      <c r="C26667" s="513" t="s">
        <v>17</v>
      </c>
      <c r="D26667" s="513" t="s">
        <v>469</v>
      </c>
      <c r="E26667" s="514">
        <v>0.05</v>
      </c>
      <c r="F26667" s="513">
        <v>116</v>
      </c>
      <c r="G26667" s="515">
        <v>1</v>
      </c>
      <c r="H26667" s="515">
        <v>0</v>
      </c>
    </row>
    <row r="26668" spans="1:8">
      <c r="A26668" s="513" t="str">
        <f t="shared" si="416"/>
        <v>Costa RicaHombre2045-20500.0650</v>
      </c>
      <c r="B26668" s="513" t="s">
        <v>176</v>
      </c>
      <c r="C26668" s="513" t="s">
        <v>17</v>
      </c>
      <c r="D26668" s="513" t="s">
        <v>469</v>
      </c>
      <c r="E26668" s="514">
        <v>0.06</v>
      </c>
      <c r="F26668" s="513">
        <v>50</v>
      </c>
      <c r="G26668" s="515">
        <v>14.993397658347863</v>
      </c>
      <c r="H26668" s="515">
        <v>1.3355768765150859</v>
      </c>
    </row>
    <row r="26669" spans="1:8">
      <c r="A26669" s="513" t="str">
        <f t="shared" si="416"/>
        <v>Costa RicaHombre2045-20500.0651</v>
      </c>
      <c r="B26669" s="513" t="s">
        <v>176</v>
      </c>
      <c r="C26669" s="513" t="s">
        <v>17</v>
      </c>
      <c r="D26669" s="513" t="s">
        <v>469</v>
      </c>
      <c r="E26669" s="514">
        <v>0.06</v>
      </c>
      <c r="F26669" s="513">
        <v>51</v>
      </c>
      <c r="G26669" s="515">
        <v>14.863316915553145</v>
      </c>
      <c r="H26669" s="515">
        <v>1.3885451667877484</v>
      </c>
    </row>
    <row r="26670" spans="1:8">
      <c r="A26670" s="513" t="str">
        <f t="shared" si="416"/>
        <v>Costa RicaHombre2045-20500.0652</v>
      </c>
      <c r="B26670" s="513" t="s">
        <v>176</v>
      </c>
      <c r="C26670" s="513" t="s">
        <v>17</v>
      </c>
      <c r="D26670" s="513" t="s">
        <v>469</v>
      </c>
      <c r="E26670" s="514">
        <v>0.06</v>
      </c>
      <c r="F26670" s="513">
        <v>52</v>
      </c>
      <c r="G26670" s="515">
        <v>14.727439714412823</v>
      </c>
      <c r="H26670" s="515">
        <v>1.4430735606154368</v>
      </c>
    </row>
    <row r="26671" spans="1:8">
      <c r="A26671" s="513" t="str">
        <f t="shared" si="416"/>
        <v>Costa RicaHombre2045-20500.0653</v>
      </c>
      <c r="B26671" s="513" t="s">
        <v>176</v>
      </c>
      <c r="C26671" s="513" t="s">
        <v>17</v>
      </c>
      <c r="D26671" s="513" t="s">
        <v>469</v>
      </c>
      <c r="E26671" s="514">
        <v>0.06</v>
      </c>
      <c r="F26671" s="513">
        <v>53</v>
      </c>
      <c r="G26671" s="515">
        <v>14.585361696770555</v>
      </c>
      <c r="H26671" s="515">
        <v>1.4993647111615127</v>
      </c>
    </row>
    <row r="26672" spans="1:8">
      <c r="A26672" s="513" t="str">
        <f t="shared" si="416"/>
        <v>Costa RicaHombre2045-20500.0654</v>
      </c>
      <c r="B26672" s="513" t="s">
        <v>176</v>
      </c>
      <c r="C26672" s="513" t="s">
        <v>17</v>
      </c>
      <c r="D26672" s="513" t="s">
        <v>469</v>
      </c>
      <c r="E26672" s="514">
        <v>0.06</v>
      </c>
      <c r="F26672" s="513">
        <v>54</v>
      </c>
      <c r="G26672" s="515">
        <v>14.438010675939934</v>
      </c>
      <c r="H26672" s="515">
        <v>1.5563273358214957</v>
      </c>
    </row>
    <row r="26673" spans="1:8">
      <c r="A26673" s="513" t="str">
        <f t="shared" si="416"/>
        <v>Costa RicaHombre2045-20500.0655</v>
      </c>
      <c r="B26673" s="513" t="s">
        <v>176</v>
      </c>
      <c r="C26673" s="513" t="s">
        <v>17</v>
      </c>
      <c r="D26673" s="513" t="s">
        <v>469</v>
      </c>
      <c r="E26673" s="514">
        <v>0.06</v>
      </c>
      <c r="F26673" s="513">
        <v>55</v>
      </c>
      <c r="G26673" s="515">
        <v>14.284980655909068</v>
      </c>
      <c r="H26673" s="515">
        <v>1.6141229340701646</v>
      </c>
    </row>
    <row r="26674" spans="1:8">
      <c r="A26674" s="513" t="str">
        <f t="shared" si="416"/>
        <v>Costa RicaHombre2045-20500.0656</v>
      </c>
      <c r="B26674" s="513" t="s">
        <v>176</v>
      </c>
      <c r="C26674" s="513" t="s">
        <v>17</v>
      </c>
      <c r="D26674" s="513" t="s">
        <v>469</v>
      </c>
      <c r="E26674" s="514">
        <v>0.06</v>
      </c>
      <c r="F26674" s="513">
        <v>56</v>
      </c>
      <c r="G26674" s="515">
        <v>14.125835684880647</v>
      </c>
      <c r="H26674" s="515">
        <v>1.6729296644322846</v>
      </c>
    </row>
    <row r="26675" spans="1:8">
      <c r="A26675" s="513" t="str">
        <f t="shared" si="416"/>
        <v>Costa RicaHombre2045-20500.0657</v>
      </c>
      <c r="B26675" s="513" t="s">
        <v>176</v>
      </c>
      <c r="C26675" s="513" t="s">
        <v>17</v>
      </c>
      <c r="D26675" s="513" t="s">
        <v>469</v>
      </c>
      <c r="E26675" s="514">
        <v>0.06</v>
      </c>
      <c r="F26675" s="513">
        <v>57</v>
      </c>
      <c r="G26675" s="515">
        <v>13.960107515280457</v>
      </c>
      <c r="H26675" s="515">
        <v>1.7330802824399802</v>
      </c>
    </row>
    <row r="26676" spans="1:8">
      <c r="A26676" s="513" t="str">
        <f t="shared" si="416"/>
        <v>Costa RicaHombre2045-20500.0658</v>
      </c>
      <c r="B26676" s="513" t="s">
        <v>176</v>
      </c>
      <c r="C26676" s="513" t="s">
        <v>17</v>
      </c>
      <c r="D26676" s="513" t="s">
        <v>469</v>
      </c>
      <c r="E26676" s="514">
        <v>0.06</v>
      </c>
      <c r="F26676" s="513">
        <v>58</v>
      </c>
      <c r="G26676" s="515">
        <v>13.787293070807365</v>
      </c>
      <c r="H26676" s="515">
        <v>1.7948061363466929</v>
      </c>
    </row>
    <row r="26677" spans="1:8">
      <c r="A26677" s="513" t="str">
        <f t="shared" si="416"/>
        <v>Costa RicaHombre2045-20500.0659</v>
      </c>
      <c r="B26677" s="513" t="s">
        <v>176</v>
      </c>
      <c r="C26677" s="513" t="s">
        <v>17</v>
      </c>
      <c r="D26677" s="513" t="s">
        <v>469</v>
      </c>
      <c r="E26677" s="514">
        <v>0.06</v>
      </c>
      <c r="F26677" s="513">
        <v>59</v>
      </c>
      <c r="G26677" s="515">
        <v>13.608840818626978</v>
      </c>
      <c r="H26677" s="515">
        <v>1.8565119296169621</v>
      </c>
    </row>
    <row r="26678" spans="1:8">
      <c r="A26678" s="513" t="str">
        <f t="shared" si="416"/>
        <v>Costa RicaHombre2045-20500.0660</v>
      </c>
      <c r="B26678" s="513" t="s">
        <v>176</v>
      </c>
      <c r="C26678" s="513" t="s">
        <v>17</v>
      </c>
      <c r="D26678" s="513" t="s">
        <v>469</v>
      </c>
      <c r="E26678" s="514">
        <v>0.06</v>
      </c>
      <c r="F26678" s="513">
        <v>60</v>
      </c>
      <c r="G26678" s="515">
        <v>13.42424463949472</v>
      </c>
      <c r="H26678" s="515">
        <v>1.9184152843026891</v>
      </c>
    </row>
    <row r="26679" spans="1:8">
      <c r="A26679" s="513" t="str">
        <f t="shared" si="416"/>
        <v>Costa RicaHombre2045-20500.0661</v>
      </c>
      <c r="B26679" s="513" t="s">
        <v>176</v>
      </c>
      <c r="C26679" s="513" t="s">
        <v>17</v>
      </c>
      <c r="D26679" s="513" t="s">
        <v>469</v>
      </c>
      <c r="E26679" s="514">
        <v>0.06</v>
      </c>
      <c r="F26679" s="513">
        <v>61</v>
      </c>
      <c r="G26679" s="515">
        <v>13.232958158248168</v>
      </c>
      <c r="H26679" s="515">
        <v>1.9807584943808321</v>
      </c>
    </row>
    <row r="26680" spans="1:8">
      <c r="A26680" s="513" t="str">
        <f t="shared" si="416"/>
        <v>Costa RicaHombre2045-20500.0662</v>
      </c>
      <c r="B26680" s="513" t="s">
        <v>176</v>
      </c>
      <c r="C26680" s="513" t="s">
        <v>17</v>
      </c>
      <c r="D26680" s="513" t="s">
        <v>469</v>
      </c>
      <c r="E26680" s="514">
        <v>0.06</v>
      </c>
      <c r="F26680" s="513">
        <v>62</v>
      </c>
      <c r="G26680" s="515">
        <v>13.034391239146224</v>
      </c>
      <c r="H26680" s="515">
        <v>2.0440257141858247</v>
      </c>
    </row>
    <row r="26681" spans="1:8">
      <c r="A26681" s="513" t="str">
        <f t="shared" si="416"/>
        <v>Costa RicaHombre2045-20500.0663</v>
      </c>
      <c r="B26681" s="513" t="s">
        <v>176</v>
      </c>
      <c r="C26681" s="513" t="s">
        <v>17</v>
      </c>
      <c r="D26681" s="513" t="s">
        <v>469</v>
      </c>
      <c r="E26681" s="514">
        <v>0.06</v>
      </c>
      <c r="F26681" s="513">
        <v>63</v>
      </c>
      <c r="G26681" s="515">
        <v>12.827906151239107</v>
      </c>
      <c r="H26681" s="515">
        <v>2.1085381293835379</v>
      </c>
    </row>
    <row r="26682" spans="1:8">
      <c r="A26682" s="513" t="str">
        <f t="shared" si="416"/>
        <v>Costa RicaHombre2045-20500.0664</v>
      </c>
      <c r="B26682" s="513" t="s">
        <v>176</v>
      </c>
      <c r="C26682" s="513" t="s">
        <v>17</v>
      </c>
      <c r="D26682" s="513" t="s">
        <v>469</v>
      </c>
      <c r="E26682" s="514">
        <v>0.06</v>
      </c>
      <c r="F26682" s="513">
        <v>64</v>
      </c>
      <c r="G26682" s="515">
        <v>12.616550032334676</v>
      </c>
      <c r="H26682" s="515">
        <v>2.1712417534924264</v>
      </c>
    </row>
    <row r="26683" spans="1:8">
      <c r="A26683" s="513" t="str">
        <f t="shared" si="416"/>
        <v>Costa RicaHombre2045-20500.0665</v>
      </c>
      <c r="B26683" s="513" t="s">
        <v>176</v>
      </c>
      <c r="C26683" s="513" t="s">
        <v>17</v>
      </c>
      <c r="D26683" s="513" t="s">
        <v>469</v>
      </c>
      <c r="E26683" s="514">
        <v>0.06</v>
      </c>
      <c r="F26683" s="513">
        <v>65</v>
      </c>
      <c r="G26683" s="515">
        <v>12.39970112112608</v>
      </c>
      <c r="H26683" s="515">
        <v>2.2324338393295409</v>
      </c>
    </row>
    <row r="26684" spans="1:8">
      <c r="A26684" s="513" t="str">
        <f t="shared" si="416"/>
        <v>Costa RicaHombre2045-20500.0666</v>
      </c>
      <c r="B26684" s="513" t="s">
        <v>176</v>
      </c>
      <c r="C26684" s="513" t="s">
        <v>17</v>
      </c>
      <c r="D26684" s="513" t="s">
        <v>469</v>
      </c>
      <c r="E26684" s="514">
        <v>0.06</v>
      </c>
      <c r="F26684" s="513">
        <v>66</v>
      </c>
      <c r="G26684" s="515">
        <v>12.176683833890053</v>
      </c>
      <c r="H26684" s="515">
        <v>2.2924478969157902</v>
      </c>
    </row>
    <row r="26685" spans="1:8">
      <c r="A26685" s="513" t="str">
        <f t="shared" si="416"/>
        <v>Costa RicaHombre2045-20500.0667</v>
      </c>
      <c r="B26685" s="513" t="s">
        <v>176</v>
      </c>
      <c r="C26685" s="513" t="s">
        <v>17</v>
      </c>
      <c r="D26685" s="513" t="s">
        <v>469</v>
      </c>
      <c r="E26685" s="514">
        <v>0.06</v>
      </c>
      <c r="F26685" s="513">
        <v>67</v>
      </c>
      <c r="G26685" s="515">
        <v>11.946763178006398</v>
      </c>
      <c r="H26685" s="515">
        <v>2.3522031833844266</v>
      </c>
    </row>
    <row r="26686" spans="1:8">
      <c r="A26686" s="513" t="str">
        <f t="shared" si="416"/>
        <v>Costa RicaHombre2045-20500.0668</v>
      </c>
      <c r="B26686" s="513" t="s">
        <v>176</v>
      </c>
      <c r="C26686" s="513" t="s">
        <v>17</v>
      </c>
      <c r="D26686" s="513" t="s">
        <v>469</v>
      </c>
      <c r="E26686" s="514">
        <v>0.06</v>
      </c>
      <c r="F26686" s="513">
        <v>68</v>
      </c>
      <c r="G26686" s="515">
        <v>11.709138558823204</v>
      </c>
      <c r="H26686" s="515">
        <v>2.4121639328150346</v>
      </c>
    </row>
    <row r="26687" spans="1:8">
      <c r="A26687" s="513" t="str">
        <f t="shared" si="416"/>
        <v>Costa RicaHombre2045-20500.0669</v>
      </c>
      <c r="B26687" s="513" t="s">
        <v>176</v>
      </c>
      <c r="C26687" s="513" t="s">
        <v>17</v>
      </c>
      <c r="D26687" s="513" t="s">
        <v>469</v>
      </c>
      <c r="E26687" s="514">
        <v>0.06</v>
      </c>
      <c r="F26687" s="513">
        <v>69</v>
      </c>
      <c r="G26687" s="515">
        <v>11.46823625944225</v>
      </c>
      <c r="H26687" s="515">
        <v>2.4681222542407477</v>
      </c>
    </row>
    <row r="26688" spans="1:8">
      <c r="A26688" s="513" t="str">
        <f t="shared" si="416"/>
        <v>Costa RicaHombre2045-20500.0670</v>
      </c>
      <c r="B26688" s="513" t="s">
        <v>176</v>
      </c>
      <c r="C26688" s="513" t="s">
        <v>17</v>
      </c>
      <c r="D26688" s="513" t="s">
        <v>469</v>
      </c>
      <c r="E26688" s="514">
        <v>0.06</v>
      </c>
      <c r="F26688" s="513">
        <v>70</v>
      </c>
      <c r="G26688" s="515">
        <v>11.223261022298425</v>
      </c>
      <c r="H26688" s="515">
        <v>2.5205342383203275</v>
      </c>
    </row>
    <row r="26689" spans="1:8">
      <c r="A26689" s="513" t="str">
        <f t="shared" si="416"/>
        <v>Costa RicaHombre2045-20500.0671</v>
      </c>
      <c r="B26689" s="513" t="s">
        <v>176</v>
      </c>
      <c r="C26689" s="513" t="s">
        <v>17</v>
      </c>
      <c r="D26689" s="513" t="s">
        <v>469</v>
      </c>
      <c r="E26689" s="514">
        <v>0.06</v>
      </c>
      <c r="F26689" s="513">
        <v>71</v>
      </c>
      <c r="G26689" s="515">
        <v>10.973345052236022</v>
      </c>
      <c r="H26689" s="515">
        <v>2.5699080454579151</v>
      </c>
    </row>
    <row r="26690" spans="1:8">
      <c r="A26690" s="513" t="str">
        <f t="shared" si="416"/>
        <v>Costa RicaHombre2045-20500.0672</v>
      </c>
      <c r="B26690" s="513" t="s">
        <v>176</v>
      </c>
      <c r="C26690" s="513" t="s">
        <v>17</v>
      </c>
      <c r="D26690" s="513" t="s">
        <v>469</v>
      </c>
      <c r="E26690" s="514">
        <v>0.06</v>
      </c>
      <c r="F26690" s="513">
        <v>72</v>
      </c>
      <c r="G26690" s="515">
        <v>10.717538568233659</v>
      </c>
      <c r="H26690" s="515">
        <v>2.6177326493975732</v>
      </c>
    </row>
    <row r="26691" spans="1:8">
      <c r="A26691" s="513" t="str">
        <f t="shared" ref="A26691:A26754" si="417">B26691&amp;C26691&amp;D26691&amp;E26691&amp;F26691</f>
        <v>Costa RicaHombre2045-20500.0673</v>
      </c>
      <c r="B26691" s="513" t="s">
        <v>176</v>
      </c>
      <c r="C26691" s="513" t="s">
        <v>17</v>
      </c>
      <c r="D26691" s="513" t="s">
        <v>469</v>
      </c>
      <c r="E26691" s="514">
        <v>0.06</v>
      </c>
      <c r="F26691" s="513">
        <v>73</v>
      </c>
      <c r="G26691" s="515">
        <v>10.454799171035178</v>
      </c>
      <c r="H26691" s="515">
        <v>2.6647022569668</v>
      </c>
    </row>
    <row r="26692" spans="1:8">
      <c r="A26692" s="513" t="str">
        <f t="shared" si="417"/>
        <v>Costa RicaHombre2045-20500.0674</v>
      </c>
      <c r="B26692" s="513" t="s">
        <v>176</v>
      </c>
      <c r="C26692" s="513" t="s">
        <v>17</v>
      </c>
      <c r="D26692" s="513" t="s">
        <v>469</v>
      </c>
      <c r="E26692" s="514">
        <v>0.06</v>
      </c>
      <c r="F26692" s="513">
        <v>74</v>
      </c>
      <c r="G26692" s="515">
        <v>10.192742158916806</v>
      </c>
      <c r="H26692" s="515">
        <v>2.7039959143086931</v>
      </c>
    </row>
    <row r="26693" spans="1:8">
      <c r="A26693" s="513" t="str">
        <f t="shared" si="417"/>
        <v>Costa RicaHombre2045-20500.0675</v>
      </c>
      <c r="B26693" s="513" t="s">
        <v>176</v>
      </c>
      <c r="C26693" s="513" t="s">
        <v>17</v>
      </c>
      <c r="D26693" s="513" t="s">
        <v>469</v>
      </c>
      <c r="E26693" s="514">
        <v>0.06</v>
      </c>
      <c r="F26693" s="513">
        <v>75</v>
      </c>
      <c r="G26693" s="515">
        <v>9.9303578895401987</v>
      </c>
      <c r="H26693" s="515">
        <v>2.7362796522287303</v>
      </c>
    </row>
    <row r="26694" spans="1:8">
      <c r="A26694" s="513" t="str">
        <f t="shared" si="417"/>
        <v>Costa RicaHombre2045-20500.0676</v>
      </c>
      <c r="B26694" s="513" t="s">
        <v>176</v>
      </c>
      <c r="C26694" s="513" t="s">
        <v>17</v>
      </c>
      <c r="D26694" s="513" t="s">
        <v>469</v>
      </c>
      <c r="E26694" s="514">
        <v>0.06</v>
      </c>
      <c r="F26694" s="513">
        <v>76</v>
      </c>
      <c r="G26694" s="515">
        <v>9.6665514906035988</v>
      </c>
      <c r="H26694" s="515">
        <v>2.7622799932330109</v>
      </c>
    </row>
    <row r="26695" spans="1:8">
      <c r="A26695" s="513" t="str">
        <f t="shared" si="417"/>
        <v>Costa RicaHombre2045-20500.0677</v>
      </c>
      <c r="B26695" s="513" t="s">
        <v>176</v>
      </c>
      <c r="C26695" s="513" t="s">
        <v>17</v>
      </c>
      <c r="D26695" s="513" t="s">
        <v>469</v>
      </c>
      <c r="E26695" s="514">
        <v>0.06</v>
      </c>
      <c r="F26695" s="513">
        <v>77</v>
      </c>
      <c r="G26695" s="515">
        <v>9.4001267152495611</v>
      </c>
      <c r="H26695" s="515">
        <v>2.7847986337870494</v>
      </c>
    </row>
    <row r="26696" spans="1:8">
      <c r="A26696" s="513" t="str">
        <f t="shared" si="417"/>
        <v>Costa RicaHombre2045-20500.0678</v>
      </c>
      <c r="B26696" s="513" t="s">
        <v>176</v>
      </c>
      <c r="C26696" s="513" t="s">
        <v>17</v>
      </c>
      <c r="D26696" s="513" t="s">
        <v>469</v>
      </c>
      <c r="E26696" s="514">
        <v>0.06</v>
      </c>
      <c r="F26696" s="513">
        <v>78</v>
      </c>
      <c r="G26696" s="515">
        <v>9.1297673943235473</v>
      </c>
      <c r="H26696" s="515">
        <v>2.8047845683288712</v>
      </c>
    </row>
    <row r="26697" spans="1:8">
      <c r="A26697" s="513" t="str">
        <f t="shared" si="417"/>
        <v>Costa RicaHombre2045-20500.0679</v>
      </c>
      <c r="B26697" s="513" t="s">
        <v>176</v>
      </c>
      <c r="C26697" s="513" t="s">
        <v>17</v>
      </c>
      <c r="D26697" s="513" t="s">
        <v>469</v>
      </c>
      <c r="E26697" s="514">
        <v>0.06</v>
      </c>
      <c r="F26697" s="513">
        <v>79</v>
      </c>
      <c r="G26697" s="515">
        <v>8.8652959049401883</v>
      </c>
      <c r="H26697" s="515">
        <v>2.8138228025726888</v>
      </c>
    </row>
    <row r="26698" spans="1:8">
      <c r="A26698" s="513" t="str">
        <f t="shared" si="417"/>
        <v>Costa RicaHombre2045-20500.0680</v>
      </c>
      <c r="B26698" s="513" t="s">
        <v>176</v>
      </c>
      <c r="C26698" s="513" t="s">
        <v>17</v>
      </c>
      <c r="D26698" s="513" t="s">
        <v>469</v>
      </c>
      <c r="E26698" s="514">
        <v>0.06</v>
      </c>
      <c r="F26698" s="513">
        <v>80</v>
      </c>
      <c r="G26698" s="515">
        <v>8.6055022342703538</v>
      </c>
      <c r="H26698" s="515">
        <v>2.8127058865082022</v>
      </c>
    </row>
    <row r="26699" spans="1:8">
      <c r="A26699" s="513" t="str">
        <f t="shared" si="417"/>
        <v>Costa RicaHombre2045-20500.0681</v>
      </c>
      <c r="B26699" s="513" t="s">
        <v>176</v>
      </c>
      <c r="C26699" s="513" t="s">
        <v>17</v>
      </c>
      <c r="D26699" s="513" t="s">
        <v>469</v>
      </c>
      <c r="E26699" s="514">
        <v>0.06</v>
      </c>
      <c r="F26699" s="513">
        <v>81</v>
      </c>
      <c r="G26699" s="515">
        <v>8.3491050412945853</v>
      </c>
      <c r="H26699" s="515">
        <v>2.8022455200049503</v>
      </c>
    </row>
    <row r="26700" spans="1:8">
      <c r="A26700" s="513" t="str">
        <f t="shared" si="417"/>
        <v>Costa RicaHombre2045-20500.0682</v>
      </c>
      <c r="B26700" s="513" t="s">
        <v>176</v>
      </c>
      <c r="C26700" s="513" t="s">
        <v>17</v>
      </c>
      <c r="D26700" s="513" t="s">
        <v>469</v>
      </c>
      <c r="E26700" s="514">
        <v>0.06</v>
      </c>
      <c r="F26700" s="513">
        <v>82</v>
      </c>
      <c r="G26700" s="515">
        <v>8.0947271779246641</v>
      </c>
      <c r="H26700" s="515">
        <v>2.7869251461209652</v>
      </c>
    </row>
    <row r="26701" spans="1:8">
      <c r="A26701" s="513" t="str">
        <f t="shared" si="417"/>
        <v>Costa RicaHombre2045-20500.0683</v>
      </c>
      <c r="B26701" s="513" t="s">
        <v>176</v>
      </c>
      <c r="C26701" s="513" t="s">
        <v>17</v>
      </c>
      <c r="D26701" s="513" t="s">
        <v>469</v>
      </c>
      <c r="E26701" s="514">
        <v>0.06</v>
      </c>
      <c r="F26701" s="513">
        <v>83</v>
      </c>
      <c r="G26701" s="515">
        <v>7.8408670420767734</v>
      </c>
      <c r="H26701" s="515">
        <v>2.7675910130491856</v>
      </c>
    </row>
    <row r="26702" spans="1:8">
      <c r="A26702" s="513" t="str">
        <f t="shared" si="417"/>
        <v>Costa RicaHombre2045-20500.0684</v>
      </c>
      <c r="B26702" s="513" t="s">
        <v>176</v>
      </c>
      <c r="C26702" s="513" t="s">
        <v>17</v>
      </c>
      <c r="D26702" s="513" t="s">
        <v>469</v>
      </c>
      <c r="E26702" s="514">
        <v>0.06</v>
      </c>
      <c r="F26702" s="513">
        <v>84</v>
      </c>
      <c r="G26702" s="515">
        <v>7.5623427467913684</v>
      </c>
      <c r="H26702" s="515">
        <v>2.764301432894348</v>
      </c>
    </row>
    <row r="26703" spans="1:8">
      <c r="A26703" s="513" t="str">
        <f t="shared" si="417"/>
        <v>Costa RicaHombre2045-20500.0685</v>
      </c>
      <c r="B26703" s="513" t="s">
        <v>176</v>
      </c>
      <c r="C26703" s="513" t="s">
        <v>17</v>
      </c>
      <c r="D26703" s="513" t="s">
        <v>469</v>
      </c>
      <c r="E26703" s="514">
        <v>0.06</v>
      </c>
      <c r="F26703" s="513">
        <v>85</v>
      </c>
      <c r="G26703" s="515">
        <v>7.2843266679990446</v>
      </c>
      <c r="H26703" s="515">
        <v>2.7566135540914916</v>
      </c>
    </row>
    <row r="26704" spans="1:8">
      <c r="A26704" s="513" t="str">
        <f t="shared" si="417"/>
        <v>Costa RicaHombre2045-20500.0686</v>
      </c>
      <c r="B26704" s="513" t="s">
        <v>176</v>
      </c>
      <c r="C26704" s="513" t="s">
        <v>17</v>
      </c>
      <c r="D26704" s="513" t="s">
        <v>469</v>
      </c>
      <c r="E26704" s="514">
        <v>0.06</v>
      </c>
      <c r="F26704" s="513">
        <v>86</v>
      </c>
      <c r="G26704" s="515">
        <v>7.007349325109514</v>
      </c>
      <c r="H26704" s="515">
        <v>2.7436743176263283</v>
      </c>
    </row>
    <row r="26705" spans="1:8">
      <c r="A26705" s="513" t="str">
        <f t="shared" si="417"/>
        <v>Costa RicaHombre2045-20500.0687</v>
      </c>
      <c r="B26705" s="513" t="s">
        <v>176</v>
      </c>
      <c r="C26705" s="513" t="s">
        <v>17</v>
      </c>
      <c r="D26705" s="513" t="s">
        <v>469</v>
      </c>
      <c r="E26705" s="514">
        <v>0.06</v>
      </c>
      <c r="F26705" s="513">
        <v>87</v>
      </c>
      <c r="G26705" s="515">
        <v>6.7319449933958309</v>
      </c>
      <c r="H26705" s="515">
        <v>2.7158228874401158</v>
      </c>
    </row>
    <row r="26706" spans="1:8">
      <c r="A26706" s="513" t="str">
        <f t="shared" si="417"/>
        <v>Costa RicaHombre2045-20500.0688</v>
      </c>
      <c r="B26706" s="513" t="s">
        <v>176</v>
      </c>
      <c r="C26706" s="513" t="s">
        <v>17</v>
      </c>
      <c r="D26706" s="513" t="s">
        <v>469</v>
      </c>
      <c r="E26706" s="514">
        <v>0.06</v>
      </c>
      <c r="F26706" s="513">
        <v>88</v>
      </c>
      <c r="G26706" s="515">
        <v>6.4586480170189278</v>
      </c>
      <c r="H26706" s="515">
        <v>2.6823311157152734</v>
      </c>
    </row>
    <row r="26707" spans="1:8">
      <c r="A26707" s="513" t="str">
        <f t="shared" si="417"/>
        <v>Costa RicaHombre2045-20500.0689</v>
      </c>
      <c r="B26707" s="513" t="s">
        <v>176</v>
      </c>
      <c r="C26707" s="513" t="s">
        <v>17</v>
      </c>
      <c r="D26707" s="513" t="s">
        <v>469</v>
      </c>
      <c r="E26707" s="514">
        <v>0.06</v>
      </c>
      <c r="F26707" s="513">
        <v>89</v>
      </c>
      <c r="G26707" s="515">
        <v>6.1879889307729776</v>
      </c>
      <c r="H26707" s="515">
        <v>2.6432883500605366</v>
      </c>
    </row>
    <row r="26708" spans="1:8">
      <c r="A26708" s="513" t="str">
        <f t="shared" si="417"/>
        <v>Costa RicaHombre2045-20500.0690</v>
      </c>
      <c r="B26708" s="513" t="s">
        <v>176</v>
      </c>
      <c r="C26708" s="513" t="s">
        <v>17</v>
      </c>
      <c r="D26708" s="513" t="s">
        <v>469</v>
      </c>
      <c r="E26708" s="514">
        <v>0.06</v>
      </c>
      <c r="F26708" s="513">
        <v>90</v>
      </c>
      <c r="G26708" s="515">
        <v>5.9204905543672259</v>
      </c>
      <c r="H26708" s="515">
        <v>2.5988250426017672</v>
      </c>
    </row>
    <row r="26709" spans="1:8">
      <c r="A26709" s="513" t="str">
        <f t="shared" si="417"/>
        <v>Costa RicaHombre2045-20500.0691</v>
      </c>
      <c r="B26709" s="513" t="s">
        <v>176</v>
      </c>
      <c r="C26709" s="513" t="s">
        <v>17</v>
      </c>
      <c r="D26709" s="513" t="s">
        <v>469</v>
      </c>
      <c r="E26709" s="514">
        <v>0.06</v>
      </c>
      <c r="F26709" s="513">
        <v>91</v>
      </c>
      <c r="G26709" s="515">
        <v>5.6566639881046825</v>
      </c>
      <c r="H26709" s="515">
        <v>2.5491122351403392</v>
      </c>
    </row>
    <row r="26710" spans="1:8">
      <c r="A26710" s="513" t="str">
        <f t="shared" si="417"/>
        <v>Costa RicaHombre2045-20500.0692</v>
      </c>
      <c r="B26710" s="513" t="s">
        <v>176</v>
      </c>
      <c r="C26710" s="513" t="s">
        <v>17</v>
      </c>
      <c r="D26710" s="513" t="s">
        <v>469</v>
      </c>
      <c r="E26710" s="514">
        <v>0.06</v>
      </c>
      <c r="F26710" s="513">
        <v>92</v>
      </c>
      <c r="G26710" s="515">
        <v>5.3970047903321214</v>
      </c>
      <c r="H26710" s="515">
        <v>2.4943602574952086</v>
      </c>
    </row>
    <row r="26711" spans="1:8">
      <c r="A26711" s="513" t="str">
        <f t="shared" si="417"/>
        <v>Costa RicaHombre2045-20500.0693</v>
      </c>
      <c r="B26711" s="513" t="s">
        <v>176</v>
      </c>
      <c r="C26711" s="513" t="s">
        <v>17</v>
      </c>
      <c r="D26711" s="513" t="s">
        <v>469</v>
      </c>
      <c r="E26711" s="514">
        <v>0.06</v>
      </c>
      <c r="F26711" s="513">
        <v>93</v>
      </c>
      <c r="G26711" s="515">
        <v>5.1419890011013409</v>
      </c>
      <c r="H26711" s="515">
        <v>2.4348169574108764</v>
      </c>
    </row>
    <row r="26712" spans="1:8">
      <c r="A26712" s="513" t="str">
        <f t="shared" si="417"/>
        <v>Costa RicaHombre2045-20500.0694</v>
      </c>
      <c r="B26712" s="513" t="s">
        <v>176</v>
      </c>
      <c r="C26712" s="513" t="s">
        <v>17</v>
      </c>
      <c r="D26712" s="513" t="s">
        <v>469</v>
      </c>
      <c r="E26712" s="514">
        <v>0.06</v>
      </c>
      <c r="F26712" s="513">
        <v>94</v>
      </c>
      <c r="G26712" s="515">
        <v>4.892069576397577</v>
      </c>
      <c r="H26712" s="515">
        <v>2.3707650348351916</v>
      </c>
    </row>
    <row r="26713" spans="1:8">
      <c r="A26713" s="513" t="str">
        <f t="shared" si="417"/>
        <v>Costa RicaHombre2045-20500.0695</v>
      </c>
      <c r="B26713" s="513" t="s">
        <v>176</v>
      </c>
      <c r="C26713" s="513" t="s">
        <v>17</v>
      </c>
      <c r="D26713" s="513" t="s">
        <v>469</v>
      </c>
      <c r="E26713" s="514">
        <v>0.06</v>
      </c>
      <c r="F26713" s="513">
        <v>95</v>
      </c>
      <c r="G26713" s="515">
        <v>4.6476728546133304</v>
      </c>
      <c r="H26713" s="515">
        <v>2.3025188825281524</v>
      </c>
    </row>
    <row r="26714" spans="1:8">
      <c r="A26714" s="513" t="str">
        <f t="shared" si="417"/>
        <v>Costa RicaHombre2045-20500.0696</v>
      </c>
      <c r="B26714" s="513" t="s">
        <v>176</v>
      </c>
      <c r="C26714" s="513" t="s">
        <v>17</v>
      </c>
      <c r="D26714" s="513" t="s">
        <v>469</v>
      </c>
      <c r="E26714" s="514">
        <v>0.06</v>
      </c>
      <c r="F26714" s="513">
        <v>96</v>
      </c>
      <c r="G26714" s="515">
        <v>4.409195340827651</v>
      </c>
      <c r="H26714" s="515">
        <v>2.2304207587911642</v>
      </c>
    </row>
    <row r="26715" spans="1:8">
      <c r="A26715" s="513" t="str">
        <f t="shared" si="417"/>
        <v>Costa RicaHombre2045-20500.0697</v>
      </c>
      <c r="B26715" s="513" t="s">
        <v>176</v>
      </c>
      <c r="C26715" s="513" t="s">
        <v>17</v>
      </c>
      <c r="D26715" s="513" t="s">
        <v>469</v>
      </c>
      <c r="E26715" s="514">
        <v>0.06</v>
      </c>
      <c r="F26715" s="513">
        <v>97</v>
      </c>
      <c r="G26715" s="515">
        <v>4.1770009279392104</v>
      </c>
      <c r="H26715" s="515">
        <v>2.1548361745829454</v>
      </c>
    </row>
    <row r="26716" spans="1:8">
      <c r="A26716" s="513" t="str">
        <f t="shared" si="417"/>
        <v>Costa RicaHombre2045-20500.0698</v>
      </c>
      <c r="B26716" s="513" t="s">
        <v>176</v>
      </c>
      <c r="C26716" s="513" t="s">
        <v>17</v>
      </c>
      <c r="D26716" s="513" t="s">
        <v>469</v>
      </c>
      <c r="E26716" s="514">
        <v>0.06</v>
      </c>
      <c r="F26716" s="513">
        <v>98</v>
      </c>
      <c r="G26716" s="515">
        <v>3.9514181944346345</v>
      </c>
      <c r="H26716" s="515">
        <v>2.0761490254692121</v>
      </c>
    </row>
    <row r="26717" spans="1:8">
      <c r="A26717" s="513" t="str">
        <f t="shared" si="417"/>
        <v>Costa RicaHombre2045-20500.0699</v>
      </c>
      <c r="B26717" s="513" t="s">
        <v>176</v>
      </c>
      <c r="C26717" s="513" t="s">
        <v>17</v>
      </c>
      <c r="D26717" s="513" t="s">
        <v>469</v>
      </c>
      <c r="E26717" s="514">
        <v>0.06</v>
      </c>
      <c r="F26717" s="513">
        <v>99</v>
      </c>
      <c r="G26717" s="515">
        <v>3.7327384704503501</v>
      </c>
      <c r="H26717" s="515">
        <v>1.994755815363203</v>
      </c>
    </row>
    <row r="26718" spans="1:8">
      <c r="A26718" s="513" t="str">
        <f t="shared" si="417"/>
        <v>Costa RicaHombre2045-20500.06100</v>
      </c>
      <c r="B26718" s="513" t="s">
        <v>176</v>
      </c>
      <c r="C26718" s="513" t="s">
        <v>17</v>
      </c>
      <c r="D26718" s="513" t="s">
        <v>469</v>
      </c>
      <c r="E26718" s="514">
        <v>0.06</v>
      </c>
      <c r="F26718" s="513">
        <v>100</v>
      </c>
      <c r="G26718" s="515">
        <v>3.5212140077593528</v>
      </c>
      <c r="H26718" s="515">
        <v>1.9110595170002909</v>
      </c>
    </row>
    <row r="26719" spans="1:8">
      <c r="A26719" s="513" t="str">
        <f t="shared" si="417"/>
        <v>Costa RicaHombre2045-20500.06101</v>
      </c>
      <c r="B26719" s="513" t="s">
        <v>176</v>
      </c>
      <c r="C26719" s="513" t="s">
        <v>17</v>
      </c>
      <c r="D26719" s="513" t="s">
        <v>469</v>
      </c>
      <c r="E26719" s="514">
        <v>0.06</v>
      </c>
      <c r="F26719" s="513">
        <v>101</v>
      </c>
      <c r="G26719" s="515">
        <v>3.317056995163993</v>
      </c>
      <c r="H26719" s="515">
        <v>1.8254624873861947</v>
      </c>
    </row>
    <row r="26720" spans="1:8">
      <c r="A26720" s="513" t="str">
        <f t="shared" si="417"/>
        <v>Costa RicaHombre2045-20500.06102</v>
      </c>
      <c r="B26720" s="513" t="s">
        <v>176</v>
      </c>
      <c r="C26720" s="513" t="s">
        <v>17</v>
      </c>
      <c r="D26720" s="513" t="s">
        <v>469</v>
      </c>
      <c r="E26720" s="514">
        <v>0.06</v>
      </c>
      <c r="F26720" s="513">
        <v>102</v>
      </c>
      <c r="G26720" s="515">
        <v>3.1204386824237198</v>
      </c>
      <c r="H26720" s="515">
        <v>1.7383587871528581</v>
      </c>
    </row>
    <row r="26721" spans="1:8">
      <c r="A26721" s="513" t="str">
        <f t="shared" si="417"/>
        <v>Costa RicaHombre2045-20500.06103</v>
      </c>
      <c r="B26721" s="513" t="s">
        <v>176</v>
      </c>
      <c r="C26721" s="513" t="s">
        <v>17</v>
      </c>
      <c r="D26721" s="513" t="s">
        <v>469</v>
      </c>
      <c r="E26721" s="514">
        <v>0.06</v>
      </c>
      <c r="F26721" s="513">
        <v>103</v>
      </c>
      <c r="G26721" s="515">
        <v>2.9314891134872689</v>
      </c>
      <c r="H26721" s="515">
        <v>1.6501250748744662</v>
      </c>
    </row>
    <row r="26722" spans="1:8">
      <c r="A26722" s="513" t="str">
        <f t="shared" si="417"/>
        <v>Costa RicaHombre2045-20500.06104</v>
      </c>
      <c r="B26722" s="513" t="s">
        <v>176</v>
      </c>
      <c r="C26722" s="513" t="s">
        <v>17</v>
      </c>
      <c r="D26722" s="513" t="s">
        <v>469</v>
      </c>
      <c r="E26722" s="514">
        <v>0.06</v>
      </c>
      <c r="F26722" s="513">
        <v>104</v>
      </c>
      <c r="G26722" s="515">
        <v>2.7502972372042769</v>
      </c>
      <c r="H26722" s="515">
        <v>1.5611094276776882</v>
      </c>
    </row>
    <row r="26723" spans="1:8">
      <c r="A26723" s="513" t="str">
        <f t="shared" si="417"/>
        <v>Costa RicaHombre2045-20500.06105</v>
      </c>
      <c r="B26723" s="513" t="s">
        <v>176</v>
      </c>
      <c r="C26723" s="513" t="s">
        <v>17</v>
      </c>
      <c r="D26723" s="513" t="s">
        <v>469</v>
      </c>
      <c r="E26723" s="514">
        <v>0.06</v>
      </c>
      <c r="F26723" s="513">
        <v>105</v>
      </c>
      <c r="G26723" s="515">
        <v>2.5769117167687448</v>
      </c>
      <c r="H26723" s="515">
        <v>1.4716163506752225</v>
      </c>
    </row>
    <row r="26724" spans="1:8">
      <c r="A26724" s="513" t="str">
        <f t="shared" si="417"/>
        <v>Costa RicaHombre2045-20500.06106</v>
      </c>
      <c r="B26724" s="513" t="s">
        <v>176</v>
      </c>
      <c r="C26724" s="513" t="s">
        <v>17</v>
      </c>
      <c r="D26724" s="513" t="s">
        <v>469</v>
      </c>
      <c r="E26724" s="514">
        <v>0.06</v>
      </c>
      <c r="F26724" s="513">
        <v>106</v>
      </c>
      <c r="G26724" s="515">
        <v>2.4113412371206779</v>
      </c>
      <c r="H26724" s="515">
        <v>1.3818856666370853</v>
      </c>
    </row>
    <row r="26725" spans="1:8">
      <c r="A26725" s="513" t="str">
        <f t="shared" si="417"/>
        <v>Costa RicaHombre2045-20500.06107</v>
      </c>
      <c r="B26725" s="513" t="s">
        <v>176</v>
      </c>
      <c r="C26725" s="513" t="s">
        <v>17</v>
      </c>
      <c r="D26725" s="513" t="s">
        <v>469</v>
      </c>
      <c r="E26725" s="514">
        <v>0.06</v>
      </c>
      <c r="F26725" s="513">
        <v>107</v>
      </c>
      <c r="G26725" s="515">
        <v>2.2535556209575849</v>
      </c>
      <c r="H26725" s="515">
        <v>1.2920584778277091</v>
      </c>
    </row>
    <row r="26726" spans="1:8">
      <c r="A26726" s="513" t="str">
        <f t="shared" si="417"/>
        <v>Costa RicaHombre2045-20500.06108</v>
      </c>
      <c r="B26726" s="513" t="s">
        <v>176</v>
      </c>
      <c r="C26726" s="513" t="s">
        <v>17</v>
      </c>
      <c r="D26726" s="513" t="s">
        <v>469</v>
      </c>
      <c r="E26726" s="514">
        <v>0.06</v>
      </c>
      <c r="F26726" s="513">
        <v>108</v>
      </c>
      <c r="G26726" s="515">
        <v>2.1034852535593216</v>
      </c>
      <c r="H26726" s="515">
        <v>1.2021195883822309</v>
      </c>
    </row>
    <row r="26727" spans="1:8">
      <c r="A26727" s="513" t="str">
        <f t="shared" si="417"/>
        <v>Costa RicaHombre2045-20500.06109</v>
      </c>
      <c r="B26727" s="513" t="s">
        <v>176</v>
      </c>
      <c r="C26727" s="513" t="s">
        <v>17</v>
      </c>
      <c r="D26727" s="513" t="s">
        <v>469</v>
      </c>
      <c r="E26727" s="514">
        <v>0.06</v>
      </c>
      <c r="F26727" s="513">
        <v>109</v>
      </c>
      <c r="G26727" s="515">
        <v>1.9610182032623735</v>
      </c>
      <c r="H26727" s="515">
        <v>1.1117913813892246</v>
      </c>
    </row>
    <row r="26728" spans="1:8">
      <c r="A26728" s="513" t="str">
        <f t="shared" si="417"/>
        <v>Costa RicaHombre2045-20500.06110</v>
      </c>
      <c r="B26728" s="513" t="s">
        <v>176</v>
      </c>
      <c r="C26728" s="513" t="s">
        <v>17</v>
      </c>
      <c r="D26728" s="513" t="s">
        <v>469</v>
      </c>
      <c r="E26728" s="514">
        <v>0.06</v>
      </c>
      <c r="F26728" s="513">
        <v>110</v>
      </c>
      <c r="G26728" s="515">
        <v>1.8259891137521864</v>
      </c>
      <c r="H26728" s="515">
        <v>1.0203257960648366</v>
      </c>
    </row>
    <row r="26729" spans="1:8">
      <c r="A26729" s="513" t="str">
        <f t="shared" si="417"/>
        <v>Costa RicaHombre2045-20500.06111</v>
      </c>
      <c r="B26729" s="513" t="s">
        <v>176</v>
      </c>
      <c r="C26729" s="513" t="s">
        <v>17</v>
      </c>
      <c r="D26729" s="513" t="s">
        <v>469</v>
      </c>
      <c r="E26729" s="514">
        <v>0.06</v>
      </c>
      <c r="F26729" s="513">
        <v>111</v>
      </c>
      <c r="G26729" s="515">
        <v>1.6943611042175415</v>
      </c>
      <c r="H26729" s="515">
        <v>0.92607341278391531</v>
      </c>
    </row>
    <row r="26730" spans="1:8">
      <c r="A26730" s="513" t="str">
        <f t="shared" si="417"/>
        <v>Costa RicaHombre2045-20500.06112</v>
      </c>
      <c r="B26730" s="513" t="s">
        <v>176</v>
      </c>
      <c r="C26730" s="513" t="s">
        <v>17</v>
      </c>
      <c r="D26730" s="513" t="s">
        <v>469</v>
      </c>
      <c r="E26730" s="514">
        <v>0.06</v>
      </c>
      <c r="F26730" s="513">
        <v>112</v>
      </c>
      <c r="G26730" s="515">
        <v>1.5684716995595116</v>
      </c>
      <c r="H26730" s="515">
        <v>0.82553569437137453</v>
      </c>
    </row>
    <row r="26731" spans="1:8">
      <c r="A26731" s="513" t="str">
        <f t="shared" si="417"/>
        <v>Costa RicaHombre2045-20500.06113</v>
      </c>
      <c r="B26731" s="513" t="s">
        <v>176</v>
      </c>
      <c r="C26731" s="513" t="s">
        <v>17</v>
      </c>
      <c r="D26731" s="513" t="s">
        <v>469</v>
      </c>
      <c r="E26731" s="514">
        <v>0.06</v>
      </c>
      <c r="F26731" s="513">
        <v>113</v>
      </c>
      <c r="G26731" s="515">
        <v>1.4398592790859597</v>
      </c>
      <c r="H26731" s="515">
        <v>0.71116480412130167</v>
      </c>
    </row>
    <row r="26732" spans="1:8">
      <c r="A26732" s="513" t="str">
        <f t="shared" si="417"/>
        <v>Costa RicaHombre2045-20500.06114</v>
      </c>
      <c r="B26732" s="513" t="s">
        <v>176</v>
      </c>
      <c r="C26732" s="513" t="s">
        <v>17</v>
      </c>
      <c r="D26732" s="513" t="s">
        <v>469</v>
      </c>
      <c r="E26732" s="514">
        <v>0.06</v>
      </c>
      <c r="F26732" s="513">
        <v>114</v>
      </c>
      <c r="G26732" s="515">
        <v>1.3480549274840687</v>
      </c>
      <c r="H26732" s="515">
        <v>0.56603747885635036</v>
      </c>
    </row>
    <row r="26733" spans="1:8">
      <c r="A26733" s="513" t="str">
        <f t="shared" si="417"/>
        <v>Costa RicaHombre2045-20500.06115</v>
      </c>
      <c r="B26733" s="513" t="s">
        <v>176</v>
      </c>
      <c r="C26733" s="513" t="s">
        <v>17</v>
      </c>
      <c r="D26733" s="513" t="s">
        <v>469</v>
      </c>
      <c r="E26733" s="514">
        <v>0.06</v>
      </c>
      <c r="F26733" s="513">
        <v>115</v>
      </c>
      <c r="G26733" s="515">
        <v>1.2218690120948936</v>
      </c>
      <c r="H26733" s="515">
        <v>0.4872094988822937</v>
      </c>
    </row>
    <row r="26734" spans="1:8">
      <c r="A26734" s="513" t="str">
        <f t="shared" si="417"/>
        <v>Costa RicaHombre2045-20500.06116</v>
      </c>
      <c r="B26734" s="513" t="s">
        <v>176</v>
      </c>
      <c r="C26734" s="513" t="s">
        <v>17</v>
      </c>
      <c r="D26734" s="513" t="s">
        <v>469</v>
      </c>
      <c r="E26734" s="514">
        <v>0.06</v>
      </c>
      <c r="F26734" s="513">
        <v>116</v>
      </c>
      <c r="G26734" s="515">
        <v>1</v>
      </c>
      <c r="H26734" s="515">
        <v>0</v>
      </c>
    </row>
    <row r="26735" spans="1:8">
      <c r="A26735" s="513" t="str">
        <f t="shared" si="417"/>
        <v>Costa RicaMujer2045-2050050</v>
      </c>
      <c r="B26735" s="513" t="s">
        <v>176</v>
      </c>
      <c r="C26735" s="513" t="s">
        <v>18</v>
      </c>
      <c r="D26735" s="513" t="s">
        <v>469</v>
      </c>
      <c r="E26735" s="514">
        <v>0</v>
      </c>
      <c r="F26735" s="513">
        <v>50</v>
      </c>
      <c r="G26735" s="515">
        <v>39.315491483555789</v>
      </c>
      <c r="H26735" s="515">
        <v>4.4501799357807217</v>
      </c>
    </row>
    <row r="26736" spans="1:8">
      <c r="A26736" s="513" t="str">
        <f t="shared" si="417"/>
        <v>Costa RicaMujer2045-2050051</v>
      </c>
      <c r="B26736" s="513" t="s">
        <v>176</v>
      </c>
      <c r="C26736" s="513" t="s">
        <v>18</v>
      </c>
      <c r="D26736" s="513" t="s">
        <v>469</v>
      </c>
      <c r="E26736" s="514">
        <v>0</v>
      </c>
      <c r="F26736" s="513">
        <v>51</v>
      </c>
      <c r="G26736" s="515">
        <v>38.374113687044378</v>
      </c>
      <c r="H26736" s="515">
        <v>4.4175172662993365</v>
      </c>
    </row>
    <row r="26737" spans="1:8">
      <c r="A26737" s="513" t="str">
        <f t="shared" si="417"/>
        <v>Costa RicaMujer2045-2050052</v>
      </c>
      <c r="B26737" s="513" t="s">
        <v>176</v>
      </c>
      <c r="C26737" s="513" t="s">
        <v>18</v>
      </c>
      <c r="D26737" s="513" t="s">
        <v>469</v>
      </c>
      <c r="E26737" s="514">
        <v>0</v>
      </c>
      <c r="F26737" s="513">
        <v>52</v>
      </c>
      <c r="G26737" s="515">
        <v>37.435807897554724</v>
      </c>
      <c r="H26737" s="515">
        <v>4.3837776601518428</v>
      </c>
    </row>
    <row r="26738" spans="1:8">
      <c r="A26738" s="513" t="str">
        <f t="shared" si="417"/>
        <v>Costa RicaMujer2045-2050053</v>
      </c>
      <c r="B26738" s="513" t="s">
        <v>176</v>
      </c>
      <c r="C26738" s="513" t="s">
        <v>18</v>
      </c>
      <c r="D26738" s="513" t="s">
        <v>469</v>
      </c>
      <c r="E26738" s="514">
        <v>0</v>
      </c>
      <c r="F26738" s="513">
        <v>53</v>
      </c>
      <c r="G26738" s="515">
        <v>36.500413628709424</v>
      </c>
      <c r="H26738" s="515">
        <v>4.3491441445940708</v>
      </c>
    </row>
    <row r="26739" spans="1:8">
      <c r="A26739" s="513" t="str">
        <f t="shared" si="417"/>
        <v>Costa RicaMujer2045-2050054</v>
      </c>
      <c r="B26739" s="513" t="s">
        <v>176</v>
      </c>
      <c r="C26739" s="513" t="s">
        <v>18</v>
      </c>
      <c r="D26739" s="513" t="s">
        <v>469</v>
      </c>
      <c r="E26739" s="514">
        <v>0</v>
      </c>
      <c r="F26739" s="513">
        <v>54</v>
      </c>
      <c r="G26739" s="515">
        <v>35.570501740701097</v>
      </c>
      <c r="H26739" s="515">
        <v>4.3117245267029247</v>
      </c>
    </row>
    <row r="26740" spans="1:8">
      <c r="A26740" s="513" t="str">
        <f t="shared" si="417"/>
        <v>Costa RicaMujer2045-2050055</v>
      </c>
      <c r="B26740" s="513" t="s">
        <v>176</v>
      </c>
      <c r="C26740" s="513" t="s">
        <v>18</v>
      </c>
      <c r="D26740" s="513" t="s">
        <v>469</v>
      </c>
      <c r="E26740" s="514">
        <v>0</v>
      </c>
      <c r="F26740" s="513">
        <v>55</v>
      </c>
      <c r="G26740" s="515">
        <v>34.645710641244868</v>
      </c>
      <c r="H26740" s="515">
        <v>4.2718214827903491</v>
      </c>
    </row>
    <row r="26741" spans="1:8">
      <c r="A26741" s="513" t="str">
        <f t="shared" si="417"/>
        <v>Costa RicaMujer2045-2050056</v>
      </c>
      <c r="B26741" s="513" t="s">
        <v>176</v>
      </c>
      <c r="C26741" s="513" t="s">
        <v>18</v>
      </c>
      <c r="D26741" s="513" t="s">
        <v>469</v>
      </c>
      <c r="E26741" s="514">
        <v>0</v>
      </c>
      <c r="F26741" s="513">
        <v>56</v>
      </c>
      <c r="G26741" s="515">
        <v>33.725680964544203</v>
      </c>
      <c r="H26741" s="515">
        <v>4.2303526296449814</v>
      </c>
    </row>
    <row r="26742" spans="1:8">
      <c r="A26742" s="513" t="str">
        <f t="shared" si="417"/>
        <v>Costa RicaMujer2045-2050057</v>
      </c>
      <c r="B26742" s="513" t="s">
        <v>176</v>
      </c>
      <c r="C26742" s="513" t="s">
        <v>18</v>
      </c>
      <c r="D26742" s="513" t="s">
        <v>469</v>
      </c>
      <c r="E26742" s="514">
        <v>0</v>
      </c>
      <c r="F26742" s="513">
        <v>57</v>
      </c>
      <c r="G26742" s="515">
        <v>32.810055288221221</v>
      </c>
      <c r="H26742" s="515">
        <v>4.1875957494880067</v>
      </c>
    </row>
    <row r="26743" spans="1:8">
      <c r="A26743" s="513" t="str">
        <f t="shared" si="417"/>
        <v>Costa RicaMujer2045-2050058</v>
      </c>
      <c r="B26743" s="513" t="s">
        <v>176</v>
      </c>
      <c r="C26743" s="513" t="s">
        <v>18</v>
      </c>
      <c r="D26743" s="513" t="s">
        <v>469</v>
      </c>
      <c r="E26743" s="514">
        <v>0</v>
      </c>
      <c r="F26743" s="513">
        <v>58</v>
      </c>
      <c r="G26743" s="515">
        <v>31.898477866307953</v>
      </c>
      <c r="H26743" s="515">
        <v>4.143825298175142</v>
      </c>
    </row>
    <row r="26744" spans="1:8">
      <c r="A26744" s="513" t="str">
        <f t="shared" si="417"/>
        <v>Costa RicaMujer2045-2050059</v>
      </c>
      <c r="B26744" s="513" t="s">
        <v>176</v>
      </c>
      <c r="C26744" s="513" t="s">
        <v>18</v>
      </c>
      <c r="D26744" s="513" t="s">
        <v>469</v>
      </c>
      <c r="E26744" s="514">
        <v>0</v>
      </c>
      <c r="F26744" s="513">
        <v>59</v>
      </c>
      <c r="G26744" s="515">
        <v>30.993839709610757</v>
      </c>
      <c r="H26744" s="515">
        <v>4.096985895151307</v>
      </c>
    </row>
    <row r="26745" spans="1:8">
      <c r="A26745" s="513" t="str">
        <f t="shared" si="417"/>
        <v>Costa RicaMujer2045-2050060</v>
      </c>
      <c r="B26745" s="513" t="s">
        <v>176</v>
      </c>
      <c r="C26745" s="513" t="s">
        <v>18</v>
      </c>
      <c r="D26745" s="513" t="s">
        <v>469</v>
      </c>
      <c r="E26745" s="514">
        <v>0</v>
      </c>
      <c r="F26745" s="513">
        <v>60</v>
      </c>
      <c r="G26745" s="515">
        <v>30.095611024992852</v>
      </c>
      <c r="H26745" s="515">
        <v>4.04749678439281</v>
      </c>
    </row>
    <row r="26746" spans="1:8">
      <c r="A26746" s="513" t="str">
        <f t="shared" si="417"/>
        <v>Costa RicaMujer2045-2050061</v>
      </c>
      <c r="B26746" s="513" t="s">
        <v>176</v>
      </c>
      <c r="C26746" s="513" t="s">
        <v>18</v>
      </c>
      <c r="D26746" s="513" t="s">
        <v>469</v>
      </c>
      <c r="E26746" s="514">
        <v>0</v>
      </c>
      <c r="F26746" s="513">
        <v>61</v>
      </c>
      <c r="G26746" s="515">
        <v>29.203265941568269</v>
      </c>
      <c r="H26746" s="515">
        <v>3.9969561406345537</v>
      </c>
    </row>
    <row r="26747" spans="1:8">
      <c r="A26747" s="513" t="str">
        <f t="shared" si="417"/>
        <v>Costa RicaMujer2045-2050062</v>
      </c>
      <c r="B26747" s="513" t="s">
        <v>176</v>
      </c>
      <c r="C26747" s="513" t="s">
        <v>18</v>
      </c>
      <c r="D26747" s="513" t="s">
        <v>469</v>
      </c>
      <c r="E26747" s="514">
        <v>0</v>
      </c>
      <c r="F26747" s="513">
        <v>62</v>
      </c>
      <c r="G26747" s="515">
        <v>28.31628188932736</v>
      </c>
      <c r="H26747" s="515">
        <v>3.945728960588172</v>
      </c>
    </row>
    <row r="26748" spans="1:8">
      <c r="A26748" s="513" t="str">
        <f t="shared" si="417"/>
        <v>Costa RicaMujer2045-2050063</v>
      </c>
      <c r="B26748" s="513" t="s">
        <v>176</v>
      </c>
      <c r="C26748" s="513" t="s">
        <v>18</v>
      </c>
      <c r="D26748" s="513" t="s">
        <v>469</v>
      </c>
      <c r="E26748" s="514">
        <v>0</v>
      </c>
      <c r="F26748" s="513">
        <v>63</v>
      </c>
      <c r="G26748" s="515">
        <v>27.434138953441991</v>
      </c>
      <c r="H26748" s="515">
        <v>3.8941760375036849</v>
      </c>
    </row>
    <row r="26749" spans="1:8">
      <c r="A26749" s="513" t="str">
        <f t="shared" si="417"/>
        <v>Costa RicaMujer2045-2050064</v>
      </c>
      <c r="B26749" s="513" t="s">
        <v>176</v>
      </c>
      <c r="C26749" s="513" t="s">
        <v>18</v>
      </c>
      <c r="D26749" s="513" t="s">
        <v>469</v>
      </c>
      <c r="E26749" s="514">
        <v>0</v>
      </c>
      <c r="F26749" s="513">
        <v>64</v>
      </c>
      <c r="G26749" s="515">
        <v>26.562456870006024</v>
      </c>
      <c r="H26749" s="515">
        <v>3.8384260247940563</v>
      </c>
    </row>
    <row r="26750" spans="1:8">
      <c r="A26750" s="513" t="str">
        <f t="shared" si="417"/>
        <v>Costa RicaMujer2045-2050065</v>
      </c>
      <c r="B26750" s="513" t="s">
        <v>176</v>
      </c>
      <c r="C26750" s="513" t="s">
        <v>18</v>
      </c>
      <c r="D26750" s="513" t="s">
        <v>469</v>
      </c>
      <c r="E26750" s="514">
        <v>0</v>
      </c>
      <c r="F26750" s="513">
        <v>65</v>
      </c>
      <c r="G26750" s="515">
        <v>25.700354689998655</v>
      </c>
      <c r="H26750" s="515">
        <v>3.7791230864148022</v>
      </c>
    </row>
    <row r="26751" spans="1:8">
      <c r="A26751" s="513" t="str">
        <f t="shared" si="417"/>
        <v>Costa RicaMujer2045-2050066</v>
      </c>
      <c r="B26751" s="513" t="s">
        <v>176</v>
      </c>
      <c r="C26751" s="513" t="s">
        <v>18</v>
      </c>
      <c r="D26751" s="513" t="s">
        <v>469</v>
      </c>
      <c r="E26751" s="514">
        <v>0</v>
      </c>
      <c r="F26751" s="513">
        <v>66</v>
      </c>
      <c r="G26751" s="515">
        <v>24.846961696816656</v>
      </c>
      <c r="H26751" s="515">
        <v>3.7186184337872419</v>
      </c>
    </row>
    <row r="26752" spans="1:8">
      <c r="A26752" s="513" t="str">
        <f t="shared" si="417"/>
        <v>Costa RicaMujer2045-2050067</v>
      </c>
      <c r="B26752" s="513" t="s">
        <v>176</v>
      </c>
      <c r="C26752" s="513" t="s">
        <v>18</v>
      </c>
      <c r="D26752" s="513" t="s">
        <v>469</v>
      </c>
      <c r="E26752" s="514">
        <v>0</v>
      </c>
      <c r="F26752" s="513">
        <v>67</v>
      </c>
      <c r="G26752" s="515">
        <v>24.001415597848013</v>
      </c>
      <c r="H26752" s="515">
        <v>3.657451856460435</v>
      </c>
    </row>
    <row r="26753" spans="1:8">
      <c r="A26753" s="513" t="str">
        <f t="shared" si="417"/>
        <v>Costa RicaMujer2045-2050068</v>
      </c>
      <c r="B26753" s="513" t="s">
        <v>176</v>
      </c>
      <c r="C26753" s="513" t="s">
        <v>18</v>
      </c>
      <c r="D26753" s="513" t="s">
        <v>469</v>
      </c>
      <c r="E26753" s="514">
        <v>0</v>
      </c>
      <c r="F26753" s="513">
        <v>68</v>
      </c>
      <c r="G26753" s="515">
        <v>23.162860736897706</v>
      </c>
      <c r="H26753" s="515">
        <v>3.5961554571678711</v>
      </c>
    </row>
    <row r="26754" spans="1:8">
      <c r="A26754" s="513" t="str">
        <f t="shared" si="417"/>
        <v>Costa RicaMujer2045-2050069</v>
      </c>
      <c r="B26754" s="513" t="s">
        <v>176</v>
      </c>
      <c r="C26754" s="513" t="s">
        <v>18</v>
      </c>
      <c r="D26754" s="513" t="s">
        <v>469</v>
      </c>
      <c r="E26754" s="514">
        <v>0</v>
      </c>
      <c r="F26754" s="513">
        <v>69</v>
      </c>
      <c r="G26754" s="515">
        <v>22.338269760146481</v>
      </c>
      <c r="H26754" s="515">
        <v>3.5301024872696756</v>
      </c>
    </row>
    <row r="26755" spans="1:8">
      <c r="A26755" s="513" t="str">
        <f t="shared" ref="A26755:A26818" si="418">B26755&amp;C26755&amp;D26755&amp;E26755&amp;F26755</f>
        <v>Costa RicaMujer2045-2050070</v>
      </c>
      <c r="B26755" s="513" t="s">
        <v>176</v>
      </c>
      <c r="C26755" s="513" t="s">
        <v>18</v>
      </c>
      <c r="D26755" s="513" t="s">
        <v>469</v>
      </c>
      <c r="E26755" s="514">
        <v>0</v>
      </c>
      <c r="F26755" s="513">
        <v>70</v>
      </c>
      <c r="G26755" s="515">
        <v>21.526297663286204</v>
      </c>
      <c r="H26755" s="515">
        <v>3.460175841245352</v>
      </c>
    </row>
    <row r="26756" spans="1:8">
      <c r="A26756" s="513" t="str">
        <f t="shared" si="418"/>
        <v>Costa RicaMujer2045-2050071</v>
      </c>
      <c r="B26756" s="513" t="s">
        <v>176</v>
      </c>
      <c r="C26756" s="513" t="s">
        <v>18</v>
      </c>
      <c r="D26756" s="513" t="s">
        <v>469</v>
      </c>
      <c r="E26756" s="514">
        <v>0</v>
      </c>
      <c r="F26756" s="513">
        <v>71</v>
      </c>
      <c r="G26756" s="515">
        <v>20.725620099420027</v>
      </c>
      <c r="H26756" s="515">
        <v>3.3901564077027246</v>
      </c>
    </row>
    <row r="26757" spans="1:8">
      <c r="A26757" s="513" t="str">
        <f t="shared" si="418"/>
        <v>Costa RicaMujer2045-2050072</v>
      </c>
      <c r="B26757" s="513" t="s">
        <v>176</v>
      </c>
      <c r="C26757" s="513" t="s">
        <v>18</v>
      </c>
      <c r="D26757" s="513" t="s">
        <v>469</v>
      </c>
      <c r="E26757" s="514">
        <v>0</v>
      </c>
      <c r="F26757" s="513">
        <v>72</v>
      </c>
      <c r="G26757" s="515">
        <v>19.934928885142668</v>
      </c>
      <c r="H26757" s="515">
        <v>3.3207200063454727</v>
      </c>
    </row>
    <row r="26758" spans="1:8">
      <c r="A26758" s="513" t="str">
        <f t="shared" si="418"/>
        <v>Costa RicaMujer2045-2050073</v>
      </c>
      <c r="B26758" s="513" t="s">
        <v>176</v>
      </c>
      <c r="C26758" s="513" t="s">
        <v>18</v>
      </c>
      <c r="D26758" s="513" t="s">
        <v>469</v>
      </c>
      <c r="E26758" s="514">
        <v>0</v>
      </c>
      <c r="F26758" s="513">
        <v>73</v>
      </c>
      <c r="G26758" s="515">
        <v>19.152927498063406</v>
      </c>
      <c r="H26758" s="515">
        <v>3.2525372547448765</v>
      </c>
    </row>
    <row r="26759" spans="1:8">
      <c r="A26759" s="513" t="str">
        <f t="shared" si="418"/>
        <v>Costa RicaMujer2045-2050074</v>
      </c>
      <c r="B26759" s="513" t="s">
        <v>176</v>
      </c>
      <c r="C26759" s="513" t="s">
        <v>18</v>
      </c>
      <c r="D26759" s="513" t="s">
        <v>469</v>
      </c>
      <c r="E26759" s="514">
        <v>0</v>
      </c>
      <c r="F26759" s="513">
        <v>74</v>
      </c>
      <c r="G26759" s="515">
        <v>18.391472250529407</v>
      </c>
      <c r="H26759" s="515">
        <v>3.1780154436540231</v>
      </c>
    </row>
    <row r="26760" spans="1:8">
      <c r="A26760" s="513" t="str">
        <f t="shared" si="418"/>
        <v>Costa RicaMujer2045-2050075</v>
      </c>
      <c r="B26760" s="513" t="s">
        <v>176</v>
      </c>
      <c r="C26760" s="513" t="s">
        <v>18</v>
      </c>
      <c r="D26760" s="513" t="s">
        <v>469</v>
      </c>
      <c r="E26760" s="514">
        <v>0</v>
      </c>
      <c r="F26760" s="513">
        <v>75</v>
      </c>
      <c r="G26760" s="515">
        <v>17.648411959319194</v>
      </c>
      <c r="H26760" s="515">
        <v>3.0983436023491069</v>
      </c>
    </row>
    <row r="26761" spans="1:8">
      <c r="A26761" s="513" t="str">
        <f t="shared" si="418"/>
        <v>Costa RicaMujer2045-2050076</v>
      </c>
      <c r="B26761" s="513" t="s">
        <v>176</v>
      </c>
      <c r="C26761" s="513" t="s">
        <v>18</v>
      </c>
      <c r="D26761" s="513" t="s">
        <v>469</v>
      </c>
      <c r="E26761" s="514">
        <v>0</v>
      </c>
      <c r="F26761" s="513">
        <v>76</v>
      </c>
      <c r="G26761" s="515">
        <v>16.921649213811886</v>
      </c>
      <c r="H26761" s="515">
        <v>3.0185103653819585</v>
      </c>
    </row>
    <row r="26762" spans="1:8">
      <c r="A26762" s="513" t="str">
        <f t="shared" si="418"/>
        <v>Costa RicaMujer2045-2050077</v>
      </c>
      <c r="B26762" s="513" t="s">
        <v>176</v>
      </c>
      <c r="C26762" s="513" t="s">
        <v>18</v>
      </c>
      <c r="D26762" s="513" t="s">
        <v>469</v>
      </c>
      <c r="E26762" s="514">
        <v>0</v>
      </c>
      <c r="F26762" s="513">
        <v>77</v>
      </c>
      <c r="G26762" s="515">
        <v>16.209127828978062</v>
      </c>
      <c r="H26762" s="515">
        <v>2.9393327209801039</v>
      </c>
    </row>
    <row r="26763" spans="1:8">
      <c r="A26763" s="513" t="str">
        <f t="shared" si="418"/>
        <v>Costa RicaMujer2045-2050078</v>
      </c>
      <c r="B26763" s="513" t="s">
        <v>176</v>
      </c>
      <c r="C26763" s="513" t="s">
        <v>18</v>
      </c>
      <c r="D26763" s="513" t="s">
        <v>469</v>
      </c>
      <c r="E26763" s="514">
        <v>0</v>
      </c>
      <c r="F26763" s="513">
        <v>78</v>
      </c>
      <c r="G26763" s="515">
        <v>15.508820286538075</v>
      </c>
      <c r="H26763" s="515">
        <v>2.8616105476897804</v>
      </c>
    </row>
    <row r="26764" spans="1:8">
      <c r="A26764" s="513" t="str">
        <f t="shared" si="418"/>
        <v>Costa RicaMujer2045-2050079</v>
      </c>
      <c r="B26764" s="513" t="s">
        <v>176</v>
      </c>
      <c r="C26764" s="513" t="s">
        <v>18</v>
      </c>
      <c r="D26764" s="513" t="s">
        <v>469</v>
      </c>
      <c r="E26764" s="514">
        <v>0</v>
      </c>
      <c r="F26764" s="513">
        <v>79</v>
      </c>
      <c r="G26764" s="515">
        <v>14.837949757816112</v>
      </c>
      <c r="H26764" s="515">
        <v>2.7745307103066517</v>
      </c>
    </row>
    <row r="26765" spans="1:8">
      <c r="A26765" s="513" t="str">
        <f t="shared" si="418"/>
        <v>Costa RicaMujer2045-2050080</v>
      </c>
      <c r="B26765" s="513" t="s">
        <v>176</v>
      </c>
      <c r="C26765" s="513" t="s">
        <v>18</v>
      </c>
      <c r="D26765" s="513" t="s">
        <v>469</v>
      </c>
      <c r="E26765" s="514">
        <v>0</v>
      </c>
      <c r="F26765" s="513">
        <v>80</v>
      </c>
      <c r="G26765" s="515">
        <v>14.193339623625381</v>
      </c>
      <c r="H26765" s="515">
        <v>2.6793105866479068</v>
      </c>
    </row>
    <row r="26766" spans="1:8">
      <c r="A26766" s="513" t="str">
        <f t="shared" si="418"/>
        <v>Costa RicaMujer2045-2050081</v>
      </c>
      <c r="B26766" s="513" t="s">
        <v>176</v>
      </c>
      <c r="C26766" s="513" t="s">
        <v>18</v>
      </c>
      <c r="D26766" s="513" t="s">
        <v>469</v>
      </c>
      <c r="E26766" s="514">
        <v>0</v>
      </c>
      <c r="F26766" s="513">
        <v>81</v>
      </c>
      <c r="G26766" s="515">
        <v>13.571953689742262</v>
      </c>
      <c r="H26766" s="515">
        <v>2.5690359221219197</v>
      </c>
    </row>
    <row r="26767" spans="1:8">
      <c r="A26767" s="513" t="str">
        <f t="shared" si="418"/>
        <v>Costa RicaMujer2045-2050082</v>
      </c>
      <c r="B26767" s="513" t="s">
        <v>176</v>
      </c>
      <c r="C26767" s="513" t="s">
        <v>18</v>
      </c>
      <c r="D26767" s="513" t="s">
        <v>469</v>
      </c>
      <c r="E26767" s="514">
        <v>0</v>
      </c>
      <c r="F26767" s="513">
        <v>82</v>
      </c>
      <c r="G26767" s="515">
        <v>12.97086483652204</v>
      </c>
      <c r="H26767" s="515">
        <v>2.4552632334800375</v>
      </c>
    </row>
    <row r="26768" spans="1:8">
      <c r="A26768" s="513" t="str">
        <f t="shared" si="418"/>
        <v>Costa RicaMujer2045-2050083</v>
      </c>
      <c r="B26768" s="513" t="s">
        <v>176</v>
      </c>
      <c r="C26768" s="513" t="s">
        <v>18</v>
      </c>
      <c r="D26768" s="513" t="s">
        <v>469</v>
      </c>
      <c r="E26768" s="514">
        <v>0</v>
      </c>
      <c r="F26768" s="513">
        <v>83</v>
      </c>
      <c r="G26768" s="515">
        <v>12.387224238528264</v>
      </c>
      <c r="H26768" s="515">
        <v>2.3397946131115837</v>
      </c>
    </row>
    <row r="26769" spans="1:8">
      <c r="A26769" s="513" t="str">
        <f t="shared" si="418"/>
        <v>Costa RicaMujer2045-2050084</v>
      </c>
      <c r="B26769" s="513" t="s">
        <v>176</v>
      </c>
      <c r="C26769" s="513" t="s">
        <v>18</v>
      </c>
      <c r="D26769" s="513" t="s">
        <v>469</v>
      </c>
      <c r="E26769" s="514">
        <v>0</v>
      </c>
      <c r="F26769" s="513">
        <v>84</v>
      </c>
      <c r="G26769" s="515">
        <v>11.780448657929892</v>
      </c>
      <c r="H26769" s="515">
        <v>2.2461959336639126</v>
      </c>
    </row>
    <row r="26770" spans="1:8">
      <c r="A26770" s="513" t="str">
        <f t="shared" si="418"/>
        <v>Costa RicaMujer2045-2050085</v>
      </c>
      <c r="B26770" s="513" t="s">
        <v>176</v>
      </c>
      <c r="C26770" s="513" t="s">
        <v>18</v>
      </c>
      <c r="D26770" s="513" t="s">
        <v>469</v>
      </c>
      <c r="E26770" s="514">
        <v>0</v>
      </c>
      <c r="F26770" s="513">
        <v>85</v>
      </c>
      <c r="G26770" s="515">
        <v>11.190894544946044</v>
      </c>
      <c r="H26770" s="515">
        <v>2.152457600101624</v>
      </c>
    </row>
    <row r="26771" spans="1:8">
      <c r="A26771" s="513" t="str">
        <f t="shared" si="418"/>
        <v>Costa RicaMujer2045-2050086</v>
      </c>
      <c r="B26771" s="513" t="s">
        <v>176</v>
      </c>
      <c r="C26771" s="513" t="s">
        <v>18</v>
      </c>
      <c r="D26771" s="513" t="s">
        <v>469</v>
      </c>
      <c r="E26771" s="514">
        <v>0</v>
      </c>
      <c r="F26771" s="513">
        <v>86</v>
      </c>
      <c r="G26771" s="515">
        <v>10.618832016427053</v>
      </c>
      <c r="H26771" s="515">
        <v>2.0587942090351645</v>
      </c>
    </row>
    <row r="26772" spans="1:8">
      <c r="A26772" s="513" t="str">
        <f t="shared" si="418"/>
        <v>Costa RicaMujer2045-2050087</v>
      </c>
      <c r="B26772" s="513" t="s">
        <v>176</v>
      </c>
      <c r="C26772" s="513" t="s">
        <v>18</v>
      </c>
      <c r="D26772" s="513" t="s">
        <v>469</v>
      </c>
      <c r="E26772" s="514">
        <v>0</v>
      </c>
      <c r="F26772" s="513">
        <v>87</v>
      </c>
      <c r="G26772" s="515">
        <v>10.064496547282051</v>
      </c>
      <c r="H26772" s="515">
        <v>1.9654214184016501</v>
      </c>
    </row>
    <row r="26773" spans="1:8">
      <c r="A26773" s="513" t="str">
        <f t="shared" si="418"/>
        <v>Costa RicaMujer2045-2050088</v>
      </c>
      <c r="B26773" s="513" t="s">
        <v>176</v>
      </c>
      <c r="C26773" s="513" t="s">
        <v>18</v>
      </c>
      <c r="D26773" s="513" t="s">
        <v>469</v>
      </c>
      <c r="E26773" s="514">
        <v>0</v>
      </c>
      <c r="F26773" s="513">
        <v>88</v>
      </c>
      <c r="G26773" s="515">
        <v>9.5280866648425597</v>
      </c>
      <c r="H26773" s="515">
        <v>1.8725539477591748</v>
      </c>
    </row>
    <row r="26774" spans="1:8">
      <c r="A26774" s="513" t="str">
        <f t="shared" si="418"/>
        <v>Costa RicaMujer2045-2050089</v>
      </c>
      <c r="B26774" s="513" t="s">
        <v>176</v>
      </c>
      <c r="C26774" s="513" t="s">
        <v>18</v>
      </c>
      <c r="D26774" s="513" t="s">
        <v>469</v>
      </c>
      <c r="E26774" s="514">
        <v>0</v>
      </c>
      <c r="F26774" s="513">
        <v>89</v>
      </c>
      <c r="G26774" s="515">
        <v>9.0097618063076244</v>
      </c>
      <c r="H26774" s="515">
        <v>1.7804036058151078</v>
      </c>
    </row>
    <row r="26775" spans="1:8">
      <c r="A26775" s="513" t="str">
        <f t="shared" si="418"/>
        <v>Costa RicaMujer2045-2050090</v>
      </c>
      <c r="B26775" s="513" t="s">
        <v>176</v>
      </c>
      <c r="C26775" s="513" t="s">
        <v>18</v>
      </c>
      <c r="D26775" s="513" t="s">
        <v>469</v>
      </c>
      <c r="E26775" s="514">
        <v>0</v>
      </c>
      <c r="F26775" s="513">
        <v>90</v>
      </c>
      <c r="G26775" s="515">
        <v>8.5096404788278761</v>
      </c>
      <c r="H26775" s="515">
        <v>1.6891771765473216</v>
      </c>
    </row>
    <row r="26776" spans="1:8">
      <c r="A26776" s="513" t="str">
        <f t="shared" si="418"/>
        <v>Costa RicaMujer2045-2050091</v>
      </c>
      <c r="B26776" s="513" t="s">
        <v>176</v>
      </c>
      <c r="C26776" s="513" t="s">
        <v>18</v>
      </c>
      <c r="D26776" s="513" t="s">
        <v>469</v>
      </c>
      <c r="E26776" s="514">
        <v>0</v>
      </c>
      <c r="F26776" s="513">
        <v>91</v>
      </c>
      <c r="G26776" s="515">
        <v>8.0277986128830126</v>
      </c>
      <c r="H26776" s="515">
        <v>1.5990744559844599</v>
      </c>
    </row>
    <row r="26777" spans="1:8">
      <c r="A26777" s="513" t="str">
        <f t="shared" si="418"/>
        <v>Costa RicaMujer2045-2050092</v>
      </c>
      <c r="B26777" s="513" t="s">
        <v>176</v>
      </c>
      <c r="C26777" s="513" t="s">
        <v>18</v>
      </c>
      <c r="D26777" s="513" t="s">
        <v>469</v>
      </c>
      <c r="E26777" s="514">
        <v>0</v>
      </c>
      <c r="F26777" s="513">
        <v>92</v>
      </c>
      <c r="G26777" s="515">
        <v>7.5642683438454519</v>
      </c>
      <c r="H26777" s="515">
        <v>1.51028619828636</v>
      </c>
    </row>
    <row r="26778" spans="1:8">
      <c r="A26778" s="513" t="str">
        <f t="shared" si="418"/>
        <v>Costa RicaMujer2045-2050093</v>
      </c>
      <c r="B26778" s="513" t="s">
        <v>176</v>
      </c>
      <c r="C26778" s="513" t="s">
        <v>18</v>
      </c>
      <c r="D26778" s="513" t="s">
        <v>469</v>
      </c>
      <c r="E26778" s="514">
        <v>0</v>
      </c>
      <c r="F26778" s="513">
        <v>93</v>
      </c>
      <c r="G26778" s="515">
        <v>7.1190371656830722</v>
      </c>
      <c r="H26778" s="515">
        <v>1.4229921302951787</v>
      </c>
    </row>
    <row r="26779" spans="1:8">
      <c r="A26779" s="513" t="str">
        <f t="shared" si="418"/>
        <v>Costa RicaMujer2045-2050094</v>
      </c>
      <c r="B26779" s="513" t="s">
        <v>176</v>
      </c>
      <c r="C26779" s="513" t="s">
        <v>18</v>
      </c>
      <c r="D26779" s="513" t="s">
        <v>469</v>
      </c>
      <c r="E26779" s="514">
        <v>0</v>
      </c>
      <c r="F26779" s="513">
        <v>94</v>
      </c>
      <c r="G26779" s="515">
        <v>6.6920471992913724</v>
      </c>
      <c r="H26779" s="515">
        <v>1.3373592241498489</v>
      </c>
    </row>
    <row r="26780" spans="1:8">
      <c r="A26780" s="513" t="str">
        <f t="shared" si="418"/>
        <v>Costa RicaMujer2045-2050095</v>
      </c>
      <c r="B26780" s="513" t="s">
        <v>176</v>
      </c>
      <c r="C26780" s="513" t="s">
        <v>18</v>
      </c>
      <c r="D26780" s="513" t="s">
        <v>469</v>
      </c>
      <c r="E26780" s="514">
        <v>0</v>
      </c>
      <c r="F26780" s="513">
        <v>95</v>
      </c>
      <c r="G26780" s="515">
        <v>6.2831952100469044</v>
      </c>
      <c r="H26780" s="515">
        <v>1.2535397906860501</v>
      </c>
    </row>
    <row r="26781" spans="1:8">
      <c r="A26781" s="513" t="str">
        <f t="shared" si="418"/>
        <v>Costa RicaMujer2045-2050096</v>
      </c>
      <c r="B26781" s="513" t="s">
        <v>176</v>
      </c>
      <c r="C26781" s="513" t="s">
        <v>18</v>
      </c>
      <c r="D26781" s="513" t="s">
        <v>469</v>
      </c>
      <c r="E26781" s="514">
        <v>0</v>
      </c>
      <c r="F26781" s="513">
        <v>96</v>
      </c>
      <c r="G26781" s="515">
        <v>5.8923328241201478</v>
      </c>
      <c r="H26781" s="515">
        <v>1.1716699281327554</v>
      </c>
    </row>
    <row r="26782" spans="1:8">
      <c r="A26782" s="513" t="str">
        <f t="shared" si="418"/>
        <v>Costa RicaMujer2045-2050097</v>
      </c>
      <c r="B26782" s="513" t="s">
        <v>176</v>
      </c>
      <c r="C26782" s="513" t="s">
        <v>18</v>
      </c>
      <c r="D26782" s="513" t="s">
        <v>469</v>
      </c>
      <c r="E26782" s="514">
        <v>0</v>
      </c>
      <c r="F26782" s="513">
        <v>97</v>
      </c>
      <c r="G26782" s="515">
        <v>5.5192671288465753</v>
      </c>
      <c r="H26782" s="515">
        <v>1.0918679856667741</v>
      </c>
    </row>
    <row r="26783" spans="1:8">
      <c r="A26783" s="513" t="str">
        <f t="shared" si="418"/>
        <v>Costa RicaMujer2045-2050098</v>
      </c>
      <c r="B26783" s="513" t="s">
        <v>176</v>
      </c>
      <c r="C26783" s="513" t="s">
        <v>18</v>
      </c>
      <c r="D26783" s="513" t="s">
        <v>469</v>
      </c>
      <c r="E26783" s="514">
        <v>0</v>
      </c>
      <c r="F26783" s="513">
        <v>98</v>
      </c>
      <c r="G26783" s="515">
        <v>5.163761704528377</v>
      </c>
      <c r="H26783" s="515">
        <v>1.0142332833082712</v>
      </c>
    </row>
    <row r="26784" spans="1:8">
      <c r="A26784" s="513" t="str">
        <f t="shared" si="418"/>
        <v>Costa RicaMujer2045-2050099</v>
      </c>
      <c r="B26784" s="513" t="s">
        <v>176</v>
      </c>
      <c r="C26784" s="513" t="s">
        <v>18</v>
      </c>
      <c r="D26784" s="513" t="s">
        <v>469</v>
      </c>
      <c r="E26784" s="514">
        <v>0</v>
      </c>
      <c r="F26784" s="513">
        <v>99</v>
      </c>
      <c r="G26784" s="515">
        <v>4.8255381150175731</v>
      </c>
      <c r="H26784" s="515">
        <v>0.93884476917927506</v>
      </c>
    </row>
    <row r="26785" spans="1:8">
      <c r="A26785" s="513" t="str">
        <f t="shared" si="418"/>
        <v>Costa RicaMujer2045-20500100</v>
      </c>
      <c r="B26785" s="513" t="s">
        <v>176</v>
      </c>
      <c r="C26785" s="513" t="s">
        <v>18</v>
      </c>
      <c r="D26785" s="513" t="s">
        <v>469</v>
      </c>
      <c r="E26785" s="514">
        <v>0</v>
      </c>
      <c r="F26785" s="513">
        <v>100</v>
      </c>
      <c r="G26785" s="515">
        <v>4.5042776680169583</v>
      </c>
      <c r="H26785" s="515">
        <v>0.8657598655493941</v>
      </c>
    </row>
    <row r="26786" spans="1:8">
      <c r="A26786" s="513" t="str">
        <f t="shared" si="418"/>
        <v>Costa RicaMujer2045-20500101</v>
      </c>
      <c r="B26786" s="513" t="s">
        <v>176</v>
      </c>
      <c r="C26786" s="513" t="s">
        <v>18</v>
      </c>
      <c r="D26786" s="513" t="s">
        <v>469</v>
      </c>
      <c r="E26786" s="514">
        <v>0</v>
      </c>
      <c r="F26786" s="513">
        <v>101</v>
      </c>
      <c r="G26786" s="515">
        <v>4.1996234226986431</v>
      </c>
      <c r="H26786" s="515">
        <v>0.79501337500882852</v>
      </c>
    </row>
    <row r="26787" spans="1:8">
      <c r="A26787" s="513" t="str">
        <f t="shared" si="418"/>
        <v>Costa RicaMujer2045-20500102</v>
      </c>
      <c r="B26787" s="513" t="s">
        <v>176</v>
      </c>
      <c r="C26787" s="513" t="s">
        <v>18</v>
      </c>
      <c r="D26787" s="513" t="s">
        <v>469</v>
      </c>
      <c r="E26787" s="514">
        <v>0</v>
      </c>
      <c r="F26787" s="513">
        <v>102</v>
      </c>
      <c r="G26787" s="515">
        <v>3.911182555479046</v>
      </c>
      <c r="H26787" s="515">
        <v>0.72661642270575455</v>
      </c>
    </row>
    <row r="26788" spans="1:8">
      <c r="A26788" s="513" t="str">
        <f t="shared" si="418"/>
        <v>Costa RicaMujer2045-20500103</v>
      </c>
      <c r="B26788" s="513" t="s">
        <v>176</v>
      </c>
      <c r="C26788" s="513" t="s">
        <v>18</v>
      </c>
      <c r="D26788" s="513" t="s">
        <v>469</v>
      </c>
      <c r="E26788" s="514">
        <v>0</v>
      </c>
      <c r="F26788" s="513">
        <v>103</v>
      </c>
      <c r="G26788" s="515">
        <v>3.638528738169557</v>
      </c>
      <c r="H26788" s="515">
        <v>0.66055505469799969</v>
      </c>
    </row>
    <row r="26789" spans="1:8">
      <c r="A26789" s="513" t="str">
        <f t="shared" si="418"/>
        <v>Costa RicaMujer2045-20500104</v>
      </c>
      <c r="B26789" s="513" t="s">
        <v>176</v>
      </c>
      <c r="C26789" s="513" t="s">
        <v>18</v>
      </c>
      <c r="D26789" s="513" t="s">
        <v>469</v>
      </c>
      <c r="E26789" s="514">
        <v>0</v>
      </c>
      <c r="F26789" s="513">
        <v>104</v>
      </c>
      <c r="G26789" s="515">
        <v>3.3812045173994991</v>
      </c>
      <c r="H26789" s="515">
        <v>0.5967888749306437</v>
      </c>
    </row>
    <row r="26790" spans="1:8">
      <c r="A26790" s="513" t="str">
        <f t="shared" si="418"/>
        <v>Costa RicaMujer2045-20500105</v>
      </c>
      <c r="B26790" s="513" t="s">
        <v>176</v>
      </c>
      <c r="C26790" s="513" t="s">
        <v>18</v>
      </c>
      <c r="D26790" s="513" t="s">
        <v>469</v>
      </c>
      <c r="E26790" s="514">
        <v>0</v>
      </c>
      <c r="F26790" s="513">
        <v>105</v>
      </c>
      <c r="G26790" s="515">
        <v>3.1387230583689329</v>
      </c>
      <c r="H26790" s="515">
        <v>0.53524891893153526</v>
      </c>
    </row>
    <row r="26791" spans="1:8">
      <c r="A26791" s="513" t="str">
        <f t="shared" si="418"/>
        <v>Costa RicaMujer2045-20500106</v>
      </c>
      <c r="B26791" s="513" t="s">
        <v>176</v>
      </c>
      <c r="C26791" s="513" t="s">
        <v>18</v>
      </c>
      <c r="D26791" s="513" t="s">
        <v>469</v>
      </c>
      <c r="E26791" s="514">
        <v>0</v>
      </c>
      <c r="F26791" s="513">
        <v>106</v>
      </c>
      <c r="G26791" s="515">
        <v>2.9105690818679508</v>
      </c>
      <c r="H26791" s="515">
        <v>0.47583467561911907</v>
      </c>
    </row>
    <row r="26792" spans="1:8">
      <c r="A26792" s="513" t="str">
        <f t="shared" si="418"/>
        <v>Costa RicaMujer2045-20500107</v>
      </c>
      <c r="B26792" s="513" t="s">
        <v>176</v>
      </c>
      <c r="C26792" s="513" t="s">
        <v>18</v>
      </c>
      <c r="D26792" s="513" t="s">
        <v>469</v>
      </c>
      <c r="E26792" s="514">
        <v>0</v>
      </c>
      <c r="F26792" s="513">
        <v>107</v>
      </c>
      <c r="G26792" s="515">
        <v>2.6961967393596629</v>
      </c>
      <c r="H26792" s="515">
        <v>0.41840958425978375</v>
      </c>
    </row>
    <row r="26793" spans="1:8">
      <c r="A26793" s="513" t="str">
        <f t="shared" si="418"/>
        <v>Costa RicaMujer2045-20500108</v>
      </c>
      <c r="B26793" s="513" t="s">
        <v>176</v>
      </c>
      <c r="C26793" s="513" t="s">
        <v>18</v>
      </c>
      <c r="D26793" s="513" t="s">
        <v>469</v>
      </c>
      <c r="E26793" s="514">
        <v>0</v>
      </c>
      <c r="F26793" s="513">
        <v>108</v>
      </c>
      <c r="G26793" s="515">
        <v>2.4950226888683384</v>
      </c>
      <c r="H26793" s="515">
        <v>0.36279245097946777</v>
      </c>
    </row>
    <row r="26794" spans="1:8">
      <c r="A26794" s="513" t="str">
        <f t="shared" si="418"/>
        <v>Costa RicaMujer2045-20500109</v>
      </c>
      <c r="B26794" s="513" t="s">
        <v>176</v>
      </c>
      <c r="C26794" s="513" t="s">
        <v>18</v>
      </c>
      <c r="D26794" s="513" t="s">
        <v>469</v>
      </c>
      <c r="E26794" s="514">
        <v>0</v>
      </c>
      <c r="F26794" s="513">
        <v>109</v>
      </c>
      <c r="G26794" s="515">
        <v>2.3064054652016379</v>
      </c>
      <c r="H26794" s="515">
        <v>0.3087401420523071</v>
      </c>
    </row>
    <row r="26795" spans="1:8">
      <c r="A26795" s="513" t="str">
        <f t="shared" si="418"/>
        <v>Costa RicaMujer2045-20500110</v>
      </c>
      <c r="B26795" s="513" t="s">
        <v>176</v>
      </c>
      <c r="C26795" s="513" t="s">
        <v>18</v>
      </c>
      <c r="D26795" s="513" t="s">
        <v>469</v>
      </c>
      <c r="E26795" s="514">
        <v>0</v>
      </c>
      <c r="F26795" s="513">
        <v>110</v>
      </c>
      <c r="G26795" s="515">
        <v>2.1295942334083247</v>
      </c>
      <c r="H26795" s="515">
        <v>0.25590259748354499</v>
      </c>
    </row>
    <row r="26796" spans="1:8">
      <c r="A26796" s="513" t="str">
        <f t="shared" si="418"/>
        <v>Costa RicaMujer2045-20500111</v>
      </c>
      <c r="B26796" s="513" t="s">
        <v>176</v>
      </c>
      <c r="C26796" s="513" t="s">
        <v>18</v>
      </c>
      <c r="D26796" s="513" t="s">
        <v>469</v>
      </c>
      <c r="E26796" s="514">
        <v>0</v>
      </c>
      <c r="F26796" s="513">
        <v>111</v>
      </c>
      <c r="G26796" s="515">
        <v>1.9497823587505378</v>
      </c>
      <c r="H26796" s="515">
        <v>0.20367636518312895</v>
      </c>
    </row>
    <row r="26797" spans="1:8">
      <c r="A26797" s="513" t="str">
        <f t="shared" si="418"/>
        <v>Costa RicaMujer2045-20500112</v>
      </c>
      <c r="B26797" s="513" t="s">
        <v>176</v>
      </c>
      <c r="C26797" s="513" t="s">
        <v>18</v>
      </c>
      <c r="D26797" s="513" t="s">
        <v>469</v>
      </c>
      <c r="E26797" s="514">
        <v>0</v>
      </c>
      <c r="F26797" s="513">
        <v>112</v>
      </c>
      <c r="G26797" s="515">
        <v>1.7809162680809125</v>
      </c>
      <c r="H26797" s="515">
        <v>0.15060026488426134</v>
      </c>
    </row>
    <row r="26798" spans="1:8">
      <c r="A26798" s="513" t="str">
        <f t="shared" si="418"/>
        <v>Costa RicaMujer2045-20500113</v>
      </c>
      <c r="B26798" s="513" t="s">
        <v>176</v>
      </c>
      <c r="C26798" s="513" t="s">
        <v>18</v>
      </c>
      <c r="D26798" s="513" t="s">
        <v>469</v>
      </c>
      <c r="E26798" s="514">
        <v>0</v>
      </c>
      <c r="F26798" s="513">
        <v>113</v>
      </c>
      <c r="G26798" s="515">
        <v>1.6028346530032991</v>
      </c>
      <c r="H26798" s="515">
        <v>9.1295708958313071E-2</v>
      </c>
    </row>
    <row r="26799" spans="1:8">
      <c r="A26799" s="513" t="str">
        <f t="shared" si="418"/>
        <v>Costa RicaMujer2045-20500114</v>
      </c>
      <c r="B26799" s="513" t="s">
        <v>176</v>
      </c>
      <c r="C26799" s="513" t="s">
        <v>18</v>
      </c>
      <c r="D26799" s="513" t="s">
        <v>469</v>
      </c>
      <c r="E26799" s="514">
        <v>0</v>
      </c>
      <c r="F26799" s="513">
        <v>114</v>
      </c>
      <c r="G26799" s="515">
        <v>1.5026798592524528</v>
      </c>
      <c r="H26799" s="515">
        <v>0</v>
      </c>
    </row>
    <row r="26800" spans="1:8">
      <c r="A26800" s="513" t="str">
        <f t="shared" si="418"/>
        <v>Costa RicaMujer2045-20500115</v>
      </c>
      <c r="B26800" s="513" t="s">
        <v>176</v>
      </c>
      <c r="C26800" s="513" t="s">
        <v>18</v>
      </c>
      <c r="D26800" s="513" t="s">
        <v>469</v>
      </c>
      <c r="E26800" s="514">
        <v>0</v>
      </c>
      <c r="F26800" s="513">
        <v>115</v>
      </c>
      <c r="G26800" s="515">
        <v>1.3197362422943115</v>
      </c>
      <c r="H26800" s="515">
        <v>0</v>
      </c>
    </row>
    <row r="26801" spans="1:8">
      <c r="A26801" s="513" t="str">
        <f t="shared" si="418"/>
        <v>Costa RicaMujer2045-20500116</v>
      </c>
      <c r="B26801" s="513" t="s">
        <v>176</v>
      </c>
      <c r="C26801" s="513" t="s">
        <v>18</v>
      </c>
      <c r="D26801" s="513" t="s">
        <v>469</v>
      </c>
      <c r="E26801" s="514">
        <v>0</v>
      </c>
      <c r="F26801" s="513">
        <v>116</v>
      </c>
      <c r="G26801" s="515">
        <v>1</v>
      </c>
      <c r="H26801" s="515">
        <v>0</v>
      </c>
    </row>
    <row r="26802" spans="1:8">
      <c r="A26802" s="513" t="str">
        <f t="shared" si="418"/>
        <v>Costa RicaMujer2045-20500.0150</v>
      </c>
      <c r="B26802" s="513" t="s">
        <v>176</v>
      </c>
      <c r="C26802" s="513" t="s">
        <v>18</v>
      </c>
      <c r="D26802" s="513" t="s">
        <v>469</v>
      </c>
      <c r="E26802" s="514">
        <v>0.01</v>
      </c>
      <c r="F26802" s="513">
        <v>50</v>
      </c>
      <c r="G26802" s="515">
        <v>32.202255321792705</v>
      </c>
      <c r="H26802" s="515">
        <v>3.214015313912987</v>
      </c>
    </row>
    <row r="26803" spans="1:8">
      <c r="A26803" s="513" t="str">
        <f t="shared" si="418"/>
        <v>Costa RicaMujer2045-20500.0151</v>
      </c>
      <c r="B26803" s="513" t="s">
        <v>176</v>
      </c>
      <c r="C26803" s="513" t="s">
        <v>18</v>
      </c>
      <c r="D26803" s="513" t="s">
        <v>469</v>
      </c>
      <c r="E26803" s="514">
        <v>0.01</v>
      </c>
      <c r="F26803" s="513">
        <v>51</v>
      </c>
      <c r="G26803" s="515">
        <v>31.562475367672423</v>
      </c>
      <c r="H26803" s="515">
        <v>3.2166664033043615</v>
      </c>
    </row>
    <row r="26804" spans="1:8">
      <c r="A26804" s="513" t="str">
        <f t="shared" si="418"/>
        <v>Costa RicaMujer2045-20500.0152</v>
      </c>
      <c r="B26804" s="513" t="s">
        <v>176</v>
      </c>
      <c r="C26804" s="513" t="s">
        <v>18</v>
      </c>
      <c r="D26804" s="513" t="s">
        <v>469</v>
      </c>
      <c r="E26804" s="514">
        <v>0.01</v>
      </c>
      <c r="F26804" s="513">
        <v>52</v>
      </c>
      <c r="G26804" s="515">
        <v>30.919054722784985</v>
      </c>
      <c r="H26804" s="515">
        <v>3.2182065382196581</v>
      </c>
    </row>
    <row r="26805" spans="1:8">
      <c r="A26805" s="513" t="str">
        <f t="shared" si="418"/>
        <v>Costa RicaMujer2045-20500.0153</v>
      </c>
      <c r="B26805" s="513" t="s">
        <v>176</v>
      </c>
      <c r="C26805" s="513" t="s">
        <v>18</v>
      </c>
      <c r="D26805" s="513" t="s">
        <v>469</v>
      </c>
      <c r="E26805" s="514">
        <v>0.01</v>
      </c>
      <c r="F26805" s="513">
        <v>53</v>
      </c>
      <c r="G26805" s="515">
        <v>30.271826401941347</v>
      </c>
      <c r="H26805" s="515">
        <v>3.2187833905359957</v>
      </c>
    </row>
    <row r="26806" spans="1:8">
      <c r="A26806" s="513" t="str">
        <f t="shared" si="418"/>
        <v>Costa RicaMujer2045-20500.0154</v>
      </c>
      <c r="B26806" s="513" t="s">
        <v>176</v>
      </c>
      <c r="C26806" s="513" t="s">
        <v>18</v>
      </c>
      <c r="D26806" s="513" t="s">
        <v>469</v>
      </c>
      <c r="E26806" s="514">
        <v>0.01</v>
      </c>
      <c r="F26806" s="513">
        <v>54</v>
      </c>
      <c r="G26806" s="515">
        <v>29.622913651156335</v>
      </c>
      <c r="H26806" s="515">
        <v>3.2167474817081372</v>
      </c>
    </row>
    <row r="26807" spans="1:8">
      <c r="A26807" s="513" t="str">
        <f t="shared" si="418"/>
        <v>Costa RicaMujer2045-20500.0155</v>
      </c>
      <c r="B26807" s="513" t="s">
        <v>176</v>
      </c>
      <c r="C26807" s="513" t="s">
        <v>18</v>
      </c>
      <c r="D26807" s="513" t="s">
        <v>469</v>
      </c>
      <c r="E26807" s="514">
        <v>0.01</v>
      </c>
      <c r="F26807" s="513">
        <v>55</v>
      </c>
      <c r="G26807" s="515">
        <v>28.972035275055891</v>
      </c>
      <c r="H26807" s="515">
        <v>3.2123254987387995</v>
      </c>
    </row>
    <row r="26808" spans="1:8">
      <c r="A26808" s="513" t="str">
        <f t="shared" si="418"/>
        <v>Costa RicaMujer2045-20500.0156</v>
      </c>
      <c r="B26808" s="513" t="s">
        <v>176</v>
      </c>
      <c r="C26808" s="513" t="s">
        <v>18</v>
      </c>
      <c r="D26808" s="513" t="s">
        <v>469</v>
      </c>
      <c r="E26808" s="514">
        <v>0.01</v>
      </c>
      <c r="F26808" s="513">
        <v>56</v>
      </c>
      <c r="G26808" s="515">
        <v>28.318905406731297</v>
      </c>
      <c r="H26808" s="515">
        <v>3.2062153319310398</v>
      </c>
    </row>
    <row r="26809" spans="1:8">
      <c r="A26809" s="513" t="str">
        <f t="shared" si="418"/>
        <v>Costa RicaMujer2045-20500.0157</v>
      </c>
      <c r="B26809" s="513" t="s">
        <v>176</v>
      </c>
      <c r="C26809" s="513" t="s">
        <v>18</v>
      </c>
      <c r="D26809" s="513" t="s">
        <v>469</v>
      </c>
      <c r="E26809" s="514">
        <v>0.01</v>
      </c>
      <c r="F26809" s="513">
        <v>57</v>
      </c>
      <c r="G26809" s="515">
        <v>27.663233219117622</v>
      </c>
      <c r="H26809" s="515">
        <v>3.1986459793549598</v>
      </c>
    </row>
    <row r="26810" spans="1:8">
      <c r="A26810" s="513" t="str">
        <f t="shared" si="418"/>
        <v>Costa RicaMujer2045-20500.0158</v>
      </c>
      <c r="B26810" s="513" t="s">
        <v>176</v>
      </c>
      <c r="C26810" s="513" t="s">
        <v>18</v>
      </c>
      <c r="D26810" s="513" t="s">
        <v>469</v>
      </c>
      <c r="E26810" s="514">
        <v>0.01</v>
      </c>
      <c r="F26810" s="513">
        <v>58</v>
      </c>
      <c r="G26810" s="515">
        <v>27.004722640301601</v>
      </c>
      <c r="H26810" s="515">
        <v>3.1898487669675424</v>
      </c>
    </row>
    <row r="26811" spans="1:8">
      <c r="A26811" s="513" t="str">
        <f t="shared" si="418"/>
        <v>Costa RicaMujer2045-20500.0159</v>
      </c>
      <c r="B26811" s="513" t="s">
        <v>176</v>
      </c>
      <c r="C26811" s="513" t="s">
        <v>18</v>
      </c>
      <c r="D26811" s="513" t="s">
        <v>469</v>
      </c>
      <c r="E26811" s="514">
        <v>0.01</v>
      </c>
      <c r="F26811" s="513">
        <v>59</v>
      </c>
      <c r="G26811" s="515">
        <v>26.345830716344189</v>
      </c>
      <c r="H26811" s="515">
        <v>3.1779991690509859</v>
      </c>
    </row>
    <row r="26812" spans="1:8">
      <c r="A26812" s="513" t="str">
        <f t="shared" si="418"/>
        <v>Costa RicaMujer2045-20500.0160</v>
      </c>
      <c r="B26812" s="513" t="s">
        <v>176</v>
      </c>
      <c r="C26812" s="513" t="s">
        <v>18</v>
      </c>
      <c r="D26812" s="513" t="s">
        <v>469</v>
      </c>
      <c r="E26812" s="514">
        <v>0.01</v>
      </c>
      <c r="F26812" s="513">
        <v>60</v>
      </c>
      <c r="G26812" s="515">
        <v>25.686149303551552</v>
      </c>
      <c r="H26812" s="515">
        <v>3.1634313796185798</v>
      </c>
    </row>
    <row r="26813" spans="1:8">
      <c r="A26813" s="513" t="str">
        <f t="shared" si="418"/>
        <v>Costa RicaMujer2045-20500.0161</v>
      </c>
      <c r="B26813" s="513" t="s">
        <v>176</v>
      </c>
      <c r="C26813" s="513" t="s">
        <v>18</v>
      </c>
      <c r="D26813" s="513" t="s">
        <v>469</v>
      </c>
      <c r="E26813" s="514">
        <v>0.01</v>
      </c>
      <c r="F26813" s="513">
        <v>61</v>
      </c>
      <c r="G26813" s="515">
        <v>25.025263926963845</v>
      </c>
      <c r="H26813" s="515">
        <v>3.147415291992933</v>
      </c>
    </row>
    <row r="26814" spans="1:8">
      <c r="A26814" s="513" t="str">
        <f t="shared" si="418"/>
        <v>Costa RicaMujer2045-20500.0162</v>
      </c>
      <c r="B26814" s="513" t="s">
        <v>176</v>
      </c>
      <c r="C26814" s="513" t="s">
        <v>18</v>
      </c>
      <c r="D26814" s="513" t="s">
        <v>469</v>
      </c>
      <c r="E26814" s="514">
        <v>0.01</v>
      </c>
      <c r="F26814" s="513">
        <v>62</v>
      </c>
      <c r="G26814" s="515">
        <v>24.362753189760653</v>
      </c>
      <c r="H26814" s="515">
        <v>3.130277651817905</v>
      </c>
    </row>
    <row r="26815" spans="1:8">
      <c r="A26815" s="513" t="str">
        <f t="shared" si="418"/>
        <v>Costa RicaMujer2045-20500.0163</v>
      </c>
      <c r="B26815" s="513" t="s">
        <v>176</v>
      </c>
      <c r="C26815" s="513" t="s">
        <v>18</v>
      </c>
      <c r="D26815" s="513" t="s">
        <v>469</v>
      </c>
      <c r="E26815" s="514">
        <v>0.01</v>
      </c>
      <c r="F26815" s="513">
        <v>63</v>
      </c>
      <c r="G26815" s="515">
        <v>23.698188140649364</v>
      </c>
      <c r="H26815" s="515">
        <v>3.1123484251844724</v>
      </c>
    </row>
    <row r="26816" spans="1:8">
      <c r="A26816" s="513" t="str">
        <f t="shared" si="418"/>
        <v>Costa RicaMujer2045-20500.0164</v>
      </c>
      <c r="B26816" s="513" t="s">
        <v>176</v>
      </c>
      <c r="C26816" s="513" t="s">
        <v>18</v>
      </c>
      <c r="D26816" s="513" t="s">
        <v>469</v>
      </c>
      <c r="E26816" s="514">
        <v>0.01</v>
      </c>
      <c r="F26816" s="513">
        <v>64</v>
      </c>
      <c r="G26816" s="515">
        <v>23.036454526510024</v>
      </c>
      <c r="H26816" s="515">
        <v>3.0901503170875171</v>
      </c>
    </row>
    <row r="26817" spans="1:8">
      <c r="A26817" s="513" t="str">
        <f t="shared" si="418"/>
        <v>Costa RicaMujer2045-20500.0165</v>
      </c>
      <c r="B26817" s="513" t="s">
        <v>176</v>
      </c>
      <c r="C26817" s="513" t="s">
        <v>18</v>
      </c>
      <c r="D26817" s="513" t="s">
        <v>469</v>
      </c>
      <c r="E26817" s="514">
        <v>0.01</v>
      </c>
      <c r="F26817" s="513">
        <v>65</v>
      </c>
      <c r="G26817" s="515">
        <v>22.376884480416233</v>
      </c>
      <c r="H26817" s="515">
        <v>3.0642179142560799</v>
      </c>
    </row>
    <row r="26818" spans="1:8">
      <c r="A26818" s="513" t="str">
        <f t="shared" si="418"/>
        <v>Costa RicaMujer2045-20500.0166</v>
      </c>
      <c r="B26818" s="513" t="s">
        <v>176</v>
      </c>
      <c r="C26818" s="513" t="s">
        <v>18</v>
      </c>
      <c r="D26818" s="513" t="s">
        <v>469</v>
      </c>
      <c r="E26818" s="514">
        <v>0.01</v>
      </c>
      <c r="F26818" s="513">
        <v>66</v>
      </c>
      <c r="G26818" s="515">
        <v>21.718802944891138</v>
      </c>
      <c r="H26818" s="515">
        <v>3.0364907210678616</v>
      </c>
    </row>
    <row r="26819" spans="1:8">
      <c r="A26819" s="513" t="str">
        <f t="shared" ref="A26819:A26882" si="419">B26819&amp;C26819&amp;D26819&amp;E26819&amp;F26819</f>
        <v>Costa RicaMujer2045-20500.0167</v>
      </c>
      <c r="B26819" s="513" t="s">
        <v>176</v>
      </c>
      <c r="C26819" s="513" t="s">
        <v>18</v>
      </c>
      <c r="D26819" s="513" t="s">
        <v>469</v>
      </c>
      <c r="E26819" s="514">
        <v>0.01</v>
      </c>
      <c r="F26819" s="513">
        <v>67</v>
      </c>
      <c r="G26819" s="515">
        <v>21.061526099528145</v>
      </c>
      <c r="H26819" s="515">
        <v>3.0074689769839655</v>
      </c>
    </row>
    <row r="26820" spans="1:8">
      <c r="A26820" s="513" t="str">
        <f t="shared" si="419"/>
        <v>Costa RicaMujer2045-20500.0168</v>
      </c>
      <c r="B26820" s="513" t="s">
        <v>176</v>
      </c>
      <c r="C26820" s="513" t="s">
        <v>18</v>
      </c>
      <c r="D26820" s="513" t="s">
        <v>469</v>
      </c>
      <c r="E26820" s="514">
        <v>0.01</v>
      </c>
      <c r="F26820" s="513">
        <v>68</v>
      </c>
      <c r="G26820" s="515">
        <v>20.404359747712626</v>
      </c>
      <c r="H26820" s="515">
        <v>2.9776559514655365</v>
      </c>
    </row>
    <row r="26821" spans="1:8">
      <c r="A26821" s="513" t="str">
        <f t="shared" si="419"/>
        <v>Costa RicaMujer2045-20500.0169</v>
      </c>
      <c r="B26821" s="513" t="s">
        <v>176</v>
      </c>
      <c r="C26821" s="513" t="s">
        <v>18</v>
      </c>
      <c r="D26821" s="513" t="s">
        <v>469</v>
      </c>
      <c r="E26821" s="514">
        <v>0.01</v>
      </c>
      <c r="F26821" s="513">
        <v>69</v>
      </c>
      <c r="G26821" s="515">
        <v>19.753515847534349</v>
      </c>
      <c r="H26821" s="515">
        <v>2.9428332872656116</v>
      </c>
    </row>
    <row r="26822" spans="1:8">
      <c r="A26822" s="513" t="str">
        <f t="shared" si="419"/>
        <v>Costa RicaMujer2045-20500.0170</v>
      </c>
      <c r="B26822" s="513" t="s">
        <v>176</v>
      </c>
      <c r="C26822" s="513" t="s">
        <v>18</v>
      </c>
      <c r="D26822" s="513" t="s">
        <v>469</v>
      </c>
      <c r="E26822" s="514">
        <v>0.01</v>
      </c>
      <c r="F26822" s="513">
        <v>70</v>
      </c>
      <c r="G26822" s="515">
        <v>19.107955171340599</v>
      </c>
      <c r="H26822" s="515">
        <v>2.9037679920944659</v>
      </c>
    </row>
    <row r="26823" spans="1:8">
      <c r="A26823" s="513" t="str">
        <f t="shared" si="419"/>
        <v>Costa RicaMujer2045-20500.0171</v>
      </c>
      <c r="B26823" s="513" t="s">
        <v>176</v>
      </c>
      <c r="C26823" s="513" t="s">
        <v>18</v>
      </c>
      <c r="D26823" s="513" t="s">
        <v>469</v>
      </c>
      <c r="E26823" s="514">
        <v>0.01</v>
      </c>
      <c r="F26823" s="513">
        <v>71</v>
      </c>
      <c r="G26823" s="515">
        <v>18.466632018744349</v>
      </c>
      <c r="H26823" s="515">
        <v>2.8636900812357404</v>
      </c>
    </row>
    <row r="26824" spans="1:8">
      <c r="A26824" s="513" t="str">
        <f t="shared" si="419"/>
        <v>Costa RicaMujer2045-20500.0172</v>
      </c>
      <c r="B26824" s="513" t="s">
        <v>176</v>
      </c>
      <c r="C26824" s="513" t="s">
        <v>18</v>
      </c>
      <c r="D26824" s="513" t="s">
        <v>469</v>
      </c>
      <c r="E26824" s="514">
        <v>0.01</v>
      </c>
      <c r="F26824" s="513">
        <v>72</v>
      </c>
      <c r="G26824" s="515">
        <v>17.828490362061217</v>
      </c>
      <c r="H26824" s="515">
        <v>2.8232682679204122</v>
      </c>
    </row>
    <row r="26825" spans="1:8">
      <c r="A26825" s="513" t="str">
        <f t="shared" si="419"/>
        <v>Costa RicaMujer2045-20500.0173</v>
      </c>
      <c r="B26825" s="513" t="s">
        <v>176</v>
      </c>
      <c r="C26825" s="513" t="s">
        <v>18</v>
      </c>
      <c r="D26825" s="513" t="s">
        <v>469</v>
      </c>
      <c r="E26825" s="514">
        <v>0.01</v>
      </c>
      <c r="F26825" s="513">
        <v>73</v>
      </c>
      <c r="G26825" s="515">
        <v>17.192459836483224</v>
      </c>
      <c r="H26825" s="515">
        <v>2.7831783033763138</v>
      </c>
    </row>
    <row r="26826" spans="1:8">
      <c r="A26826" s="513" t="str">
        <f t="shared" si="419"/>
        <v>Costa RicaMujer2045-20500.0174</v>
      </c>
      <c r="B26826" s="513" t="s">
        <v>176</v>
      </c>
      <c r="C26826" s="513" t="s">
        <v>18</v>
      </c>
      <c r="D26826" s="513" t="s">
        <v>469</v>
      </c>
      <c r="E26826" s="514">
        <v>0.01</v>
      </c>
      <c r="F26826" s="513">
        <v>74</v>
      </c>
      <c r="G26826" s="515">
        <v>16.56929481705285</v>
      </c>
      <c r="H26826" s="515">
        <v>2.7364054212615123</v>
      </c>
    </row>
    <row r="26827" spans="1:8">
      <c r="A26827" s="513" t="str">
        <f t="shared" si="419"/>
        <v>Costa RicaMujer2045-20500.0175</v>
      </c>
      <c r="B26827" s="513" t="s">
        <v>176</v>
      </c>
      <c r="C26827" s="513" t="s">
        <v>18</v>
      </c>
      <c r="D26827" s="513" t="s">
        <v>469</v>
      </c>
      <c r="E26827" s="514">
        <v>0.01</v>
      </c>
      <c r="F26827" s="513">
        <v>75</v>
      </c>
      <c r="G26827" s="515">
        <v>15.957307014503529</v>
      </c>
      <c r="H26827" s="515">
        <v>2.6840095629455178</v>
      </c>
    </row>
    <row r="26828" spans="1:8">
      <c r="A26828" s="513" t="str">
        <f t="shared" si="419"/>
        <v>Costa RicaMujer2045-20500.0176</v>
      </c>
      <c r="B26828" s="513" t="s">
        <v>176</v>
      </c>
      <c r="C26828" s="513" t="s">
        <v>18</v>
      </c>
      <c r="D26828" s="513" t="s">
        <v>469</v>
      </c>
      <c r="E26828" s="514">
        <v>0.01</v>
      </c>
      <c r="F26828" s="513">
        <v>76</v>
      </c>
      <c r="G26828" s="515">
        <v>15.35481739232487</v>
      </c>
      <c r="H26828" s="515">
        <v>2.6303796645275055</v>
      </c>
    </row>
    <row r="26829" spans="1:8">
      <c r="A26829" s="513" t="str">
        <f t="shared" si="419"/>
        <v>Costa RicaMujer2045-20500.0177</v>
      </c>
      <c r="B26829" s="513" t="s">
        <v>176</v>
      </c>
      <c r="C26829" s="513" t="s">
        <v>18</v>
      </c>
      <c r="D26829" s="513" t="s">
        <v>469</v>
      </c>
      <c r="E26829" s="514">
        <v>0.01</v>
      </c>
      <c r="F26829" s="513">
        <v>77</v>
      </c>
      <c r="G26829" s="515">
        <v>14.760145611718668</v>
      </c>
      <c r="H26829" s="515">
        <v>2.5763430355354466</v>
      </c>
    </row>
    <row r="26830" spans="1:8">
      <c r="A26830" s="513" t="str">
        <f t="shared" si="419"/>
        <v>Costa RicaMujer2045-20500.0178</v>
      </c>
      <c r="B26830" s="513" t="s">
        <v>176</v>
      </c>
      <c r="C26830" s="513" t="s">
        <v>18</v>
      </c>
      <c r="D26830" s="513" t="s">
        <v>469</v>
      </c>
      <c r="E26830" s="514">
        <v>0.01</v>
      </c>
      <c r="F26830" s="513">
        <v>78</v>
      </c>
      <c r="G26830" s="515">
        <v>14.171599061200759</v>
      </c>
      <c r="H26830" s="515">
        <v>2.5227229383672518</v>
      </c>
    </row>
    <row r="26831" spans="1:8">
      <c r="A26831" s="513" t="str">
        <f t="shared" si="419"/>
        <v>Costa RicaMujer2045-20500.0179</v>
      </c>
      <c r="B26831" s="513" t="s">
        <v>176</v>
      </c>
      <c r="C26831" s="513" t="s">
        <v>18</v>
      </c>
      <c r="D26831" s="513" t="s">
        <v>469</v>
      </c>
      <c r="E26831" s="514">
        <v>0.01</v>
      </c>
      <c r="F26831" s="513">
        <v>79</v>
      </c>
      <c r="G26831" s="515">
        <v>13.605097895819101</v>
      </c>
      <c r="H26831" s="515">
        <v>2.459370767388434</v>
      </c>
    </row>
    <row r="26832" spans="1:8">
      <c r="A26832" s="513" t="str">
        <f t="shared" si="419"/>
        <v>Costa RicaMujer2045-20500.0180</v>
      </c>
      <c r="B26832" s="513" t="s">
        <v>176</v>
      </c>
      <c r="C26832" s="513" t="s">
        <v>18</v>
      </c>
      <c r="D26832" s="513" t="s">
        <v>469</v>
      </c>
      <c r="E26832" s="514">
        <v>0.01</v>
      </c>
      <c r="F26832" s="513">
        <v>80</v>
      </c>
      <c r="G26832" s="515">
        <v>13.058113589159886</v>
      </c>
      <c r="H26832" s="515">
        <v>2.3873570033849023</v>
      </c>
    </row>
    <row r="26833" spans="1:8">
      <c r="A26833" s="513" t="str">
        <f t="shared" si="419"/>
        <v>Costa RicaMujer2045-20500.0181</v>
      </c>
      <c r="B26833" s="513" t="s">
        <v>176</v>
      </c>
      <c r="C26833" s="513" t="s">
        <v>18</v>
      </c>
      <c r="D26833" s="513" t="s">
        <v>469</v>
      </c>
      <c r="E26833" s="514">
        <v>0.01</v>
      </c>
      <c r="F26833" s="513">
        <v>81</v>
      </c>
      <c r="G26833" s="515">
        <v>12.528191157447637</v>
      </c>
      <c r="H26833" s="515">
        <v>2.3004776606210067</v>
      </c>
    </row>
    <row r="26834" spans="1:8">
      <c r="A26834" s="513" t="str">
        <f t="shared" si="419"/>
        <v>Costa RicaMujer2045-20500.0182</v>
      </c>
      <c r="B26834" s="513" t="s">
        <v>176</v>
      </c>
      <c r="C26834" s="513" t="s">
        <v>18</v>
      </c>
      <c r="D26834" s="513" t="s">
        <v>469</v>
      </c>
      <c r="E26834" s="514">
        <v>0.01</v>
      </c>
      <c r="F26834" s="513">
        <v>82</v>
      </c>
      <c r="G26834" s="515">
        <v>12.012923299995586</v>
      </c>
      <c r="H26834" s="515">
        <v>2.2090299139255509</v>
      </c>
    </row>
    <row r="26835" spans="1:8">
      <c r="A26835" s="513" t="str">
        <f t="shared" si="419"/>
        <v>Costa RicaMujer2045-20500.0183</v>
      </c>
      <c r="B26835" s="513" t="s">
        <v>176</v>
      </c>
      <c r="C26835" s="513" t="s">
        <v>18</v>
      </c>
      <c r="D26835" s="513" t="s">
        <v>469</v>
      </c>
      <c r="E26835" s="514">
        <v>0.01</v>
      </c>
      <c r="F26835" s="513">
        <v>83</v>
      </c>
      <c r="G26835" s="515">
        <v>11.509924122004927</v>
      </c>
      <c r="H26835" s="515">
        <v>2.1146865846188732</v>
      </c>
    </row>
    <row r="26836" spans="1:8">
      <c r="A26836" s="513" t="str">
        <f t="shared" si="419"/>
        <v>Costa RicaMujer2045-20500.0184</v>
      </c>
      <c r="B26836" s="513" t="s">
        <v>176</v>
      </c>
      <c r="C26836" s="513" t="s">
        <v>18</v>
      </c>
      <c r="D26836" s="513" t="s">
        <v>469</v>
      </c>
      <c r="E26836" s="514">
        <v>0.01</v>
      </c>
      <c r="F26836" s="513">
        <v>84</v>
      </c>
      <c r="G26836" s="515">
        <v>10.981582088293013</v>
      </c>
      <c r="H26836" s="515">
        <v>2.0400082265605679</v>
      </c>
    </row>
    <row r="26837" spans="1:8">
      <c r="A26837" s="513" t="str">
        <f t="shared" si="419"/>
        <v>Costa RicaMujer2045-20500.0185</v>
      </c>
      <c r="B26837" s="513" t="s">
        <v>176</v>
      </c>
      <c r="C26837" s="513" t="s">
        <v>18</v>
      </c>
      <c r="D26837" s="513" t="s">
        <v>469</v>
      </c>
      <c r="E26837" s="514">
        <v>0.01</v>
      </c>
      <c r="F26837" s="513">
        <v>85</v>
      </c>
      <c r="G26837" s="515">
        <v>10.46522871608312</v>
      </c>
      <c r="H26837" s="515">
        <v>1.9641696751713815</v>
      </c>
    </row>
    <row r="26838" spans="1:8">
      <c r="A26838" s="513" t="str">
        <f t="shared" si="419"/>
        <v>Costa RicaMujer2045-20500.0186</v>
      </c>
      <c r="B26838" s="513" t="s">
        <v>176</v>
      </c>
      <c r="C26838" s="513" t="s">
        <v>18</v>
      </c>
      <c r="D26838" s="513" t="s">
        <v>469</v>
      </c>
      <c r="E26838" s="514">
        <v>0.01</v>
      </c>
      <c r="F26838" s="513">
        <v>86</v>
      </c>
      <c r="G26838" s="515">
        <v>9.9613208656764716</v>
      </c>
      <c r="H26838" s="515">
        <v>1.8873879326075536</v>
      </c>
    </row>
    <row r="26839" spans="1:8">
      <c r="A26839" s="513" t="str">
        <f t="shared" si="419"/>
        <v>Costa RicaMujer2045-20500.0187</v>
      </c>
      <c r="B26839" s="513" t="s">
        <v>176</v>
      </c>
      <c r="C26839" s="513" t="s">
        <v>18</v>
      </c>
      <c r="D26839" s="513" t="s">
        <v>469</v>
      </c>
      <c r="E26839" s="514">
        <v>0.01</v>
      </c>
      <c r="F26839" s="513">
        <v>87</v>
      </c>
      <c r="G26839" s="515">
        <v>9.4702864739955466</v>
      </c>
      <c r="H26839" s="515">
        <v>1.8098856978971984</v>
      </c>
    </row>
    <row r="26840" spans="1:8">
      <c r="A26840" s="513" t="str">
        <f t="shared" si="419"/>
        <v>Costa RicaMujer2045-20500.0188</v>
      </c>
      <c r="B26840" s="513" t="s">
        <v>176</v>
      </c>
      <c r="C26840" s="513" t="s">
        <v>18</v>
      </c>
      <c r="D26840" s="513" t="s">
        <v>469</v>
      </c>
      <c r="E26840" s="514">
        <v>0.01</v>
      </c>
      <c r="F26840" s="513">
        <v>88</v>
      </c>
      <c r="G26840" s="515">
        <v>8.9925214722175824</v>
      </c>
      <c r="H26840" s="515">
        <v>1.731889290937406</v>
      </c>
    </row>
    <row r="26841" spans="1:8">
      <c r="A26841" s="513" t="str">
        <f t="shared" si="419"/>
        <v>Costa RicaMujer2045-20500.0189</v>
      </c>
      <c r="B26841" s="513" t="s">
        <v>176</v>
      </c>
      <c r="C26841" s="513" t="s">
        <v>18</v>
      </c>
      <c r="D26841" s="513" t="s">
        <v>469</v>
      </c>
      <c r="E26841" s="514">
        <v>0.01</v>
      </c>
      <c r="F26841" s="513">
        <v>89</v>
      </c>
      <c r="G26841" s="515">
        <v>8.5283868119305843</v>
      </c>
      <c r="H26841" s="515">
        <v>1.6536265398827485</v>
      </c>
    </row>
    <row r="26842" spans="1:8">
      <c r="A26842" s="513" t="str">
        <f t="shared" si="419"/>
        <v>Costa RicaMujer2045-20500.0190</v>
      </c>
      <c r="B26842" s="513" t="s">
        <v>176</v>
      </c>
      <c r="C26842" s="513" t="s">
        <v>18</v>
      </c>
      <c r="D26842" s="513" t="s">
        <v>469</v>
      </c>
      <c r="E26842" s="514">
        <v>0.01</v>
      </c>
      <c r="F26842" s="513">
        <v>90</v>
      </c>
      <c r="G26842" s="515">
        <v>8.0782057408592234</v>
      </c>
      <c r="H26842" s="515">
        <v>1.5753244780123257</v>
      </c>
    </row>
    <row r="26843" spans="1:8">
      <c r="A26843" s="513" t="str">
        <f t="shared" si="419"/>
        <v>Costa RicaMujer2045-20500.0191</v>
      </c>
      <c r="B26843" s="513" t="s">
        <v>176</v>
      </c>
      <c r="C26843" s="513" t="s">
        <v>18</v>
      </c>
      <c r="D26843" s="513" t="s">
        <v>469</v>
      </c>
      <c r="E26843" s="514">
        <v>0.01</v>
      </c>
      <c r="F26843" s="513">
        <v>91</v>
      </c>
      <c r="G26843" s="515">
        <v>7.6422612363740834</v>
      </c>
      <c r="H26843" s="515">
        <v>1.497207128360879</v>
      </c>
    </row>
    <row r="26844" spans="1:8">
      <c r="A26844" s="513" t="str">
        <f t="shared" si="419"/>
        <v>Costa RicaMujer2045-20500.0192</v>
      </c>
      <c r="B26844" s="513" t="s">
        <v>176</v>
      </c>
      <c r="C26844" s="513" t="s">
        <v>18</v>
      </c>
      <c r="D26844" s="513" t="s">
        <v>469</v>
      </c>
      <c r="E26844" s="514">
        <v>0.01</v>
      </c>
      <c r="F26844" s="513">
        <v>92</v>
      </c>
      <c r="G26844" s="515">
        <v>7.2207938304961115</v>
      </c>
      <c r="H26844" s="515">
        <v>1.4194931550168768</v>
      </c>
    </row>
    <row r="26845" spans="1:8">
      <c r="A26845" s="513" t="str">
        <f t="shared" si="419"/>
        <v>Costa RicaMujer2045-20500.0193</v>
      </c>
      <c r="B26845" s="513" t="s">
        <v>176</v>
      </c>
      <c r="C26845" s="513" t="s">
        <v>18</v>
      </c>
      <c r="D26845" s="513" t="s">
        <v>469</v>
      </c>
      <c r="E26845" s="514">
        <v>0.01</v>
      </c>
      <c r="F26845" s="513">
        <v>93</v>
      </c>
      <c r="G26845" s="515">
        <v>6.8139997881232812</v>
      </c>
      <c r="H26845" s="515">
        <v>1.3423935368096809</v>
      </c>
    </row>
    <row r="26846" spans="1:8">
      <c r="A26846" s="513" t="str">
        <f t="shared" si="419"/>
        <v>Costa RicaMujer2045-20500.0194</v>
      </c>
      <c r="B26846" s="513" t="s">
        <v>176</v>
      </c>
      <c r="C26846" s="513" t="s">
        <v>18</v>
      </c>
      <c r="D26846" s="513" t="s">
        <v>469</v>
      </c>
      <c r="E26846" s="514">
        <v>0.01</v>
      </c>
      <c r="F26846" s="513">
        <v>94</v>
      </c>
      <c r="G26846" s="515">
        <v>6.4220294050775317</v>
      </c>
      <c r="H26846" s="515">
        <v>1.2661094557743979</v>
      </c>
    </row>
    <row r="26847" spans="1:8">
      <c r="A26847" s="513" t="str">
        <f t="shared" si="419"/>
        <v>Costa RicaMujer2045-20500.0195</v>
      </c>
      <c r="B26847" s="513" t="s">
        <v>176</v>
      </c>
      <c r="C26847" s="513" t="s">
        <v>18</v>
      </c>
      <c r="D26847" s="513" t="s">
        <v>469</v>
      </c>
      <c r="E26847" s="514">
        <v>0.01</v>
      </c>
      <c r="F26847" s="513">
        <v>95</v>
      </c>
      <c r="G26847" s="515">
        <v>6.0449860434866807</v>
      </c>
      <c r="H26847" s="515">
        <v>1.1908299873945412</v>
      </c>
    </row>
    <row r="26848" spans="1:8">
      <c r="A26848" s="513" t="str">
        <f t="shared" si="419"/>
        <v>Costa RicaMujer2045-20500.0196</v>
      </c>
      <c r="B26848" s="513" t="s">
        <v>176</v>
      </c>
      <c r="C26848" s="513" t="s">
        <v>18</v>
      </c>
      <c r="D26848" s="513" t="s">
        <v>469</v>
      </c>
      <c r="E26848" s="514">
        <v>0.01</v>
      </c>
      <c r="F26848" s="513">
        <v>96</v>
      </c>
      <c r="G26848" s="515">
        <v>5.6829253957494208</v>
      </c>
      <c r="H26848" s="515">
        <v>1.1167301132349463</v>
      </c>
    </row>
    <row r="26849" spans="1:8">
      <c r="A26849" s="513" t="str">
        <f t="shared" si="419"/>
        <v>Costa RicaMujer2045-20500.0197</v>
      </c>
      <c r="B26849" s="513" t="s">
        <v>176</v>
      </c>
      <c r="C26849" s="513" t="s">
        <v>18</v>
      </c>
      <c r="D26849" s="513" t="s">
        <v>469</v>
      </c>
      <c r="E26849" s="514">
        <v>0.01</v>
      </c>
      <c r="F26849" s="513">
        <v>97</v>
      </c>
      <c r="G26849" s="515">
        <v>5.3358551644187031</v>
      </c>
      <c r="H26849" s="515">
        <v>1.0439687417275465</v>
      </c>
    </row>
    <row r="26850" spans="1:8">
      <c r="A26850" s="513" t="str">
        <f t="shared" si="419"/>
        <v>Costa RicaMujer2045-20500.0198</v>
      </c>
      <c r="B26850" s="513" t="s">
        <v>176</v>
      </c>
      <c r="C26850" s="513" t="s">
        <v>18</v>
      </c>
      <c r="D26850" s="513" t="s">
        <v>469</v>
      </c>
      <c r="E26850" s="514">
        <v>0.01</v>
      </c>
      <c r="F26850" s="513">
        <v>98</v>
      </c>
      <c r="G26850" s="515">
        <v>5.0037352159624131</v>
      </c>
      <c r="H26850" s="515">
        <v>0.97268697460618558</v>
      </c>
    </row>
    <row r="26851" spans="1:8">
      <c r="A26851" s="513" t="str">
        <f t="shared" si="419"/>
        <v>Costa RicaMujer2045-20500.0199</v>
      </c>
      <c r="B26851" s="513" t="s">
        <v>176</v>
      </c>
      <c r="C26851" s="513" t="s">
        <v>18</v>
      </c>
      <c r="D26851" s="513" t="s">
        <v>469</v>
      </c>
      <c r="E26851" s="514">
        <v>0.01</v>
      </c>
      <c r="F26851" s="513">
        <v>99</v>
      </c>
      <c r="G26851" s="515">
        <v>4.6864782474734934</v>
      </c>
      <c r="H26851" s="515">
        <v>0.90300632225014521</v>
      </c>
    </row>
    <row r="26852" spans="1:8">
      <c r="A26852" s="513" t="str">
        <f t="shared" si="419"/>
        <v>Costa RicaMujer2045-20500.01100</v>
      </c>
      <c r="B26852" s="513" t="s">
        <v>176</v>
      </c>
      <c r="C26852" s="513" t="s">
        <v>18</v>
      </c>
      <c r="D26852" s="513" t="s">
        <v>469</v>
      </c>
      <c r="E26852" s="514">
        <v>0.01</v>
      </c>
      <c r="F26852" s="513">
        <v>100</v>
      </c>
      <c r="G26852" s="515">
        <v>4.3839507948766983</v>
      </c>
      <c r="H26852" s="515">
        <v>0.83502711630501603</v>
      </c>
    </row>
    <row r="26853" spans="1:8">
      <c r="A26853" s="513" t="str">
        <f t="shared" si="419"/>
        <v>Costa RicaMujer2045-20500.01101</v>
      </c>
      <c r="B26853" s="513" t="s">
        <v>176</v>
      </c>
      <c r="C26853" s="513" t="s">
        <v>18</v>
      </c>
      <c r="D26853" s="513" t="s">
        <v>469</v>
      </c>
      <c r="E26853" s="514">
        <v>0.01</v>
      </c>
      <c r="F26853" s="513">
        <v>101</v>
      </c>
      <c r="G26853" s="515">
        <v>4.0959745686307443</v>
      </c>
      <c r="H26853" s="515">
        <v>0.76882700344473598</v>
      </c>
    </row>
    <row r="26854" spans="1:8">
      <c r="A26854" s="513" t="str">
        <f t="shared" si="419"/>
        <v>Costa RicaMujer2045-20500.01102</v>
      </c>
      <c r="B26854" s="513" t="s">
        <v>176</v>
      </c>
      <c r="C26854" s="513" t="s">
        <v>18</v>
      </c>
      <c r="D26854" s="513" t="s">
        <v>469</v>
      </c>
      <c r="E26854" s="514">
        <v>0.01</v>
      </c>
      <c r="F26854" s="513">
        <v>102</v>
      </c>
      <c r="G26854" s="515">
        <v>3.82232823260513</v>
      </c>
      <c r="H26854" s="515">
        <v>0.70445950111339628</v>
      </c>
    </row>
    <row r="26855" spans="1:8">
      <c r="A26855" s="513" t="str">
        <f t="shared" si="419"/>
        <v>Costa RicaMujer2045-20500.01103</v>
      </c>
      <c r="B26855" s="513" t="s">
        <v>176</v>
      </c>
      <c r="C26855" s="513" t="s">
        <v>18</v>
      </c>
      <c r="D26855" s="513" t="s">
        <v>469</v>
      </c>
      <c r="E26855" s="514">
        <v>0.01</v>
      </c>
      <c r="F26855" s="513">
        <v>103</v>
      </c>
      <c r="G26855" s="515">
        <v>3.5627492982840963</v>
      </c>
      <c r="H26855" s="515">
        <v>0.64195225209257634</v>
      </c>
    </row>
    <row r="26856" spans="1:8">
      <c r="A26856" s="513" t="str">
        <f t="shared" si="419"/>
        <v>Costa RicaMujer2045-20500.01104</v>
      </c>
      <c r="B26856" s="513" t="s">
        <v>176</v>
      </c>
      <c r="C26856" s="513" t="s">
        <v>18</v>
      </c>
      <c r="D26856" s="513" t="s">
        <v>469</v>
      </c>
      <c r="E26856" s="514">
        <v>0.01</v>
      </c>
      <c r="F26856" s="513">
        <v>104</v>
      </c>
      <c r="G26856" s="515">
        <v>3.3169361291229476</v>
      </c>
      <c r="H26856" s="515">
        <v>0.58130534923355481</v>
      </c>
    </row>
    <row r="26857" spans="1:8">
      <c r="A26857" s="513" t="str">
        <f t="shared" si="419"/>
        <v>Costa RicaMujer2045-20500.01105</v>
      </c>
      <c r="B26857" s="513" t="s">
        <v>176</v>
      </c>
      <c r="C26857" s="513" t="s">
        <v>18</v>
      </c>
      <c r="D26857" s="513" t="s">
        <v>469</v>
      </c>
      <c r="E26857" s="514">
        <v>0.01</v>
      </c>
      <c r="F26857" s="513">
        <v>105</v>
      </c>
      <c r="G26857" s="515">
        <v>3.0845494404655738</v>
      </c>
      <c r="H26857" s="515">
        <v>0.52248895491586878</v>
      </c>
    </row>
    <row r="26858" spans="1:8">
      <c r="A26858" s="513" t="str">
        <f t="shared" si="419"/>
        <v>Costa RicaMujer2045-20500.01106</v>
      </c>
      <c r="B26858" s="513" t="s">
        <v>176</v>
      </c>
      <c r="C26858" s="513" t="s">
        <v>18</v>
      </c>
      <c r="D26858" s="513" t="s">
        <v>469</v>
      </c>
      <c r="E26858" s="514">
        <v>0.01</v>
      </c>
      <c r="F26858" s="513">
        <v>106</v>
      </c>
      <c r="G26858" s="515">
        <v>2.8652131366779372</v>
      </c>
      <c r="H26858" s="515">
        <v>0.46544012372564503</v>
      </c>
    </row>
    <row r="26859" spans="1:8">
      <c r="A26859" s="513" t="str">
        <f t="shared" si="419"/>
        <v>Costa RicaMujer2045-20500.01107</v>
      </c>
      <c r="B26859" s="513" t="s">
        <v>176</v>
      </c>
      <c r="C26859" s="513" t="s">
        <v>18</v>
      </c>
      <c r="D26859" s="513" t="s">
        <v>469</v>
      </c>
      <c r="E26859" s="514">
        <v>0.01</v>
      </c>
      <c r="F26859" s="513">
        <v>107</v>
      </c>
      <c r="G26859" s="515">
        <v>2.6585122942160813</v>
      </c>
      <c r="H26859" s="515">
        <v>0.41005817886136564</v>
      </c>
    </row>
    <row r="26860" spans="1:8">
      <c r="A26860" s="513" t="str">
        <f t="shared" si="419"/>
        <v>Costa RicaMujer2045-20500.01108</v>
      </c>
      <c r="B26860" s="513" t="s">
        <v>176</v>
      </c>
      <c r="C26860" s="513" t="s">
        <v>18</v>
      </c>
      <c r="D26860" s="513" t="s">
        <v>469</v>
      </c>
      <c r="E26860" s="514">
        <v>0.01</v>
      </c>
      <c r="F26860" s="513">
        <v>108</v>
      </c>
      <c r="G26860" s="515">
        <v>2.4639866148147118</v>
      </c>
      <c r="H26860" s="515">
        <v>0.35619614216888651</v>
      </c>
    </row>
    <row r="26861" spans="1:8">
      <c r="A26861" s="513" t="str">
        <f t="shared" si="419"/>
        <v>Costa RicaMujer2045-20500.01109</v>
      </c>
      <c r="B26861" s="513" t="s">
        <v>176</v>
      </c>
      <c r="C26861" s="513" t="s">
        <v>18</v>
      </c>
      <c r="D26861" s="513" t="s">
        <v>469</v>
      </c>
      <c r="E26861" s="514">
        <v>0.01</v>
      </c>
      <c r="F26861" s="513">
        <v>109</v>
      </c>
      <c r="G26861" s="515">
        <v>2.281110662786026</v>
      </c>
      <c r="H26861" s="515">
        <v>0.30364369405383274</v>
      </c>
    </row>
    <row r="26862" spans="1:8">
      <c r="A26862" s="513" t="str">
        <f t="shared" si="419"/>
        <v>Costa RicaMujer2045-20500.01110</v>
      </c>
      <c r="B26862" s="513" t="s">
        <v>176</v>
      </c>
      <c r="C26862" s="513" t="s">
        <v>18</v>
      </c>
      <c r="D26862" s="513" t="s">
        <v>469</v>
      </c>
      <c r="E26862" s="514">
        <v>0.01</v>
      </c>
      <c r="F26862" s="513">
        <v>110</v>
      </c>
      <c r="G26862" s="515">
        <v>2.1092443441363011</v>
      </c>
      <c r="H26862" s="515">
        <v>0.25208309963754788</v>
      </c>
    </row>
    <row r="26863" spans="1:8">
      <c r="A26863" s="513" t="str">
        <f t="shared" si="419"/>
        <v>Costa RicaMujer2045-20500.01111</v>
      </c>
      <c r="B26863" s="513" t="s">
        <v>176</v>
      </c>
      <c r="C26863" s="513" t="s">
        <v>18</v>
      </c>
      <c r="D26863" s="513" t="s">
        <v>469</v>
      </c>
      <c r="E26863" s="514">
        <v>0.01</v>
      </c>
      <c r="F26863" s="513">
        <v>111</v>
      </c>
      <c r="G26863" s="515">
        <v>1.9343604215946801</v>
      </c>
      <c r="H26863" s="515">
        <v>0.2009455083630024</v>
      </c>
    </row>
    <row r="26864" spans="1:8">
      <c r="A26864" s="513" t="str">
        <f t="shared" si="419"/>
        <v>Costa RicaMujer2045-20500.01112</v>
      </c>
      <c r="B26864" s="513" t="s">
        <v>176</v>
      </c>
      <c r="C26864" s="513" t="s">
        <v>18</v>
      </c>
      <c r="D26864" s="513" t="s">
        <v>469</v>
      </c>
      <c r="E26864" s="514">
        <v>0.01</v>
      </c>
      <c r="F26864" s="513">
        <v>112</v>
      </c>
      <c r="G26864" s="515">
        <v>1.7695189180293278</v>
      </c>
      <c r="H26864" s="515">
        <v>0.14881506861713992</v>
      </c>
    </row>
    <row r="26865" spans="1:8">
      <c r="A26865" s="513" t="str">
        <f t="shared" si="419"/>
        <v>Costa RicaMujer2045-20500.01113</v>
      </c>
      <c r="B26865" s="513" t="s">
        <v>176</v>
      </c>
      <c r="C26865" s="513" t="s">
        <v>18</v>
      </c>
      <c r="D26865" s="513" t="s">
        <v>469</v>
      </c>
      <c r="E26865" s="514">
        <v>0.01</v>
      </c>
      <c r="F26865" s="513">
        <v>113</v>
      </c>
      <c r="G26865" s="515">
        <v>1.5952359487912826</v>
      </c>
      <c r="H26865" s="515">
        <v>9.0391791047834735E-2</v>
      </c>
    </row>
    <row r="26866" spans="1:8">
      <c r="A26866" s="513" t="str">
        <f t="shared" si="419"/>
        <v>Costa RicaMujer2045-20500.01114</v>
      </c>
      <c r="B26866" s="513" t="s">
        <v>176</v>
      </c>
      <c r="C26866" s="513" t="s">
        <v>18</v>
      </c>
      <c r="D26866" s="513" t="s">
        <v>469</v>
      </c>
      <c r="E26866" s="514">
        <v>0.01</v>
      </c>
      <c r="F26866" s="513">
        <v>114</v>
      </c>
      <c r="G26866" s="515">
        <v>1.4965089707808825</v>
      </c>
      <c r="H26866" s="515">
        <v>0</v>
      </c>
    </row>
    <row r="26867" spans="1:8">
      <c r="A26867" s="513" t="str">
        <f t="shared" si="419"/>
        <v>Costa RicaMujer2045-20500.01115</v>
      </c>
      <c r="B26867" s="513" t="s">
        <v>176</v>
      </c>
      <c r="C26867" s="513" t="s">
        <v>18</v>
      </c>
      <c r="D26867" s="513" t="s">
        <v>469</v>
      </c>
      <c r="E26867" s="514">
        <v>0.01</v>
      </c>
      <c r="F26867" s="513">
        <v>115</v>
      </c>
      <c r="G26867" s="515">
        <v>1.3165705369250609</v>
      </c>
      <c r="H26867" s="515">
        <v>0</v>
      </c>
    </row>
    <row r="26868" spans="1:8">
      <c r="A26868" s="513" t="str">
        <f t="shared" si="419"/>
        <v>Costa RicaMujer2045-20500.01116</v>
      </c>
      <c r="B26868" s="513" t="s">
        <v>176</v>
      </c>
      <c r="C26868" s="513" t="s">
        <v>18</v>
      </c>
      <c r="D26868" s="513" t="s">
        <v>469</v>
      </c>
      <c r="E26868" s="514">
        <v>0.01</v>
      </c>
      <c r="F26868" s="513">
        <v>116</v>
      </c>
      <c r="G26868" s="515">
        <v>1</v>
      </c>
      <c r="H26868" s="515">
        <v>0</v>
      </c>
    </row>
    <row r="26869" spans="1:8">
      <c r="A26869" s="513" t="str">
        <f t="shared" si="419"/>
        <v>Costa RicaMujer2045-20500.0250</v>
      </c>
      <c r="B26869" s="513" t="s">
        <v>176</v>
      </c>
      <c r="C26869" s="513" t="s">
        <v>18</v>
      </c>
      <c r="D26869" s="513" t="s">
        <v>469</v>
      </c>
      <c r="E26869" s="514">
        <v>0.02</v>
      </c>
      <c r="F26869" s="513">
        <v>50</v>
      </c>
      <c r="G26869" s="515">
        <v>26.887392306190389</v>
      </c>
      <c r="H26869" s="515">
        <v>2.3541595432712845</v>
      </c>
    </row>
    <row r="26870" spans="1:8">
      <c r="A26870" s="513" t="str">
        <f t="shared" si="419"/>
        <v>Costa RicaMujer2045-20500.0251</v>
      </c>
      <c r="B26870" s="513" t="s">
        <v>176</v>
      </c>
      <c r="C26870" s="513" t="s">
        <v>18</v>
      </c>
      <c r="D26870" s="513" t="s">
        <v>469</v>
      </c>
      <c r="E26870" s="514">
        <v>0.02</v>
      </c>
      <c r="F26870" s="513">
        <v>51</v>
      </c>
      <c r="G26870" s="515">
        <v>26.445513481206206</v>
      </c>
      <c r="H26870" s="515">
        <v>2.3745528953019543</v>
      </c>
    </row>
    <row r="26871" spans="1:8">
      <c r="A26871" s="513" t="str">
        <f t="shared" si="419"/>
        <v>Costa RicaMujer2045-20500.0252</v>
      </c>
      <c r="B26871" s="513" t="s">
        <v>176</v>
      </c>
      <c r="C26871" s="513" t="s">
        <v>18</v>
      </c>
      <c r="D26871" s="513" t="s">
        <v>469</v>
      </c>
      <c r="E26871" s="514">
        <v>0.02</v>
      </c>
      <c r="F26871" s="513">
        <v>52</v>
      </c>
      <c r="G26871" s="515">
        <v>25.997267246624411</v>
      </c>
      <c r="H26871" s="515">
        <v>2.3941942922609059</v>
      </c>
    </row>
    <row r="26872" spans="1:8">
      <c r="A26872" s="513" t="str">
        <f t="shared" si="419"/>
        <v>Costa RicaMujer2045-20500.0253</v>
      </c>
      <c r="B26872" s="513" t="s">
        <v>176</v>
      </c>
      <c r="C26872" s="513" t="s">
        <v>18</v>
      </c>
      <c r="D26872" s="513" t="s">
        <v>469</v>
      </c>
      <c r="E26872" s="514">
        <v>0.02</v>
      </c>
      <c r="F26872" s="513">
        <v>53</v>
      </c>
      <c r="G26872" s="515">
        <v>25.542422679021275</v>
      </c>
      <c r="H26872" s="515">
        <v>2.4132053572057108</v>
      </c>
    </row>
    <row r="26873" spans="1:8">
      <c r="A26873" s="513" t="str">
        <f t="shared" si="419"/>
        <v>Costa RicaMujer2045-20500.0254</v>
      </c>
      <c r="B26873" s="513" t="s">
        <v>176</v>
      </c>
      <c r="C26873" s="513" t="s">
        <v>18</v>
      </c>
      <c r="D26873" s="513" t="s">
        <v>469</v>
      </c>
      <c r="E26873" s="514">
        <v>0.02</v>
      </c>
      <c r="F26873" s="513">
        <v>54</v>
      </c>
      <c r="G26873" s="515">
        <v>25.082694069726063</v>
      </c>
      <c r="H26873" s="515">
        <v>2.43013387334438</v>
      </c>
    </row>
    <row r="26874" spans="1:8">
      <c r="A26874" s="513" t="str">
        <f t="shared" si="419"/>
        <v>Costa RicaMujer2045-20500.0255</v>
      </c>
      <c r="B26874" s="513" t="s">
        <v>176</v>
      </c>
      <c r="C26874" s="513" t="s">
        <v>18</v>
      </c>
      <c r="D26874" s="513" t="s">
        <v>469</v>
      </c>
      <c r="E26874" s="514">
        <v>0.02</v>
      </c>
      <c r="F26874" s="513">
        <v>55</v>
      </c>
      <c r="G26874" s="515">
        <v>24.61778824006506</v>
      </c>
      <c r="H26874" s="515">
        <v>2.4451499906744081</v>
      </c>
    </row>
    <row r="26875" spans="1:8">
      <c r="A26875" s="513" t="str">
        <f t="shared" si="419"/>
        <v>Costa RicaMujer2045-20500.0256</v>
      </c>
      <c r="B26875" s="513" t="s">
        <v>176</v>
      </c>
      <c r="C26875" s="513" t="s">
        <v>18</v>
      </c>
      <c r="D26875" s="513" t="s">
        <v>469</v>
      </c>
      <c r="E26875" s="514">
        <v>0.02</v>
      </c>
      <c r="F26875" s="513">
        <v>56</v>
      </c>
      <c r="G26875" s="515">
        <v>24.147402317075539</v>
      </c>
      <c r="H26875" s="515">
        <v>2.4587894124812917</v>
      </c>
    </row>
    <row r="26876" spans="1:8">
      <c r="A26876" s="513" t="str">
        <f t="shared" si="419"/>
        <v>Costa RicaMujer2045-20500.0257</v>
      </c>
      <c r="B26876" s="513" t="s">
        <v>176</v>
      </c>
      <c r="C26876" s="513" t="s">
        <v>18</v>
      </c>
      <c r="D26876" s="513" t="s">
        <v>469</v>
      </c>
      <c r="E26876" s="514">
        <v>0.02</v>
      </c>
      <c r="F26876" s="513">
        <v>57</v>
      </c>
      <c r="G26876" s="515">
        <v>23.671223270717256</v>
      </c>
      <c r="H26876" s="515">
        <v>2.4712406042883979</v>
      </c>
    </row>
    <row r="26877" spans="1:8">
      <c r="A26877" s="513" t="str">
        <f t="shared" si="419"/>
        <v>Costa RicaMujer2045-20500.0258</v>
      </c>
      <c r="B26877" s="513" t="s">
        <v>176</v>
      </c>
      <c r="C26877" s="513" t="s">
        <v>18</v>
      </c>
      <c r="D26877" s="513" t="s">
        <v>469</v>
      </c>
      <c r="E26877" s="514">
        <v>0.02</v>
      </c>
      <c r="F26877" s="513">
        <v>58</v>
      </c>
      <c r="G26877" s="515">
        <v>23.188927441138368</v>
      </c>
      <c r="H26877" s="515">
        <v>2.4826983422227991</v>
      </c>
    </row>
    <row r="26878" spans="1:8">
      <c r="A26878" s="513" t="str">
        <f t="shared" si="419"/>
        <v>Costa RicaMujer2045-20500.0259</v>
      </c>
      <c r="B26878" s="513" t="s">
        <v>176</v>
      </c>
      <c r="C26878" s="513" t="s">
        <v>18</v>
      </c>
      <c r="D26878" s="513" t="s">
        <v>469</v>
      </c>
      <c r="E26878" s="514">
        <v>0.02</v>
      </c>
      <c r="F26878" s="513">
        <v>59</v>
      </c>
      <c r="G26878" s="515">
        <v>22.702557216014142</v>
      </c>
      <c r="H26878" s="515">
        <v>2.4915271001028838</v>
      </c>
    </row>
    <row r="26879" spans="1:8">
      <c r="A26879" s="513" t="str">
        <f t="shared" si="419"/>
        <v>Costa RicaMujer2045-20500.0260</v>
      </c>
      <c r="B26879" s="513" t="s">
        <v>176</v>
      </c>
      <c r="C26879" s="513" t="s">
        <v>18</v>
      </c>
      <c r="D26879" s="513" t="s">
        <v>469</v>
      </c>
      <c r="E26879" s="514">
        <v>0.02</v>
      </c>
      <c r="F26879" s="513">
        <v>60</v>
      </c>
      <c r="G26879" s="515">
        <v>22.211719508914982</v>
      </c>
      <c r="H26879" s="515">
        <v>2.4979918757716795</v>
      </c>
    </row>
    <row r="26880" spans="1:8">
      <c r="A26880" s="513" t="str">
        <f t="shared" si="419"/>
        <v>Costa RicaMujer2045-20500.0261</v>
      </c>
      <c r="B26880" s="513" t="s">
        <v>176</v>
      </c>
      <c r="C26880" s="513" t="s">
        <v>18</v>
      </c>
      <c r="D26880" s="513" t="s">
        <v>469</v>
      </c>
      <c r="E26880" s="514">
        <v>0.02</v>
      </c>
      <c r="F26880" s="513">
        <v>61</v>
      </c>
      <c r="G26880" s="515">
        <v>21.716007787978302</v>
      </c>
      <c r="H26880" s="515">
        <v>2.5031081638740811</v>
      </c>
    </row>
    <row r="26881" spans="1:8">
      <c r="A26881" s="513" t="str">
        <f t="shared" si="419"/>
        <v>Costa RicaMujer2045-20500.0262</v>
      </c>
      <c r="B26881" s="513" t="s">
        <v>176</v>
      </c>
      <c r="C26881" s="513" t="s">
        <v>18</v>
      </c>
      <c r="D26881" s="513" t="s">
        <v>469</v>
      </c>
      <c r="E26881" s="514">
        <v>0.02</v>
      </c>
      <c r="F26881" s="513">
        <v>62</v>
      </c>
      <c r="G26881" s="515">
        <v>21.215001259373359</v>
      </c>
      <c r="H26881" s="515">
        <v>2.5071635925719971</v>
      </c>
    </row>
    <row r="26882" spans="1:8">
      <c r="A26882" s="513" t="str">
        <f t="shared" si="419"/>
        <v>Costa RicaMujer2045-20500.0263</v>
      </c>
      <c r="B26882" s="513" t="s">
        <v>176</v>
      </c>
      <c r="C26882" s="513" t="s">
        <v>18</v>
      </c>
      <c r="D26882" s="513" t="s">
        <v>469</v>
      </c>
      <c r="E26882" s="514">
        <v>0.02</v>
      </c>
      <c r="F26882" s="513">
        <v>63</v>
      </c>
      <c r="G26882" s="515">
        <v>20.708263989051105</v>
      </c>
      <c r="H26882" s="515">
        <v>2.5104549699203917</v>
      </c>
    </row>
    <row r="26883" spans="1:8">
      <c r="A26883" s="513" t="str">
        <f t="shared" ref="A26883:A26946" si="420">B26883&amp;C26883&amp;D26883&amp;E26883&amp;F26883</f>
        <v>Costa RicaMujer2045-20500.0264</v>
      </c>
      <c r="B26883" s="513" t="s">
        <v>176</v>
      </c>
      <c r="C26883" s="513" t="s">
        <v>18</v>
      </c>
      <c r="D26883" s="513" t="s">
        <v>469</v>
      </c>
      <c r="E26883" s="514">
        <v>0.02</v>
      </c>
      <c r="F26883" s="513">
        <v>64</v>
      </c>
      <c r="G26883" s="515">
        <v>20.200011484246637</v>
      </c>
      <c r="H26883" s="515">
        <v>2.5098309227460875</v>
      </c>
    </row>
    <row r="26884" spans="1:8">
      <c r="A26884" s="513" t="str">
        <f t="shared" si="420"/>
        <v>Costa RicaMujer2045-20500.0265</v>
      </c>
      <c r="B26884" s="513" t="s">
        <v>176</v>
      </c>
      <c r="C26884" s="513" t="s">
        <v>18</v>
      </c>
      <c r="D26884" s="513" t="s">
        <v>469</v>
      </c>
      <c r="E26884" s="514">
        <v>0.02</v>
      </c>
      <c r="F26884" s="513">
        <v>65</v>
      </c>
      <c r="G26884" s="515">
        <v>19.68965854341258</v>
      </c>
      <c r="H26884" s="515">
        <v>2.5057305364484637</v>
      </c>
    </row>
    <row r="26885" spans="1:8">
      <c r="A26885" s="513" t="str">
        <f t="shared" si="420"/>
        <v>Costa RicaMujer2045-20500.0266</v>
      </c>
      <c r="B26885" s="513" t="s">
        <v>176</v>
      </c>
      <c r="C26885" s="513" t="s">
        <v>18</v>
      </c>
      <c r="D26885" s="513" t="s">
        <v>469</v>
      </c>
      <c r="E26885" s="514">
        <v>0.02</v>
      </c>
      <c r="F26885" s="513">
        <v>66</v>
      </c>
      <c r="G26885" s="515">
        <v>19.176601328143761</v>
      </c>
      <c r="H26885" s="515">
        <v>2.4997592752094295</v>
      </c>
    </row>
    <row r="26886" spans="1:8">
      <c r="A26886" s="513" t="str">
        <f t="shared" si="420"/>
        <v>Costa RicaMujer2045-20500.0267</v>
      </c>
      <c r="B26886" s="513" t="s">
        <v>176</v>
      </c>
      <c r="C26886" s="513" t="s">
        <v>18</v>
      </c>
      <c r="D26886" s="513" t="s">
        <v>469</v>
      </c>
      <c r="E26886" s="514">
        <v>0.02</v>
      </c>
      <c r="F26886" s="513">
        <v>67</v>
      </c>
      <c r="G26886" s="515">
        <v>18.660215567220021</v>
      </c>
      <c r="H26886" s="515">
        <v>2.4923705716793414</v>
      </c>
    </row>
    <row r="26887" spans="1:8">
      <c r="A26887" s="513" t="str">
        <f t="shared" si="420"/>
        <v>Costa RicaMujer2045-20500.0268</v>
      </c>
      <c r="B26887" s="513" t="s">
        <v>176</v>
      </c>
      <c r="C26887" s="513" t="s">
        <v>18</v>
      </c>
      <c r="D26887" s="513" t="s">
        <v>469</v>
      </c>
      <c r="E26887" s="514">
        <v>0.02</v>
      </c>
      <c r="F26887" s="513">
        <v>68</v>
      </c>
      <c r="G26887" s="515">
        <v>18.139854665357614</v>
      </c>
      <c r="H26887" s="515">
        <v>2.4840300828063322</v>
      </c>
    </row>
    <row r="26888" spans="1:8">
      <c r="A26888" s="513" t="str">
        <f t="shared" si="420"/>
        <v>Costa RicaMujer2045-20500.0269</v>
      </c>
      <c r="B26888" s="513" t="s">
        <v>176</v>
      </c>
      <c r="C26888" s="513" t="s">
        <v>18</v>
      </c>
      <c r="D26888" s="513" t="s">
        <v>469</v>
      </c>
      <c r="E26888" s="514">
        <v>0.02</v>
      </c>
      <c r="F26888" s="513">
        <v>69</v>
      </c>
      <c r="G26888" s="515">
        <v>17.621019043700326</v>
      </c>
      <c r="H26888" s="515">
        <v>2.4708603040787458</v>
      </c>
    </row>
    <row r="26889" spans="1:8">
      <c r="A26889" s="513" t="str">
        <f t="shared" si="420"/>
        <v>Costa RicaMujer2045-20500.0270</v>
      </c>
      <c r="B26889" s="513" t="s">
        <v>176</v>
      </c>
      <c r="C26889" s="513" t="s">
        <v>18</v>
      </c>
      <c r="D26889" s="513" t="s">
        <v>469</v>
      </c>
      <c r="E26889" s="514">
        <v>0.02</v>
      </c>
      <c r="F26889" s="513">
        <v>70</v>
      </c>
      <c r="G26889" s="515">
        <v>17.102829215866731</v>
      </c>
      <c r="H26889" s="515">
        <v>2.4535200612458059</v>
      </c>
    </row>
    <row r="26890" spans="1:8">
      <c r="A26890" s="513" t="str">
        <f t="shared" si="420"/>
        <v>Costa RicaMujer2045-20500.0271</v>
      </c>
      <c r="B26890" s="513" t="s">
        <v>176</v>
      </c>
      <c r="C26890" s="513" t="s">
        <v>18</v>
      </c>
      <c r="D26890" s="513" t="s">
        <v>469</v>
      </c>
      <c r="E26890" s="514">
        <v>0.02</v>
      </c>
      <c r="F26890" s="513">
        <v>71</v>
      </c>
      <c r="G26890" s="515">
        <v>16.58438111222798</v>
      </c>
      <c r="H26890" s="515">
        <v>2.4347762969291047</v>
      </c>
    </row>
    <row r="26891" spans="1:8">
      <c r="A26891" s="513" t="str">
        <f t="shared" si="420"/>
        <v>Costa RicaMujer2045-20500.0272</v>
      </c>
      <c r="B26891" s="513" t="s">
        <v>176</v>
      </c>
      <c r="C26891" s="513" t="s">
        <v>18</v>
      </c>
      <c r="D26891" s="513" t="s">
        <v>469</v>
      </c>
      <c r="E26891" s="514">
        <v>0.02</v>
      </c>
      <c r="F26891" s="513">
        <v>72</v>
      </c>
      <c r="G26891" s="515">
        <v>16.064742105844733</v>
      </c>
      <c r="H26891" s="515">
        <v>2.4152705097048637</v>
      </c>
    </row>
    <row r="26892" spans="1:8">
      <c r="A26892" s="513" t="str">
        <f t="shared" si="420"/>
        <v>Costa RicaMujer2045-20500.0273</v>
      </c>
      <c r="B26892" s="513" t="s">
        <v>176</v>
      </c>
      <c r="C26892" s="513" t="s">
        <v>18</v>
      </c>
      <c r="D26892" s="513" t="s">
        <v>469</v>
      </c>
      <c r="E26892" s="514">
        <v>0.02</v>
      </c>
      <c r="F26892" s="513">
        <v>73</v>
      </c>
      <c r="G26892" s="515">
        <v>15.542946761622076</v>
      </c>
      <c r="H26892" s="515">
        <v>2.3956630972421307</v>
      </c>
    </row>
    <row r="26893" spans="1:8">
      <c r="A26893" s="513" t="str">
        <f t="shared" si="420"/>
        <v>Costa RicaMujer2045-20500.0274</v>
      </c>
      <c r="B26893" s="513" t="s">
        <v>176</v>
      </c>
      <c r="C26893" s="513" t="s">
        <v>18</v>
      </c>
      <c r="D26893" s="513" t="s">
        <v>469</v>
      </c>
      <c r="E26893" s="514">
        <v>0.02</v>
      </c>
      <c r="F26893" s="513">
        <v>74</v>
      </c>
      <c r="G26893" s="515">
        <v>15.028734394083244</v>
      </c>
      <c r="H26893" s="515">
        <v>2.3694317299048993</v>
      </c>
    </row>
    <row r="26894" spans="1:8">
      <c r="A26894" s="513" t="str">
        <f t="shared" si="420"/>
        <v>Costa RicaMujer2045-20500.0275</v>
      </c>
      <c r="B26894" s="513" t="s">
        <v>176</v>
      </c>
      <c r="C26894" s="513" t="s">
        <v>18</v>
      </c>
      <c r="D26894" s="513" t="s">
        <v>469</v>
      </c>
      <c r="E26894" s="514">
        <v>0.02</v>
      </c>
      <c r="F26894" s="513">
        <v>75</v>
      </c>
      <c r="G26894" s="515">
        <v>14.520713249222291</v>
      </c>
      <c r="H26894" s="515">
        <v>2.3375101538239549</v>
      </c>
    </row>
    <row r="26895" spans="1:8">
      <c r="A26895" s="513" t="str">
        <f t="shared" si="420"/>
        <v>Costa RicaMujer2045-20500.0276</v>
      </c>
      <c r="B26895" s="513" t="s">
        <v>176</v>
      </c>
      <c r="C26895" s="513" t="s">
        <v>18</v>
      </c>
      <c r="D26895" s="513" t="s">
        <v>469</v>
      </c>
      <c r="E26895" s="514">
        <v>0.02</v>
      </c>
      <c r="F26895" s="513">
        <v>76</v>
      </c>
      <c r="G26895" s="515">
        <v>14.017470412709509</v>
      </c>
      <c r="H26895" s="515">
        <v>2.3037648576296825</v>
      </c>
    </row>
    <row r="26896" spans="1:8">
      <c r="A26896" s="513" t="str">
        <f t="shared" si="420"/>
        <v>Costa RicaMujer2045-20500.0277</v>
      </c>
      <c r="B26896" s="513" t="s">
        <v>176</v>
      </c>
      <c r="C26896" s="513" t="s">
        <v>18</v>
      </c>
      <c r="D26896" s="513" t="s">
        <v>469</v>
      </c>
      <c r="E26896" s="514">
        <v>0.02</v>
      </c>
      <c r="F26896" s="513">
        <v>77</v>
      </c>
      <c r="G26896" s="515">
        <v>13.517561898137799</v>
      </c>
      <c r="H26896" s="515">
        <v>2.2690070533739992</v>
      </c>
    </row>
    <row r="26897" spans="1:8">
      <c r="A26897" s="513" t="str">
        <f t="shared" si="420"/>
        <v>Costa RicaMujer2045-20500.0278</v>
      </c>
      <c r="B26897" s="513" t="s">
        <v>176</v>
      </c>
      <c r="C26897" s="513" t="s">
        <v>18</v>
      </c>
      <c r="D26897" s="513" t="s">
        <v>469</v>
      </c>
      <c r="E26897" s="514">
        <v>0.02</v>
      </c>
      <c r="F26897" s="513">
        <v>78</v>
      </c>
      <c r="G26897" s="515">
        <v>13.019502004883694</v>
      </c>
      <c r="H26897" s="515">
        <v>2.2340575020449855</v>
      </c>
    </row>
    <row r="26898" spans="1:8">
      <c r="A26898" s="513" t="str">
        <f t="shared" si="420"/>
        <v>Costa RicaMujer2045-20500.0279</v>
      </c>
      <c r="B26898" s="513" t="s">
        <v>176</v>
      </c>
      <c r="C26898" s="513" t="s">
        <v>18</v>
      </c>
      <c r="D26898" s="513" t="s">
        <v>469</v>
      </c>
      <c r="E26898" s="514">
        <v>0.02</v>
      </c>
      <c r="F26898" s="513">
        <v>79</v>
      </c>
      <c r="G26898" s="515">
        <v>12.538005062235738</v>
      </c>
      <c r="H26898" s="515">
        <v>2.1893456540355252</v>
      </c>
    </row>
    <row r="26899" spans="1:8">
      <c r="A26899" s="513" t="str">
        <f t="shared" si="420"/>
        <v>Costa RicaMujer2045-20500.0280</v>
      </c>
      <c r="B26899" s="513" t="s">
        <v>176</v>
      </c>
      <c r="C26899" s="513" t="s">
        <v>18</v>
      </c>
      <c r="D26899" s="513" t="s">
        <v>469</v>
      </c>
      <c r="E26899" s="514">
        <v>0.02</v>
      </c>
      <c r="F26899" s="513">
        <v>80</v>
      </c>
      <c r="G26899" s="515">
        <v>12.071013686230566</v>
      </c>
      <c r="H26899" s="515">
        <v>2.1357949570519006</v>
      </c>
    </row>
    <row r="26900" spans="1:8">
      <c r="A26900" s="513" t="str">
        <f t="shared" si="420"/>
        <v>Costa RicaMujer2045-20500.0281</v>
      </c>
      <c r="B26900" s="513" t="s">
        <v>176</v>
      </c>
      <c r="C26900" s="513" t="s">
        <v>18</v>
      </c>
      <c r="D26900" s="513" t="s">
        <v>469</v>
      </c>
      <c r="E26900" s="514">
        <v>0.02</v>
      </c>
      <c r="F26900" s="513">
        <v>81</v>
      </c>
      <c r="G26900" s="515">
        <v>11.616497044807389</v>
      </c>
      <c r="H26900" s="515">
        <v>2.0677962186374428</v>
      </c>
    </row>
    <row r="26901" spans="1:8">
      <c r="A26901" s="513" t="str">
        <f t="shared" si="420"/>
        <v>Costa RicaMujer2045-20500.0282</v>
      </c>
      <c r="B26901" s="513" t="s">
        <v>176</v>
      </c>
      <c r="C26901" s="513" t="s">
        <v>18</v>
      </c>
      <c r="D26901" s="513" t="s">
        <v>469</v>
      </c>
      <c r="E26901" s="514">
        <v>0.02</v>
      </c>
      <c r="F26901" s="513">
        <v>82</v>
      </c>
      <c r="G26901" s="515">
        <v>11.172428298415289</v>
      </c>
      <c r="H26901" s="515">
        <v>1.9945405726317782</v>
      </c>
    </row>
    <row r="26902" spans="1:8">
      <c r="A26902" s="513" t="str">
        <f t="shared" si="420"/>
        <v>Costa RicaMujer2045-20500.0283</v>
      </c>
      <c r="B26902" s="513" t="s">
        <v>176</v>
      </c>
      <c r="C26902" s="513" t="s">
        <v>18</v>
      </c>
      <c r="D26902" s="513" t="s">
        <v>469</v>
      </c>
      <c r="E26902" s="514">
        <v>0.02</v>
      </c>
      <c r="F26902" s="513">
        <v>83</v>
      </c>
      <c r="G26902" s="515">
        <v>10.736760889518077</v>
      </c>
      <c r="H26902" s="515">
        <v>1.9175622134340611</v>
      </c>
    </row>
    <row r="26903" spans="1:8">
      <c r="A26903" s="513" t="str">
        <f t="shared" si="420"/>
        <v>Costa RicaMujer2045-20500.0284</v>
      </c>
      <c r="B26903" s="513" t="s">
        <v>176</v>
      </c>
      <c r="C26903" s="513" t="s">
        <v>18</v>
      </c>
      <c r="D26903" s="513" t="s">
        <v>469</v>
      </c>
      <c r="E26903" s="514">
        <v>0.02</v>
      </c>
      <c r="F26903" s="513">
        <v>84</v>
      </c>
      <c r="G26903" s="515">
        <v>10.274451221634932</v>
      </c>
      <c r="H26903" s="515">
        <v>1.8584753835065482</v>
      </c>
    </row>
    <row r="26904" spans="1:8">
      <c r="A26904" s="513" t="str">
        <f t="shared" si="420"/>
        <v>Costa RicaMujer2045-20500.0285</v>
      </c>
      <c r="B26904" s="513" t="s">
        <v>176</v>
      </c>
      <c r="C26904" s="513" t="s">
        <v>18</v>
      </c>
      <c r="D26904" s="513" t="s">
        <v>469</v>
      </c>
      <c r="E26904" s="514">
        <v>0.02</v>
      </c>
      <c r="F26904" s="513">
        <v>85</v>
      </c>
      <c r="G26904" s="515">
        <v>9.8201101878409691</v>
      </c>
      <c r="H26904" s="515">
        <v>1.7975180261930113</v>
      </c>
    </row>
    <row r="26905" spans="1:8">
      <c r="A26905" s="513" t="str">
        <f t="shared" si="420"/>
        <v>Costa RicaMujer2045-20500.0286</v>
      </c>
      <c r="B26905" s="513" t="s">
        <v>176</v>
      </c>
      <c r="C26905" s="513" t="s">
        <v>18</v>
      </c>
      <c r="D26905" s="513" t="s">
        <v>469</v>
      </c>
      <c r="E26905" s="514">
        <v>0.02</v>
      </c>
      <c r="F26905" s="513">
        <v>86</v>
      </c>
      <c r="G26905" s="515">
        <v>9.3742952003618338</v>
      </c>
      <c r="H26905" s="515">
        <v>1.7348915466979797</v>
      </c>
    </row>
    <row r="26906" spans="1:8">
      <c r="A26906" s="513" t="str">
        <f t="shared" si="420"/>
        <v>Costa RicaMujer2045-20500.0287</v>
      </c>
      <c r="B26906" s="513" t="s">
        <v>176</v>
      </c>
      <c r="C26906" s="513" t="s">
        <v>18</v>
      </c>
      <c r="D26906" s="513" t="s">
        <v>469</v>
      </c>
      <c r="E26906" s="514">
        <v>0.02</v>
      </c>
      <c r="F26906" s="513">
        <v>87</v>
      </c>
      <c r="G26906" s="515">
        <v>8.937543174238213</v>
      </c>
      <c r="H26906" s="515">
        <v>1.6708075040796895</v>
      </c>
    </row>
    <row r="26907" spans="1:8">
      <c r="A26907" s="513" t="str">
        <f t="shared" si="420"/>
        <v>Costa RicaMujer2045-20500.0288</v>
      </c>
      <c r="B26907" s="513" t="s">
        <v>176</v>
      </c>
      <c r="C26907" s="513" t="s">
        <v>18</v>
      </c>
      <c r="D26907" s="513" t="s">
        <v>469</v>
      </c>
      <c r="E26907" s="514">
        <v>0.02</v>
      </c>
      <c r="F26907" s="513">
        <v>88</v>
      </c>
      <c r="G26907" s="515">
        <v>8.5103668861348289</v>
      </c>
      <c r="H26907" s="515">
        <v>1.6054855967145367</v>
      </c>
    </row>
    <row r="26908" spans="1:8">
      <c r="A26908" s="513" t="str">
        <f t="shared" si="420"/>
        <v>Costa RicaMujer2045-20500.0289</v>
      </c>
      <c r="B26908" s="513" t="s">
        <v>176</v>
      </c>
      <c r="C26908" s="513" t="s">
        <v>18</v>
      </c>
      <c r="D26908" s="513" t="s">
        <v>469</v>
      </c>
      <c r="E26908" s="514">
        <v>0.02</v>
      </c>
      <c r="F26908" s="513">
        <v>89</v>
      </c>
      <c r="G26908" s="515">
        <v>8.0932513668082393</v>
      </c>
      <c r="H26908" s="515">
        <v>1.539151545668467</v>
      </c>
    </row>
    <row r="26909" spans="1:8">
      <c r="A26909" s="513" t="str">
        <f t="shared" si="420"/>
        <v>Costa RicaMujer2045-20500.0290</v>
      </c>
      <c r="B26909" s="513" t="s">
        <v>176</v>
      </c>
      <c r="C26909" s="513" t="s">
        <v>18</v>
      </c>
      <c r="D26909" s="513" t="s">
        <v>469</v>
      </c>
      <c r="E26909" s="514">
        <v>0.02</v>
      </c>
      <c r="F26909" s="513">
        <v>90</v>
      </c>
      <c r="G26909" s="515">
        <v>7.6866504679524823</v>
      </c>
      <c r="H26909" s="515">
        <v>1.4720347331958663</v>
      </c>
    </row>
    <row r="26910" spans="1:8">
      <c r="A26910" s="513" t="str">
        <f t="shared" si="420"/>
        <v>Costa RicaMujer2045-20500.0291</v>
      </c>
      <c r="B26910" s="513" t="s">
        <v>176</v>
      </c>
      <c r="C26910" s="513" t="s">
        <v>18</v>
      </c>
      <c r="D26910" s="513" t="s">
        <v>469</v>
      </c>
      <c r="E26910" s="514">
        <v>0.02</v>
      </c>
      <c r="F26910" s="513">
        <v>91</v>
      </c>
      <c r="G26910" s="515">
        <v>7.2909835261564613</v>
      </c>
      <c r="H26910" s="515">
        <v>1.4043658602988227</v>
      </c>
    </row>
    <row r="26911" spans="1:8">
      <c r="A26911" s="513" t="str">
        <f t="shared" si="420"/>
        <v>Costa RicaMujer2045-20500.0292</v>
      </c>
      <c r="B26911" s="513" t="s">
        <v>176</v>
      </c>
      <c r="C26911" s="513" t="s">
        <v>18</v>
      </c>
      <c r="D26911" s="513" t="s">
        <v>469</v>
      </c>
      <c r="E26911" s="514">
        <v>0.02</v>
      </c>
      <c r="F26911" s="513">
        <v>92</v>
      </c>
      <c r="G26911" s="515">
        <v>6.9066323557353275</v>
      </c>
      <c r="H26911" s="515">
        <v>1.3363744189817799</v>
      </c>
    </row>
    <row r="26912" spans="1:8">
      <c r="A26912" s="513" t="str">
        <f t="shared" si="420"/>
        <v>Costa RicaMujer2045-20500.0293</v>
      </c>
      <c r="B26912" s="513" t="s">
        <v>176</v>
      </c>
      <c r="C26912" s="513" t="s">
        <v>18</v>
      </c>
      <c r="D26912" s="513" t="s">
        <v>469</v>
      </c>
      <c r="E26912" s="514">
        <v>0.02</v>
      </c>
      <c r="F26912" s="513">
        <v>93</v>
      </c>
      <c r="G26912" s="515">
        <v>6.5339385477757776</v>
      </c>
      <c r="H26912" s="515">
        <v>1.2682861305048112</v>
      </c>
    </row>
    <row r="26913" spans="1:8">
      <c r="A26913" s="513" t="str">
        <f t="shared" si="420"/>
        <v>Costa RicaMujer2045-20500.0294</v>
      </c>
      <c r="B26913" s="513" t="s">
        <v>176</v>
      </c>
      <c r="C26913" s="513" t="s">
        <v>18</v>
      </c>
      <c r="D26913" s="513" t="s">
        <v>469</v>
      </c>
      <c r="E26913" s="514">
        <v>0.02</v>
      </c>
      <c r="F26913" s="513">
        <v>94</v>
      </c>
      <c r="G26913" s="515">
        <v>6.1732008641380105</v>
      </c>
      <c r="H26913" s="515">
        <v>1.2003205434236304</v>
      </c>
    </row>
    <row r="26914" spans="1:8">
      <c r="A26914" s="513" t="str">
        <f t="shared" si="420"/>
        <v>Costa RicaMujer2045-20500.0295</v>
      </c>
      <c r="B26914" s="513" t="s">
        <v>176</v>
      </c>
      <c r="C26914" s="513" t="s">
        <v>18</v>
      </c>
      <c r="D26914" s="513" t="s">
        <v>469</v>
      </c>
      <c r="E26914" s="514">
        <v>0.02</v>
      </c>
      <c r="F26914" s="513">
        <v>95</v>
      </c>
      <c r="G26914" s="515">
        <v>5.8246733287969299</v>
      </c>
      <c r="H26914" s="515">
        <v>1.1326884003531086</v>
      </c>
    </row>
    <row r="26915" spans="1:8">
      <c r="A26915" s="513" t="str">
        <f t="shared" si="420"/>
        <v>Costa RicaMujer2045-20500.0296</v>
      </c>
      <c r="B26915" s="513" t="s">
        <v>176</v>
      </c>
      <c r="C26915" s="513" t="s">
        <v>18</v>
      </c>
      <c r="D26915" s="513" t="s">
        <v>469</v>
      </c>
      <c r="E26915" s="514">
        <v>0.02</v>
      </c>
      <c r="F26915" s="513">
        <v>96</v>
      </c>
      <c r="G26915" s="515">
        <v>5.4885635469616245</v>
      </c>
      <c r="H26915" s="515">
        <v>1.0655892808702747</v>
      </c>
    </row>
    <row r="26916" spans="1:8">
      <c r="A26916" s="513" t="str">
        <f t="shared" si="420"/>
        <v>Costa RicaMujer2045-20500.0297</v>
      </c>
      <c r="B26916" s="513" t="s">
        <v>176</v>
      </c>
      <c r="C26916" s="513" t="s">
        <v>18</v>
      </c>
      <c r="D26916" s="513" t="s">
        <v>469</v>
      </c>
      <c r="E26916" s="514">
        <v>0.02</v>
      </c>
      <c r="F26916" s="513">
        <v>97</v>
      </c>
      <c r="G26916" s="515">
        <v>5.1650314428144863</v>
      </c>
      <c r="H26916" s="515">
        <v>0.9992092306842556</v>
      </c>
    </row>
    <row r="26917" spans="1:8">
      <c r="A26917" s="513" t="str">
        <f t="shared" si="420"/>
        <v>Costa RicaMujer2045-20500.0298</v>
      </c>
      <c r="B26917" s="513" t="s">
        <v>176</v>
      </c>
      <c r="C26917" s="513" t="s">
        <v>18</v>
      </c>
      <c r="D26917" s="513" t="s">
        <v>469</v>
      </c>
      <c r="E26917" s="514">
        <v>0.02</v>
      </c>
      <c r="F26917" s="513">
        <v>98</v>
      </c>
      <c r="G26917" s="515">
        <v>4.8541884855149524</v>
      </c>
      <c r="H26917" s="515">
        <v>0.93371861143971246</v>
      </c>
    </row>
    <row r="26918" spans="1:8">
      <c r="A26918" s="513" t="str">
        <f t="shared" si="420"/>
        <v>Costa RicaMujer2045-20500.0299</v>
      </c>
      <c r="B26918" s="513" t="s">
        <v>176</v>
      </c>
      <c r="C26918" s="513" t="s">
        <v>18</v>
      </c>
      <c r="D26918" s="513" t="s">
        <v>469</v>
      </c>
      <c r="E26918" s="514">
        <v>0.02</v>
      </c>
      <c r="F26918" s="513">
        <v>99</v>
      </c>
      <c r="G26918" s="515">
        <v>4.5560974556898453</v>
      </c>
      <c r="H26918" s="515">
        <v>0.86926989594992443</v>
      </c>
    </row>
    <row r="26919" spans="1:8">
      <c r="A26919" s="513" t="str">
        <f t="shared" si="420"/>
        <v>Costa RicaMujer2045-20500.02100</v>
      </c>
      <c r="B26919" s="513" t="s">
        <v>176</v>
      </c>
      <c r="C26919" s="513" t="s">
        <v>18</v>
      </c>
      <c r="D26919" s="513" t="s">
        <v>469</v>
      </c>
      <c r="E26919" s="514">
        <v>0.02</v>
      </c>
      <c r="F26919" s="513">
        <v>100</v>
      </c>
      <c r="G26919" s="515">
        <v>4.2707726000476018</v>
      </c>
      <c r="H26919" s="515">
        <v>0.80599565552971575</v>
      </c>
    </row>
    <row r="26920" spans="1:8">
      <c r="A26920" s="513" t="str">
        <f t="shared" si="420"/>
        <v>Costa RicaMujer2045-20500.02101</v>
      </c>
      <c r="B26920" s="513" t="s">
        <v>176</v>
      </c>
      <c r="C26920" s="513" t="s">
        <v>18</v>
      </c>
      <c r="D26920" s="513" t="s">
        <v>469</v>
      </c>
      <c r="E26920" s="514">
        <v>0.02</v>
      </c>
      <c r="F26920" s="513">
        <v>101</v>
      </c>
      <c r="G26920" s="515">
        <v>3.9981801709905689</v>
      </c>
      <c r="H26920" s="515">
        <v>0.74400663638129183</v>
      </c>
    </row>
    <row r="26921" spans="1:8">
      <c r="A26921" s="513" t="str">
        <f t="shared" si="420"/>
        <v>Costa RicaMujer2045-20500.02102</v>
      </c>
      <c r="B26921" s="513" t="s">
        <v>176</v>
      </c>
      <c r="C26921" s="513" t="s">
        <v>18</v>
      </c>
      <c r="D26921" s="513" t="s">
        <v>469</v>
      </c>
      <c r="E26921" s="514">
        <v>0.02</v>
      </c>
      <c r="F26921" s="513">
        <v>102</v>
      </c>
      <c r="G26921" s="515">
        <v>3.7382394746105914</v>
      </c>
      <c r="H26921" s="515">
        <v>0.68338991207070232</v>
      </c>
    </row>
    <row r="26922" spans="1:8">
      <c r="A26922" s="513" t="str">
        <f t="shared" si="420"/>
        <v>Costa RicaMujer2045-20500.02103</v>
      </c>
      <c r="B26922" s="513" t="s">
        <v>176</v>
      </c>
      <c r="C26922" s="513" t="s">
        <v>18</v>
      </c>
      <c r="D26922" s="513" t="s">
        <v>469</v>
      </c>
      <c r="E26922" s="514">
        <v>0.02</v>
      </c>
      <c r="F26922" s="513">
        <v>103</v>
      </c>
      <c r="G26922" s="515">
        <v>3.4908241194430696</v>
      </c>
      <c r="H26922" s="515">
        <v>0.6242067665210187</v>
      </c>
    </row>
    <row r="26923" spans="1:8">
      <c r="A26923" s="513" t="str">
        <f t="shared" si="420"/>
        <v>Costa RicaMujer2045-20500.02104</v>
      </c>
      <c r="B26923" s="513" t="s">
        <v>176</v>
      </c>
      <c r="C26923" s="513" t="s">
        <v>18</v>
      </c>
      <c r="D26923" s="513" t="s">
        <v>469</v>
      </c>
      <c r="E26923" s="514">
        <v>0.02</v>
      </c>
      <c r="F26923" s="513">
        <v>104</v>
      </c>
      <c r="G26923" s="515">
        <v>3.2557634698958018</v>
      </c>
      <c r="H26923" s="515">
        <v>0.56649067008516085</v>
      </c>
    </row>
    <row r="26924" spans="1:8">
      <c r="A26924" s="513" t="str">
        <f t="shared" si="420"/>
        <v>Costa RicaMujer2045-20500.02105</v>
      </c>
      <c r="B26924" s="513" t="s">
        <v>176</v>
      </c>
      <c r="C26924" s="513" t="s">
        <v>18</v>
      </c>
      <c r="D26924" s="513" t="s">
        <v>469</v>
      </c>
      <c r="E26924" s="514">
        <v>0.02</v>
      </c>
      <c r="F26924" s="513">
        <v>105</v>
      </c>
      <c r="G26924" s="515">
        <v>3.0328437144991418</v>
      </c>
      <c r="H26924" s="515">
        <v>0.51024460018399742</v>
      </c>
    </row>
    <row r="26925" spans="1:8">
      <c r="A26925" s="513" t="str">
        <f t="shared" si="420"/>
        <v>Costa RicaMujer2045-20500.02106</v>
      </c>
      <c r="B26925" s="513" t="s">
        <v>176</v>
      </c>
      <c r="C26925" s="513" t="s">
        <v>18</v>
      </c>
      <c r="D26925" s="513" t="s">
        <v>469</v>
      </c>
      <c r="E26925" s="514">
        <v>0.02</v>
      </c>
      <c r="F26925" s="513">
        <v>106</v>
      </c>
      <c r="G26925" s="515">
        <v>2.8218084063521416</v>
      </c>
      <c r="H26925" s="515">
        <v>0.45543761415593692</v>
      </c>
    </row>
    <row r="26926" spans="1:8">
      <c r="A26926" s="513" t="str">
        <f t="shared" si="420"/>
        <v>Costa RicaMujer2045-20500.02107</v>
      </c>
      <c r="B26926" s="513" t="s">
        <v>176</v>
      </c>
      <c r="C26926" s="513" t="s">
        <v>18</v>
      </c>
      <c r="D26926" s="513" t="s">
        <v>469</v>
      </c>
      <c r="E26926" s="514">
        <v>0.02</v>
      </c>
      <c r="F26926" s="513">
        <v>107</v>
      </c>
      <c r="G26926" s="515">
        <v>2.6223563493161546</v>
      </c>
      <c r="H26926" s="515">
        <v>0.40200004897155101</v>
      </c>
    </row>
    <row r="26927" spans="1:8">
      <c r="A26927" s="513" t="str">
        <f t="shared" si="420"/>
        <v>Costa RicaMujer2045-20500.02108</v>
      </c>
      <c r="B26927" s="513" t="s">
        <v>176</v>
      </c>
      <c r="C26927" s="513" t="s">
        <v>18</v>
      </c>
      <c r="D26927" s="513" t="s">
        <v>469</v>
      </c>
      <c r="E26927" s="514">
        <v>0.02</v>
      </c>
      <c r="F26927" s="513">
        <v>108</v>
      </c>
      <c r="G26927" s="515">
        <v>2.4341352174462689</v>
      </c>
      <c r="H26927" s="515">
        <v>0.34981490306536817</v>
      </c>
    </row>
    <row r="26928" spans="1:8">
      <c r="A26928" s="513" t="str">
        <f t="shared" si="420"/>
        <v>Costa RicaMujer2045-20500.02109</v>
      </c>
      <c r="B26928" s="513" t="s">
        <v>176</v>
      </c>
      <c r="C26928" s="513" t="s">
        <v>18</v>
      </c>
      <c r="D26928" s="513" t="s">
        <v>469</v>
      </c>
      <c r="E26928" s="514">
        <v>0.02</v>
      </c>
      <c r="F26928" s="513">
        <v>109</v>
      </c>
      <c r="G26928" s="515">
        <v>2.256722439428116</v>
      </c>
      <c r="H26928" s="515">
        <v>0.29870099372907538</v>
      </c>
    </row>
    <row r="26929" spans="1:8">
      <c r="A26929" s="513" t="str">
        <f t="shared" si="420"/>
        <v>Costa RicaMujer2045-20500.02110</v>
      </c>
      <c r="B26929" s="513" t="s">
        <v>176</v>
      </c>
      <c r="C26929" s="513" t="s">
        <v>18</v>
      </c>
      <c r="D26929" s="513" t="s">
        <v>469</v>
      </c>
      <c r="E26929" s="514">
        <v>0.02</v>
      </c>
      <c r="F26929" s="513">
        <v>110</v>
      </c>
      <c r="G26929" s="515">
        <v>2.0895771718006708</v>
      </c>
      <c r="H26929" s="515">
        <v>0.2483697117214492</v>
      </c>
    </row>
    <row r="26930" spans="1:8">
      <c r="A26930" s="513" t="str">
        <f t="shared" si="420"/>
        <v>Costa RicaMujer2045-20500.02111</v>
      </c>
      <c r="B26930" s="513" t="s">
        <v>176</v>
      </c>
      <c r="C26930" s="513" t="s">
        <v>18</v>
      </c>
      <c r="D26930" s="513" t="s">
        <v>469</v>
      </c>
      <c r="E26930" s="514">
        <v>0.02</v>
      </c>
      <c r="F26930" s="513">
        <v>111</v>
      </c>
      <c r="G26930" s="515">
        <v>1.9194028359194804</v>
      </c>
      <c r="H26930" s="515">
        <v>0.19828396901807394</v>
      </c>
    </row>
    <row r="26931" spans="1:8">
      <c r="A26931" s="513" t="str">
        <f t="shared" si="420"/>
        <v>Costa RicaMujer2045-20500.02112</v>
      </c>
      <c r="B26931" s="513" t="s">
        <v>176</v>
      </c>
      <c r="C26931" s="513" t="s">
        <v>18</v>
      </c>
      <c r="D26931" s="513" t="s">
        <v>469</v>
      </c>
      <c r="E26931" s="514">
        <v>0.02</v>
      </c>
      <c r="F26931" s="513">
        <v>112</v>
      </c>
      <c r="G26931" s="515">
        <v>1.7584313304723798</v>
      </c>
      <c r="H26931" s="515">
        <v>0.14707058641717369</v>
      </c>
    </row>
    <row r="26932" spans="1:8">
      <c r="A26932" s="513" t="str">
        <f t="shared" si="420"/>
        <v>Costa RicaMujer2045-20500.02113</v>
      </c>
      <c r="B26932" s="513" t="s">
        <v>176</v>
      </c>
      <c r="C26932" s="513" t="s">
        <v>18</v>
      </c>
      <c r="D26932" s="513" t="s">
        <v>469</v>
      </c>
      <c r="E26932" s="514">
        <v>0.02</v>
      </c>
      <c r="F26932" s="513">
        <v>113</v>
      </c>
      <c r="G26932" s="515">
        <v>1.5878178870825412</v>
      </c>
      <c r="H26932" s="515">
        <v>8.9505597017953992E-2</v>
      </c>
    </row>
    <row r="26933" spans="1:8">
      <c r="A26933" s="513" t="str">
        <f t="shared" si="420"/>
        <v>Costa RicaMujer2045-20500.02114</v>
      </c>
      <c r="B26933" s="513" t="s">
        <v>176</v>
      </c>
      <c r="C26933" s="513" t="s">
        <v>18</v>
      </c>
      <c r="D26933" s="513" t="s">
        <v>469</v>
      </c>
      <c r="E26933" s="514">
        <v>0.02</v>
      </c>
      <c r="F26933" s="513">
        <v>114</v>
      </c>
      <c r="G26933" s="515">
        <v>1.490482259645044</v>
      </c>
      <c r="H26933" s="515">
        <v>0</v>
      </c>
    </row>
    <row r="26934" spans="1:8">
      <c r="A26934" s="513" t="str">
        <f t="shared" si="420"/>
        <v>Costa RicaMujer2045-20500.02115</v>
      </c>
      <c r="B26934" s="513" t="s">
        <v>176</v>
      </c>
      <c r="C26934" s="513" t="s">
        <v>18</v>
      </c>
      <c r="D26934" s="513" t="s">
        <v>469</v>
      </c>
      <c r="E26934" s="514">
        <v>0.02</v>
      </c>
      <c r="F26934" s="513">
        <v>115</v>
      </c>
      <c r="G26934" s="515">
        <v>1.3134669042101093</v>
      </c>
      <c r="H26934" s="515">
        <v>0</v>
      </c>
    </row>
    <row r="26935" spans="1:8">
      <c r="A26935" s="513" t="str">
        <f t="shared" si="420"/>
        <v>Costa RicaMujer2045-20500.02116</v>
      </c>
      <c r="B26935" s="513" t="s">
        <v>176</v>
      </c>
      <c r="C26935" s="513" t="s">
        <v>18</v>
      </c>
      <c r="D26935" s="513" t="s">
        <v>469</v>
      </c>
      <c r="E26935" s="514">
        <v>0.02</v>
      </c>
      <c r="F26935" s="513">
        <v>116</v>
      </c>
      <c r="G26935" s="515">
        <v>1</v>
      </c>
      <c r="H26935" s="515">
        <v>0</v>
      </c>
    </row>
    <row r="26936" spans="1:8">
      <c r="A26936" s="513" t="str">
        <f t="shared" si="420"/>
        <v>Costa RicaMujer2045-20500.0350</v>
      </c>
      <c r="B26936" s="513" t="s">
        <v>176</v>
      </c>
      <c r="C26936" s="513" t="s">
        <v>18</v>
      </c>
      <c r="D26936" s="513" t="s">
        <v>469</v>
      </c>
      <c r="E26936" s="514">
        <v>0.03</v>
      </c>
      <c r="F26936" s="513">
        <v>50</v>
      </c>
      <c r="G26936" s="515">
        <v>22.846055407350786</v>
      </c>
      <c r="H26936" s="515">
        <v>1.7488111064921668</v>
      </c>
    </row>
    <row r="26937" spans="1:8">
      <c r="A26937" s="513" t="str">
        <f t="shared" si="420"/>
        <v>Costa RicaMujer2045-20500.0351</v>
      </c>
      <c r="B26937" s="513" t="s">
        <v>176</v>
      </c>
      <c r="C26937" s="513" t="s">
        <v>18</v>
      </c>
      <c r="D26937" s="513" t="s">
        <v>469</v>
      </c>
      <c r="E26937" s="514">
        <v>0.03</v>
      </c>
      <c r="F26937" s="513">
        <v>51</v>
      </c>
      <c r="G26937" s="515">
        <v>22.535836023812383</v>
      </c>
      <c r="H26937" s="515">
        <v>1.777033000893165</v>
      </c>
    </row>
    <row r="26938" spans="1:8">
      <c r="A26938" s="513" t="str">
        <f t="shared" si="420"/>
        <v>Costa RicaMujer2045-20500.0352</v>
      </c>
      <c r="B26938" s="513" t="s">
        <v>176</v>
      </c>
      <c r="C26938" s="513" t="s">
        <v>18</v>
      </c>
      <c r="D26938" s="513" t="s">
        <v>469</v>
      </c>
      <c r="E26938" s="514">
        <v>0.03</v>
      </c>
      <c r="F26938" s="513">
        <v>52</v>
      </c>
      <c r="G26938" s="515">
        <v>22.218527236876113</v>
      </c>
      <c r="H26938" s="515">
        <v>1.8049448890447743</v>
      </c>
    </row>
    <row r="26939" spans="1:8">
      <c r="A26939" s="513" t="str">
        <f t="shared" si="420"/>
        <v>Costa RicaMujer2045-20500.0353</v>
      </c>
      <c r="B26939" s="513" t="s">
        <v>176</v>
      </c>
      <c r="C26939" s="513" t="s">
        <v>18</v>
      </c>
      <c r="D26939" s="513" t="s">
        <v>469</v>
      </c>
      <c r="E26939" s="514">
        <v>0.03</v>
      </c>
      <c r="F26939" s="513">
        <v>53</v>
      </c>
      <c r="G26939" s="515">
        <v>21.893835141602334</v>
      </c>
      <c r="H26939" s="515">
        <v>1.8326545990600203</v>
      </c>
    </row>
    <row r="26940" spans="1:8">
      <c r="A26940" s="513" t="str">
        <f t="shared" si="420"/>
        <v>Costa RicaMujer2045-20500.0354</v>
      </c>
      <c r="B26940" s="513" t="s">
        <v>176</v>
      </c>
      <c r="C26940" s="513" t="s">
        <v>18</v>
      </c>
      <c r="D26940" s="513" t="s">
        <v>469</v>
      </c>
      <c r="E26940" s="514">
        <v>0.03</v>
      </c>
      <c r="F26940" s="513">
        <v>54</v>
      </c>
      <c r="G26940" s="515">
        <v>21.563138200549052</v>
      </c>
      <c r="H26940" s="515">
        <v>1.8588775613751385</v>
      </c>
    </row>
    <row r="26941" spans="1:8">
      <c r="A26941" s="513" t="str">
        <f t="shared" si="420"/>
        <v>Costa RicaMujer2045-20500.0355</v>
      </c>
      <c r="B26941" s="513" t="s">
        <v>176</v>
      </c>
      <c r="C26941" s="513" t="s">
        <v>18</v>
      </c>
      <c r="D26941" s="513" t="s">
        <v>469</v>
      </c>
      <c r="E26941" s="514">
        <v>0.03</v>
      </c>
      <c r="F26941" s="513">
        <v>55</v>
      </c>
      <c r="G26941" s="515">
        <v>21.226109981140059</v>
      </c>
      <c r="H26941" s="515">
        <v>1.883747235636873</v>
      </c>
    </row>
    <row r="26942" spans="1:8">
      <c r="A26942" s="513" t="str">
        <f t="shared" si="420"/>
        <v>Costa RicaMujer2045-20500.0356</v>
      </c>
      <c r="B26942" s="513" t="s">
        <v>176</v>
      </c>
      <c r="C26942" s="513" t="s">
        <v>18</v>
      </c>
      <c r="D26942" s="513" t="s">
        <v>469</v>
      </c>
      <c r="E26942" s="514">
        <v>0.03</v>
      </c>
      <c r="F26942" s="513">
        <v>56</v>
      </c>
      <c r="G26942" s="515">
        <v>20.882409643259315</v>
      </c>
      <c r="H26942" s="515">
        <v>1.9076842620740919</v>
      </c>
    </row>
    <row r="26943" spans="1:8">
      <c r="A26943" s="513" t="str">
        <f t="shared" si="420"/>
        <v>Costa RicaMujer2045-20500.0357</v>
      </c>
      <c r="B26943" s="513" t="s">
        <v>176</v>
      </c>
      <c r="C26943" s="513" t="s">
        <v>18</v>
      </c>
      <c r="D26943" s="513" t="s">
        <v>469</v>
      </c>
      <c r="E26943" s="514">
        <v>0.03</v>
      </c>
      <c r="F26943" s="513">
        <v>57</v>
      </c>
      <c r="G26943" s="515">
        <v>20.531681194842655</v>
      </c>
      <c r="H26943" s="515">
        <v>1.9308495859041459</v>
      </c>
    </row>
    <row r="26944" spans="1:8">
      <c r="A26944" s="513" t="str">
        <f t="shared" si="420"/>
        <v>Costa RicaMujer2045-20500.0358</v>
      </c>
      <c r="B26944" s="513" t="s">
        <v>176</v>
      </c>
      <c r="C26944" s="513" t="s">
        <v>18</v>
      </c>
      <c r="D26944" s="513" t="s">
        <v>469</v>
      </c>
      <c r="E26944" s="514">
        <v>0.03</v>
      </c>
      <c r="F26944" s="513">
        <v>58</v>
      </c>
      <c r="G26944" s="515">
        <v>20.173552717201833</v>
      </c>
      <c r="H26944" s="515">
        <v>1.9534133058036489</v>
      </c>
    </row>
    <row r="26945" spans="1:8">
      <c r="A26945" s="513" t="str">
        <f t="shared" si="420"/>
        <v>Costa RicaMujer2045-20500.0359</v>
      </c>
      <c r="B26945" s="513" t="s">
        <v>176</v>
      </c>
      <c r="C26945" s="513" t="s">
        <v>18</v>
      </c>
      <c r="D26945" s="513" t="s">
        <v>469</v>
      </c>
      <c r="E26945" s="514">
        <v>0.03</v>
      </c>
      <c r="F26945" s="513">
        <v>59</v>
      </c>
      <c r="G26945" s="515">
        <v>19.809709812132098</v>
      </c>
      <c r="H26945" s="515">
        <v>1.9739026229857086</v>
      </c>
    </row>
    <row r="26946" spans="1:8">
      <c r="A26946" s="513" t="str">
        <f t="shared" si="420"/>
        <v>Costa RicaMujer2045-20500.0360</v>
      </c>
      <c r="B26946" s="513" t="s">
        <v>176</v>
      </c>
      <c r="C26946" s="513" t="s">
        <v>18</v>
      </c>
      <c r="D26946" s="513" t="s">
        <v>469</v>
      </c>
      <c r="E26946" s="514">
        <v>0.03</v>
      </c>
      <c r="F26946" s="513">
        <v>60</v>
      </c>
      <c r="G26946" s="515">
        <v>19.439738524442937</v>
      </c>
      <c r="H26946" s="515">
        <v>1.9925322574060715</v>
      </c>
    </row>
    <row r="26947" spans="1:8">
      <c r="A26947" s="513" t="str">
        <f t="shared" ref="A26947:A27010" si="421">B26947&amp;C26947&amp;D26947&amp;E26947&amp;F26947</f>
        <v>Costa RicaMujer2045-20500.0361</v>
      </c>
      <c r="B26947" s="513" t="s">
        <v>176</v>
      </c>
      <c r="C26947" s="513" t="s">
        <v>18</v>
      </c>
      <c r="D26947" s="513" t="s">
        <v>469</v>
      </c>
      <c r="E26947" s="514">
        <v>0.03</v>
      </c>
      <c r="F26947" s="513">
        <v>61</v>
      </c>
      <c r="G26947" s="515">
        <v>19.063205278160812</v>
      </c>
      <c r="H26947" s="515">
        <v>2.0101251612528492</v>
      </c>
    </row>
    <row r="26948" spans="1:8">
      <c r="A26948" s="513" t="str">
        <f t="shared" si="421"/>
        <v>Costa RicaMujer2045-20500.0362</v>
      </c>
      <c r="B26948" s="513" t="s">
        <v>176</v>
      </c>
      <c r="C26948" s="513" t="s">
        <v>18</v>
      </c>
      <c r="D26948" s="513" t="s">
        <v>469</v>
      </c>
      <c r="E26948" s="514">
        <v>0.03</v>
      </c>
      <c r="F26948" s="513">
        <v>62</v>
      </c>
      <c r="G26948" s="515">
        <v>18.679655680555136</v>
      </c>
      <c r="H26948" s="515">
        <v>2.0269376509888795</v>
      </c>
    </row>
    <row r="26949" spans="1:8">
      <c r="A26949" s="513" t="str">
        <f t="shared" si="421"/>
        <v>Costa RicaMujer2045-20500.0363</v>
      </c>
      <c r="B26949" s="513" t="s">
        <v>176</v>
      </c>
      <c r="C26949" s="513" t="s">
        <v>18</v>
      </c>
      <c r="D26949" s="513" t="s">
        <v>469</v>
      </c>
      <c r="E26949" s="514">
        <v>0.03</v>
      </c>
      <c r="F26949" s="513">
        <v>63</v>
      </c>
      <c r="G26949" s="515">
        <v>18.28861323554538</v>
      </c>
      <c r="H26949" s="515">
        <v>2.0432399340115333</v>
      </c>
    </row>
    <row r="26950" spans="1:8">
      <c r="A26950" s="513" t="str">
        <f t="shared" si="421"/>
        <v>Costa RicaMujer2045-20500.0364</v>
      </c>
      <c r="B26950" s="513" t="s">
        <v>176</v>
      </c>
      <c r="C26950" s="513" t="s">
        <v>18</v>
      </c>
      <c r="D26950" s="513" t="s">
        <v>469</v>
      </c>
      <c r="E26950" s="514">
        <v>0.03</v>
      </c>
      <c r="F26950" s="513">
        <v>64</v>
      </c>
      <c r="G26950" s="515">
        <v>17.893712579283424</v>
      </c>
      <c r="H26950" s="515">
        <v>2.0561595793475473</v>
      </c>
    </row>
    <row r="26951" spans="1:8">
      <c r="A26951" s="513" t="str">
        <f t="shared" si="421"/>
        <v>Costa RicaMujer2045-20500.0365</v>
      </c>
      <c r="B26951" s="513" t="s">
        <v>176</v>
      </c>
      <c r="C26951" s="513" t="s">
        <v>18</v>
      </c>
      <c r="D26951" s="513" t="s">
        <v>469</v>
      </c>
      <c r="E26951" s="514">
        <v>0.03</v>
      </c>
      <c r="F26951" s="513">
        <v>65</v>
      </c>
      <c r="G26951" s="515">
        <v>17.494391863512785</v>
      </c>
      <c r="H26951" s="515">
        <v>2.0660591225866458</v>
      </c>
    </row>
    <row r="26952" spans="1:8">
      <c r="A26952" s="513" t="str">
        <f t="shared" si="421"/>
        <v>Costa RicaMujer2045-20500.0366</v>
      </c>
      <c r="B26952" s="513" t="s">
        <v>176</v>
      </c>
      <c r="C26952" s="513" t="s">
        <v>18</v>
      </c>
      <c r="D26952" s="513" t="s">
        <v>469</v>
      </c>
      <c r="E26952" s="514">
        <v>0.03</v>
      </c>
      <c r="F26952" s="513">
        <v>66</v>
      </c>
      <c r="G26952" s="515">
        <v>17.090061816045896</v>
      </c>
      <c r="H26952" s="515">
        <v>2.0742776155749709</v>
      </c>
    </row>
    <row r="26953" spans="1:8">
      <c r="A26953" s="513" t="str">
        <f t="shared" si="421"/>
        <v>Costa RicaMujer2045-20500.0367</v>
      </c>
      <c r="B26953" s="513" t="s">
        <v>176</v>
      </c>
      <c r="C26953" s="513" t="s">
        <v>18</v>
      </c>
      <c r="D26953" s="513" t="s">
        <v>469</v>
      </c>
      <c r="E26953" s="514">
        <v>0.03</v>
      </c>
      <c r="F26953" s="513">
        <v>67</v>
      </c>
      <c r="G26953" s="515">
        <v>16.680103466360695</v>
      </c>
      <c r="H26953" s="515">
        <v>2.0812253375183638</v>
      </c>
    </row>
    <row r="26954" spans="1:8">
      <c r="A26954" s="513" t="str">
        <f t="shared" si="421"/>
        <v>Costa RicaMujer2045-20500.0368</v>
      </c>
      <c r="B26954" s="513" t="s">
        <v>176</v>
      </c>
      <c r="C26954" s="513" t="s">
        <v>18</v>
      </c>
      <c r="D26954" s="513" t="s">
        <v>469</v>
      </c>
      <c r="E26954" s="514">
        <v>0.03</v>
      </c>
      <c r="F26954" s="513">
        <v>68</v>
      </c>
      <c r="G26954" s="515">
        <v>16.263865714178181</v>
      </c>
      <c r="H26954" s="515">
        <v>2.0873324410776921</v>
      </c>
    </row>
    <row r="26955" spans="1:8">
      <c r="A26955" s="513" t="str">
        <f t="shared" si="421"/>
        <v>Costa RicaMujer2045-20500.0369</v>
      </c>
      <c r="B26955" s="513" t="s">
        <v>176</v>
      </c>
      <c r="C26955" s="513" t="s">
        <v>18</v>
      </c>
      <c r="D26955" s="513" t="s">
        <v>469</v>
      </c>
      <c r="E26955" s="514">
        <v>0.03</v>
      </c>
      <c r="F26955" s="513">
        <v>69</v>
      </c>
      <c r="G26955" s="515">
        <v>15.846212480072714</v>
      </c>
      <c r="H26955" s="515">
        <v>2.0890150912215888</v>
      </c>
    </row>
    <row r="26956" spans="1:8">
      <c r="A26956" s="513" t="str">
        <f t="shared" si="421"/>
        <v>Costa RicaMujer2045-20500.0370</v>
      </c>
      <c r="B26956" s="513" t="s">
        <v>176</v>
      </c>
      <c r="C26956" s="513" t="s">
        <v>18</v>
      </c>
      <c r="D26956" s="513" t="s">
        <v>469</v>
      </c>
      <c r="E26956" s="514">
        <v>0.03</v>
      </c>
      <c r="F26956" s="513">
        <v>70</v>
      </c>
      <c r="G26956" s="515">
        <v>15.42634489061466</v>
      </c>
      <c r="H26956" s="515">
        <v>2.086838541716642</v>
      </c>
    </row>
    <row r="26957" spans="1:8">
      <c r="A26957" s="513" t="str">
        <f t="shared" si="421"/>
        <v>Costa RicaMujer2045-20500.0371</v>
      </c>
      <c r="B26957" s="513" t="s">
        <v>176</v>
      </c>
      <c r="C26957" s="513" t="s">
        <v>18</v>
      </c>
      <c r="D26957" s="513" t="s">
        <v>469</v>
      </c>
      <c r="E26957" s="514">
        <v>0.03</v>
      </c>
      <c r="F26957" s="513">
        <v>71</v>
      </c>
      <c r="G26957" s="515">
        <v>15.00342618950245</v>
      </c>
      <c r="H26957" s="515">
        <v>2.083184591669792</v>
      </c>
    </row>
    <row r="26958" spans="1:8">
      <c r="A26958" s="513" t="str">
        <f t="shared" si="421"/>
        <v>Costa RicaMujer2045-20500.0372</v>
      </c>
      <c r="B26958" s="513" t="s">
        <v>176</v>
      </c>
      <c r="C26958" s="513" t="s">
        <v>18</v>
      </c>
      <c r="D26958" s="513" t="s">
        <v>469</v>
      </c>
      <c r="E26958" s="514">
        <v>0.03</v>
      </c>
      <c r="F26958" s="513">
        <v>72</v>
      </c>
      <c r="G26958" s="515">
        <v>14.576577209940897</v>
      </c>
      <c r="H26958" s="515">
        <v>2.0786609674595593</v>
      </c>
    </row>
    <row r="26959" spans="1:8">
      <c r="A26959" s="513" t="str">
        <f t="shared" si="421"/>
        <v>Costa RicaMujer2045-20500.0373</v>
      </c>
      <c r="B26959" s="513" t="s">
        <v>176</v>
      </c>
      <c r="C26959" s="513" t="s">
        <v>18</v>
      </c>
      <c r="D26959" s="513" t="s">
        <v>469</v>
      </c>
      <c r="E26959" s="514">
        <v>0.03</v>
      </c>
      <c r="F26959" s="513">
        <v>73</v>
      </c>
      <c r="G26959" s="515">
        <v>14.14487144724524</v>
      </c>
      <c r="H26959" s="515">
        <v>2.0739051850980261</v>
      </c>
    </row>
    <row r="26960" spans="1:8">
      <c r="A26960" s="513" t="str">
        <f t="shared" si="421"/>
        <v>Costa RicaMujer2045-20500.0374</v>
      </c>
      <c r="B26960" s="513" t="s">
        <v>176</v>
      </c>
      <c r="C26960" s="513" t="s">
        <v>18</v>
      </c>
      <c r="D26960" s="513" t="s">
        <v>469</v>
      </c>
      <c r="E26960" s="514">
        <v>0.03</v>
      </c>
      <c r="F26960" s="513">
        <v>74</v>
      </c>
      <c r="G26960" s="515">
        <v>13.717134310105926</v>
      </c>
      <c r="H26960" s="515">
        <v>2.0628236169313015</v>
      </c>
    </row>
    <row r="26961" spans="1:8">
      <c r="A26961" s="513" t="str">
        <f t="shared" si="421"/>
        <v>Costa RicaMujer2045-20500.0375</v>
      </c>
      <c r="B26961" s="513" t="s">
        <v>176</v>
      </c>
      <c r="C26961" s="513" t="s">
        <v>18</v>
      </c>
      <c r="D26961" s="513" t="s">
        <v>469</v>
      </c>
      <c r="E26961" s="514">
        <v>0.03</v>
      </c>
      <c r="F26961" s="513">
        <v>75</v>
      </c>
      <c r="G26961" s="515">
        <v>13.29216633727528</v>
      </c>
      <c r="H26961" s="515">
        <v>2.046234364490533</v>
      </c>
    </row>
    <row r="26962" spans="1:8">
      <c r="A26962" s="513" t="str">
        <f t="shared" si="421"/>
        <v>Costa RicaMujer2045-20500.0376</v>
      </c>
      <c r="B26962" s="513" t="s">
        <v>176</v>
      </c>
      <c r="C26962" s="513" t="s">
        <v>18</v>
      </c>
      <c r="D26962" s="513" t="s">
        <v>469</v>
      </c>
      <c r="E26962" s="514">
        <v>0.03</v>
      </c>
      <c r="F26962" s="513">
        <v>76</v>
      </c>
      <c r="G26962" s="515">
        <v>12.868725207294553</v>
      </c>
      <c r="H26962" s="515">
        <v>2.0275526083434929</v>
      </c>
    </row>
    <row r="26963" spans="1:8">
      <c r="A26963" s="513" t="str">
        <f t="shared" si="421"/>
        <v>Costa RicaMujer2045-20500.0377</v>
      </c>
      <c r="B26963" s="513" t="s">
        <v>176</v>
      </c>
      <c r="C26963" s="513" t="s">
        <v>18</v>
      </c>
      <c r="D26963" s="513" t="s">
        <v>469</v>
      </c>
      <c r="E26963" s="514">
        <v>0.03</v>
      </c>
      <c r="F26963" s="513">
        <v>77</v>
      </c>
      <c r="G26963" s="515">
        <v>12.445515656865318</v>
      </c>
      <c r="H26963" s="515">
        <v>2.0075604072827677</v>
      </c>
    </row>
    <row r="26964" spans="1:8">
      <c r="A26964" s="513" t="str">
        <f t="shared" si="421"/>
        <v>Costa RicaMujer2045-20500.0378</v>
      </c>
      <c r="B26964" s="513" t="s">
        <v>176</v>
      </c>
      <c r="C26964" s="513" t="s">
        <v>18</v>
      </c>
      <c r="D26964" s="513" t="s">
        <v>469</v>
      </c>
      <c r="E26964" s="514">
        <v>0.03</v>
      </c>
      <c r="F26964" s="513">
        <v>78</v>
      </c>
      <c r="G26964" s="515">
        <v>12.021178388875393</v>
      </c>
      <c r="H26964" s="515">
        <v>1.9870625843845757</v>
      </c>
    </row>
    <row r="26965" spans="1:8">
      <c r="A26965" s="513" t="str">
        <f t="shared" si="421"/>
        <v>Costa RicaMujer2045-20500.0379</v>
      </c>
      <c r="B26965" s="513" t="s">
        <v>176</v>
      </c>
      <c r="C26965" s="513" t="s">
        <v>18</v>
      </c>
      <c r="D26965" s="513" t="s">
        <v>469</v>
      </c>
      <c r="E26965" s="514">
        <v>0.03</v>
      </c>
      <c r="F26965" s="513">
        <v>79</v>
      </c>
      <c r="G26965" s="515">
        <v>11.609327196541782</v>
      </c>
      <c r="H26965" s="515">
        <v>1.9569993894214317</v>
      </c>
    </row>
    <row r="26966" spans="1:8">
      <c r="A26966" s="513" t="str">
        <f t="shared" si="421"/>
        <v>Costa RicaMujer2045-20500.0380</v>
      </c>
      <c r="B26966" s="513" t="s">
        <v>176</v>
      </c>
      <c r="C26966" s="513" t="s">
        <v>18</v>
      </c>
      <c r="D26966" s="513" t="s">
        <v>469</v>
      </c>
      <c r="E26966" s="514">
        <v>0.03</v>
      </c>
      <c r="F26966" s="513">
        <v>80</v>
      </c>
      <c r="G26966" s="515">
        <v>11.208252690283</v>
      </c>
      <c r="H26966" s="515">
        <v>1.9181542133902609</v>
      </c>
    </row>
    <row r="26967" spans="1:8">
      <c r="A26967" s="513" t="str">
        <f t="shared" si="421"/>
        <v>Costa RicaMujer2045-20500.0381</v>
      </c>
      <c r="B26967" s="513" t="s">
        <v>176</v>
      </c>
      <c r="C26967" s="513" t="s">
        <v>18</v>
      </c>
      <c r="D26967" s="513" t="s">
        <v>469</v>
      </c>
      <c r="E26967" s="514">
        <v>0.03</v>
      </c>
      <c r="F26967" s="513">
        <v>81</v>
      </c>
      <c r="G26967" s="515">
        <v>10.816238709806367</v>
      </c>
      <c r="H26967" s="515">
        <v>1.865421779324931</v>
      </c>
    </row>
    <row r="26968" spans="1:8">
      <c r="A26968" s="513" t="str">
        <f t="shared" si="421"/>
        <v>Costa RicaMujer2045-20500.0382</v>
      </c>
      <c r="B26968" s="513" t="s">
        <v>176</v>
      </c>
      <c r="C26968" s="513" t="s">
        <v>18</v>
      </c>
      <c r="D26968" s="513" t="s">
        <v>469</v>
      </c>
      <c r="E26968" s="514">
        <v>0.03</v>
      </c>
      <c r="F26968" s="513">
        <v>82</v>
      </c>
      <c r="G26968" s="515">
        <v>10.43154166087772</v>
      </c>
      <c r="H26968" s="515">
        <v>1.8070220502542615</v>
      </c>
    </row>
    <row r="26969" spans="1:8">
      <c r="A26969" s="513" t="str">
        <f t="shared" si="421"/>
        <v>Costa RicaMujer2045-20500.0383</v>
      </c>
      <c r="B26969" s="513" t="s">
        <v>176</v>
      </c>
      <c r="C26969" s="513" t="s">
        <v>18</v>
      </c>
      <c r="D26969" s="513" t="s">
        <v>469</v>
      </c>
      <c r="E26969" s="514">
        <v>0.03</v>
      </c>
      <c r="F26969" s="513">
        <v>83</v>
      </c>
      <c r="G26969" s="515">
        <v>10.052368125085671</v>
      </c>
      <c r="H26969" s="515">
        <v>1.7443491618103626</v>
      </c>
    </row>
    <row r="26970" spans="1:8">
      <c r="A26970" s="513" t="str">
        <f t="shared" si="421"/>
        <v>Costa RicaMujer2045-20500.0384</v>
      </c>
      <c r="B26970" s="513" t="s">
        <v>176</v>
      </c>
      <c r="C26970" s="513" t="s">
        <v>18</v>
      </c>
      <c r="D26970" s="513" t="s">
        <v>469</v>
      </c>
      <c r="E26970" s="514">
        <v>0.03</v>
      </c>
      <c r="F26970" s="513">
        <v>84</v>
      </c>
      <c r="G26970" s="515">
        <v>9.6459140847090801</v>
      </c>
      <c r="H26970" s="515">
        <v>1.6981304907439738</v>
      </c>
    </row>
    <row r="26971" spans="1:8">
      <c r="A26971" s="513" t="str">
        <f t="shared" si="421"/>
        <v>Costa RicaMujer2045-20500.0385</v>
      </c>
      <c r="B26971" s="513" t="s">
        <v>176</v>
      </c>
      <c r="C26971" s="513" t="s">
        <v>18</v>
      </c>
      <c r="D26971" s="513" t="s">
        <v>469</v>
      </c>
      <c r="E26971" s="514">
        <v>0.03</v>
      </c>
      <c r="F26971" s="513">
        <v>85</v>
      </c>
      <c r="G26971" s="515">
        <v>9.2443442116238543</v>
      </c>
      <c r="H26971" s="515">
        <v>1.6495651596233907</v>
      </c>
    </row>
    <row r="26972" spans="1:8">
      <c r="A26972" s="513" t="str">
        <f t="shared" si="421"/>
        <v>Costa RicaMujer2045-20500.0386</v>
      </c>
      <c r="B26972" s="513" t="s">
        <v>176</v>
      </c>
      <c r="C26972" s="513" t="s">
        <v>18</v>
      </c>
      <c r="D26972" s="513" t="s">
        <v>469</v>
      </c>
      <c r="E26972" s="514">
        <v>0.03</v>
      </c>
      <c r="F26972" s="513">
        <v>86</v>
      </c>
      <c r="G26972" s="515">
        <v>8.8482581248591377</v>
      </c>
      <c r="H26972" s="515">
        <v>1.5988283107839623</v>
      </c>
    </row>
    <row r="26973" spans="1:8">
      <c r="A26973" s="513" t="str">
        <f t="shared" si="421"/>
        <v>Costa RicaMujer2045-20500.0387</v>
      </c>
      <c r="B26973" s="513" t="s">
        <v>176</v>
      </c>
      <c r="C26973" s="513" t="s">
        <v>18</v>
      </c>
      <c r="D26973" s="513" t="s">
        <v>469</v>
      </c>
      <c r="E26973" s="514">
        <v>0.03</v>
      </c>
      <c r="F26973" s="513">
        <v>87</v>
      </c>
      <c r="G26973" s="515">
        <v>8.4582441677818849</v>
      </c>
      <c r="H26973" s="515">
        <v>1.5461091207984985</v>
      </c>
    </row>
    <row r="26974" spans="1:8">
      <c r="A26974" s="513" t="str">
        <f t="shared" si="421"/>
        <v>Costa RicaMujer2045-20500.0388</v>
      </c>
      <c r="B26974" s="513" t="s">
        <v>176</v>
      </c>
      <c r="C26974" s="513" t="s">
        <v>18</v>
      </c>
      <c r="D26974" s="513" t="s">
        <v>469</v>
      </c>
      <c r="E26974" s="514">
        <v>0.03</v>
      </c>
      <c r="F26974" s="513">
        <v>88</v>
      </c>
      <c r="G26974" s="515">
        <v>8.0748754572668471</v>
      </c>
      <c r="H26974" s="515">
        <v>1.4916089677137583</v>
      </c>
    </row>
    <row r="26975" spans="1:8">
      <c r="A26975" s="513" t="str">
        <f t="shared" si="421"/>
        <v>Costa RicaMujer2045-20500.0389</v>
      </c>
      <c r="B26975" s="513" t="s">
        <v>176</v>
      </c>
      <c r="C26975" s="513" t="s">
        <v>18</v>
      </c>
      <c r="D26975" s="513" t="s">
        <v>469</v>
      </c>
      <c r="E26975" s="514">
        <v>0.03</v>
      </c>
      <c r="F26975" s="513">
        <v>89</v>
      </c>
      <c r="G26975" s="515">
        <v>7.6987058809229474</v>
      </c>
      <c r="H26975" s="515">
        <v>1.4355394341291547</v>
      </c>
    </row>
    <row r="26976" spans="1:8">
      <c r="A26976" s="513" t="str">
        <f t="shared" si="421"/>
        <v>Costa RicaMujer2045-20500.0390</v>
      </c>
      <c r="B26976" s="513" t="s">
        <v>176</v>
      </c>
      <c r="C26976" s="513" t="s">
        <v>18</v>
      </c>
      <c r="D26976" s="513" t="s">
        <v>469</v>
      </c>
      <c r="E26976" s="514">
        <v>0.03</v>
      </c>
      <c r="F26976" s="513">
        <v>90</v>
      </c>
      <c r="G26976" s="515">
        <v>7.330266180378751</v>
      </c>
      <c r="H26976" s="515">
        <v>1.378120011062939</v>
      </c>
    </row>
    <row r="26977" spans="1:8">
      <c r="A26977" s="513" t="str">
        <f t="shared" si="421"/>
        <v>Costa RicaMujer2045-20500.0391</v>
      </c>
      <c r="B26977" s="513" t="s">
        <v>176</v>
      </c>
      <c r="C26977" s="513" t="s">
        <v>18</v>
      </c>
      <c r="D26977" s="513" t="s">
        <v>469</v>
      </c>
      <c r="E26977" s="514">
        <v>0.03</v>
      </c>
      <c r="F26977" s="513">
        <v>91</v>
      </c>
      <c r="G26977" s="515">
        <v>6.9700600543336968</v>
      </c>
      <c r="H26977" s="515">
        <v>1.31957575133599</v>
      </c>
    </row>
    <row r="26978" spans="1:8">
      <c r="A26978" s="513" t="str">
        <f t="shared" si="421"/>
        <v>Costa RicaMujer2045-20500.0392</v>
      </c>
      <c r="B26978" s="513" t="s">
        <v>176</v>
      </c>
      <c r="C26978" s="513" t="s">
        <v>18</v>
      </c>
      <c r="D26978" s="513" t="s">
        <v>469</v>
      </c>
      <c r="E26978" s="514">
        <v>0.03</v>
      </c>
      <c r="F26978" s="513">
        <v>92</v>
      </c>
      <c r="G26978" s="515">
        <v>6.6185605095429398</v>
      </c>
      <c r="H26978" s="515">
        <v>1.2601346812931014</v>
      </c>
    </row>
    <row r="26979" spans="1:8">
      <c r="A26979" s="513" t="str">
        <f t="shared" si="421"/>
        <v>Costa RicaMujer2045-20500.0393</v>
      </c>
      <c r="B26979" s="513" t="s">
        <v>176</v>
      </c>
      <c r="C26979" s="513" t="s">
        <v>18</v>
      </c>
      <c r="D26979" s="513" t="s">
        <v>469</v>
      </c>
      <c r="E26979" s="514">
        <v>0.03</v>
      </c>
      <c r="F26979" s="513">
        <v>93</v>
      </c>
      <c r="G26979" s="515">
        <v>6.276206449764488</v>
      </c>
      <c r="H26979" s="515">
        <v>1.200025116384335</v>
      </c>
    </row>
    <row r="26980" spans="1:8">
      <c r="A26980" s="513" t="str">
        <f t="shared" si="421"/>
        <v>Costa RicaMujer2045-20500.0394</v>
      </c>
      <c r="B26980" s="513" t="s">
        <v>176</v>
      </c>
      <c r="C26980" s="513" t="s">
        <v>18</v>
      </c>
      <c r="D26980" s="513" t="s">
        <v>469</v>
      </c>
      <c r="E26980" s="514">
        <v>0.03</v>
      </c>
      <c r="F26980" s="513">
        <v>94</v>
      </c>
      <c r="G26980" s="515">
        <v>5.9433993107346383</v>
      </c>
      <c r="H26980" s="515">
        <v>1.1394730740109953</v>
      </c>
    </row>
    <row r="26981" spans="1:8">
      <c r="A26981" s="513" t="str">
        <f t="shared" si="421"/>
        <v>Costa RicaMujer2045-20500.0395</v>
      </c>
      <c r="B26981" s="513" t="s">
        <v>176</v>
      </c>
      <c r="C26981" s="513" t="s">
        <v>18</v>
      </c>
      <c r="D26981" s="513" t="s">
        <v>469</v>
      </c>
      <c r="E26981" s="514">
        <v>0.03</v>
      </c>
      <c r="F26981" s="513">
        <v>95</v>
      </c>
      <c r="G26981" s="515">
        <v>5.6205003290655462</v>
      </c>
      <c r="H26981" s="515">
        <v>1.0786994118077697</v>
      </c>
    </row>
    <row r="26982" spans="1:8">
      <c r="A26982" s="513" t="str">
        <f t="shared" si="421"/>
        <v>Costa RicaMujer2045-20500.0396</v>
      </c>
      <c r="B26982" s="513" t="s">
        <v>176</v>
      </c>
      <c r="C26982" s="513" t="s">
        <v>18</v>
      </c>
      <c r="D26982" s="513" t="s">
        <v>469</v>
      </c>
      <c r="E26982" s="514">
        <v>0.03</v>
      </c>
      <c r="F26982" s="513">
        <v>96</v>
      </c>
      <c r="G26982" s="515">
        <v>5.3078280113647773</v>
      </c>
      <c r="H26982" s="515">
        <v>1.0179171856168463</v>
      </c>
    </row>
    <row r="26983" spans="1:8">
      <c r="A26983" s="513" t="str">
        <f t="shared" si="421"/>
        <v>Costa RicaMujer2045-20500.0397</v>
      </c>
      <c r="B26983" s="513" t="s">
        <v>176</v>
      </c>
      <c r="C26983" s="513" t="s">
        <v>18</v>
      </c>
      <c r="D26983" s="513" t="s">
        <v>469</v>
      </c>
      <c r="E26983" s="514">
        <v>0.03</v>
      </c>
      <c r="F26983" s="513">
        <v>97</v>
      </c>
      <c r="G26983" s="515">
        <v>5.005655998158681</v>
      </c>
      <c r="H26983" s="515">
        <v>0.95732895937564833</v>
      </c>
    </row>
    <row r="26984" spans="1:8">
      <c r="A26984" s="513" t="str">
        <f t="shared" si="421"/>
        <v>Costa RicaMujer2045-20500.0398</v>
      </c>
      <c r="B26984" s="513" t="s">
        <v>176</v>
      </c>
      <c r="C26984" s="513" t="s">
        <v>18</v>
      </c>
      <c r="D26984" s="513" t="s">
        <v>469</v>
      </c>
      <c r="E26984" s="514">
        <v>0.03</v>
      </c>
      <c r="F26984" s="513">
        <v>98</v>
      </c>
      <c r="G26984" s="515">
        <v>4.7142114039158098</v>
      </c>
      <c r="H26984" s="515">
        <v>0.89712429833336005</v>
      </c>
    </row>
    <row r="26985" spans="1:8">
      <c r="A26985" s="513" t="str">
        <f t="shared" si="421"/>
        <v>Costa RicaMujer2045-20500.0399</v>
      </c>
      <c r="B26985" s="513" t="s">
        <v>176</v>
      </c>
      <c r="C26985" s="513" t="s">
        <v>18</v>
      </c>
      <c r="D26985" s="513" t="s">
        <v>469</v>
      </c>
      <c r="E26985" s="514">
        <v>0.03</v>
      </c>
      <c r="F26985" s="513">
        <v>99</v>
      </c>
      <c r="G26985" s="515">
        <v>4.4336736988709458</v>
      </c>
      <c r="H26985" s="515">
        <v>0.83747719072128457</v>
      </c>
    </row>
    <row r="26986" spans="1:8">
      <c r="A26986" s="513" t="str">
        <f t="shared" si="421"/>
        <v>Costa RicaMujer2045-20500.03100</v>
      </c>
      <c r="B26986" s="513" t="s">
        <v>176</v>
      </c>
      <c r="C26986" s="513" t="s">
        <v>18</v>
      </c>
      <c r="D26986" s="513" t="s">
        <v>469</v>
      </c>
      <c r="E26986" s="514">
        <v>0.03</v>
      </c>
      <c r="F26986" s="513">
        <v>100</v>
      </c>
      <c r="G26986" s="515">
        <v>4.1641739998297886</v>
      </c>
      <c r="H26986" s="515">
        <v>0.77854364356233208</v>
      </c>
    </row>
    <row r="26987" spans="1:8">
      <c r="A26987" s="513" t="str">
        <f t="shared" si="421"/>
        <v>Costa RicaMujer2045-20500.03101</v>
      </c>
      <c r="B26987" s="513" t="s">
        <v>176</v>
      </c>
      <c r="C26987" s="513" t="s">
        <v>18</v>
      </c>
      <c r="D26987" s="513" t="s">
        <v>469</v>
      </c>
      <c r="E26987" s="514">
        <v>0.03</v>
      </c>
      <c r="F26987" s="513">
        <v>101</v>
      </c>
      <c r="G26987" s="515">
        <v>3.9057947791619974</v>
      </c>
      <c r="H26987" s="515">
        <v>0.72045936271008082</v>
      </c>
    </row>
    <row r="26988" spans="1:8">
      <c r="A26988" s="513" t="str">
        <f t="shared" si="421"/>
        <v>Costa RicaMujer2045-20500.03102</v>
      </c>
      <c r="B26988" s="513" t="s">
        <v>176</v>
      </c>
      <c r="C26988" s="513" t="s">
        <v>18</v>
      </c>
      <c r="D26988" s="513" t="s">
        <v>469</v>
      </c>
      <c r="E26988" s="514">
        <v>0.03</v>
      </c>
      <c r="F26988" s="513">
        <v>102</v>
      </c>
      <c r="G26988" s="515">
        <v>3.6585701250083744</v>
      </c>
      <c r="H26988" s="515">
        <v>0.66333751113897532</v>
      </c>
    </row>
    <row r="26989" spans="1:8">
      <c r="A26989" s="513" t="str">
        <f t="shared" si="421"/>
        <v>Costa RicaMujer2045-20500.03103</v>
      </c>
      <c r="B26989" s="513" t="s">
        <v>176</v>
      </c>
      <c r="C26989" s="513" t="s">
        <v>18</v>
      </c>
      <c r="D26989" s="513" t="s">
        <v>469</v>
      </c>
      <c r="E26989" s="514">
        <v>0.03</v>
      </c>
      <c r="F26989" s="513">
        <v>103</v>
      </c>
      <c r="G26989" s="515">
        <v>3.4224862668260023</v>
      </c>
      <c r="H26989" s="515">
        <v>0.60726621787060486</v>
      </c>
    </row>
    <row r="26990" spans="1:8">
      <c r="A26990" s="513" t="str">
        <f t="shared" si="421"/>
        <v>Costa RicaMujer2045-20500.03104</v>
      </c>
      <c r="B26990" s="513" t="s">
        <v>176</v>
      </c>
      <c r="C26990" s="513" t="s">
        <v>18</v>
      </c>
      <c r="D26990" s="513" t="s">
        <v>469</v>
      </c>
      <c r="E26990" s="514">
        <v>0.03</v>
      </c>
      <c r="F26990" s="513">
        <v>104</v>
      </c>
      <c r="G26990" s="515">
        <v>3.1974823817325744</v>
      </c>
      <c r="H26990" s="515">
        <v>0.55230619327452657</v>
      </c>
    </row>
    <row r="26991" spans="1:8">
      <c r="A26991" s="513" t="str">
        <f t="shared" si="421"/>
        <v>Costa RicaMujer2045-20500.03105</v>
      </c>
      <c r="B26991" s="513" t="s">
        <v>176</v>
      </c>
      <c r="C26991" s="513" t="s">
        <v>18</v>
      </c>
      <c r="D26991" s="513" t="s">
        <v>469</v>
      </c>
      <c r="E26991" s="514">
        <v>0.03</v>
      </c>
      <c r="F26991" s="513">
        <v>105</v>
      </c>
      <c r="G26991" s="515">
        <v>2.9834511183940999</v>
      </c>
      <c r="H26991" s="515">
        <v>0.49848772937095126</v>
      </c>
    </row>
    <row r="26992" spans="1:8">
      <c r="A26992" s="513" t="str">
        <f t="shared" si="421"/>
        <v>Costa RicaMujer2045-20500.03106</v>
      </c>
      <c r="B26992" s="513" t="s">
        <v>176</v>
      </c>
      <c r="C26992" s="513" t="s">
        <v>18</v>
      </c>
      <c r="D26992" s="513" t="s">
        <v>469</v>
      </c>
      <c r="E26992" s="514">
        <v>0.03</v>
      </c>
      <c r="F26992" s="513">
        <v>106</v>
      </c>
      <c r="G26992" s="515">
        <v>2.7802387140983376</v>
      </c>
      <c r="H26992" s="515">
        <v>0.44580699371058241</v>
      </c>
    </row>
    <row r="26993" spans="1:8">
      <c r="A26993" s="513" t="str">
        <f t="shared" si="421"/>
        <v>Costa RicaMujer2045-20500.03107</v>
      </c>
      <c r="B26993" s="513" t="s">
        <v>176</v>
      </c>
      <c r="C26993" s="513" t="s">
        <v>18</v>
      </c>
      <c r="D26993" s="513" t="s">
        <v>469</v>
      </c>
      <c r="E26993" s="514">
        <v>0.03</v>
      </c>
      <c r="F26993" s="513">
        <v>107</v>
      </c>
      <c r="G26993" s="515">
        <v>2.5876426440896858</v>
      </c>
      <c r="H26993" s="515">
        <v>0.39422101618050215</v>
      </c>
    </row>
    <row r="26994" spans="1:8">
      <c r="A26994" s="513" t="str">
        <f t="shared" si="421"/>
        <v>Costa RicaMujer2045-20500.03108</v>
      </c>
      <c r="B26994" s="513" t="s">
        <v>176</v>
      </c>
      <c r="C26994" s="513" t="s">
        <v>18</v>
      </c>
      <c r="D26994" s="513" t="s">
        <v>469</v>
      </c>
      <c r="E26994" s="514">
        <v>0.03</v>
      </c>
      <c r="F26994" s="513">
        <v>108</v>
      </c>
      <c r="G26994" s="515">
        <v>2.4054052555976018</v>
      </c>
      <c r="H26994" s="515">
        <v>0.34363897913987379</v>
      </c>
    </row>
    <row r="26995" spans="1:8">
      <c r="A26995" s="513" t="str">
        <f t="shared" si="421"/>
        <v>Costa RicaMujer2045-20500.03109</v>
      </c>
      <c r="B26995" s="513" t="s">
        <v>176</v>
      </c>
      <c r="C26995" s="513" t="s">
        <v>18</v>
      </c>
      <c r="D26995" s="513" t="s">
        <v>469</v>
      </c>
      <c r="E26995" s="514">
        <v>0.03</v>
      </c>
      <c r="F26995" s="513">
        <v>109</v>
      </c>
      <c r="G26995" s="515">
        <v>2.233195133466928</v>
      </c>
      <c r="H26995" s="515">
        <v>0.29390551972988604</v>
      </c>
    </row>
    <row r="26996" spans="1:8">
      <c r="A26996" s="513" t="str">
        <f t="shared" si="421"/>
        <v>Costa RicaMujer2045-20500.03110</v>
      </c>
      <c r="B26996" s="513" t="s">
        <v>176</v>
      </c>
      <c r="C26996" s="513" t="s">
        <v>18</v>
      </c>
      <c r="D26996" s="513" t="s">
        <v>469</v>
      </c>
      <c r="E26996" s="514">
        <v>0.03</v>
      </c>
      <c r="F26996" s="513">
        <v>110</v>
      </c>
      <c r="G26996" s="515">
        <v>2.0705603844269187</v>
      </c>
      <c r="H26996" s="515">
        <v>0.24475824392103393</v>
      </c>
    </row>
    <row r="26997" spans="1:8">
      <c r="A26997" s="513" t="str">
        <f t="shared" si="421"/>
        <v>Costa RicaMujer2045-20500.03111</v>
      </c>
      <c r="B26997" s="513" t="s">
        <v>176</v>
      </c>
      <c r="C26997" s="513" t="s">
        <v>18</v>
      </c>
      <c r="D26997" s="513" t="s">
        <v>469</v>
      </c>
      <c r="E26997" s="514">
        <v>0.03</v>
      </c>
      <c r="F26997" s="513">
        <v>111</v>
      </c>
      <c r="G26997" s="515">
        <v>1.904889893229849</v>
      </c>
      <c r="H26997" s="515">
        <v>0.19568921892530922</v>
      </c>
    </row>
    <row r="26998" spans="1:8">
      <c r="A26998" s="513" t="str">
        <f t="shared" si="421"/>
        <v>Costa RicaMujer2045-20500.03112</v>
      </c>
      <c r="B26998" s="513" t="s">
        <v>176</v>
      </c>
      <c r="C26998" s="513" t="s">
        <v>18</v>
      </c>
      <c r="D26998" s="513" t="s">
        <v>469</v>
      </c>
      <c r="E26998" s="514">
        <v>0.03</v>
      </c>
      <c r="F26998" s="513">
        <v>112</v>
      </c>
      <c r="G26998" s="515">
        <v>1.7476415626511546</v>
      </c>
      <c r="H26998" s="515">
        <v>0.14536546773542333</v>
      </c>
    </row>
    <row r="26999" spans="1:8">
      <c r="A26999" s="513" t="str">
        <f t="shared" si="421"/>
        <v>Costa RicaMujer2045-20500.03113</v>
      </c>
      <c r="B26999" s="513" t="s">
        <v>176</v>
      </c>
      <c r="C26999" s="513" t="s">
        <v>18</v>
      </c>
      <c r="D26999" s="513" t="s">
        <v>469</v>
      </c>
      <c r="E26999" s="514">
        <v>0.03</v>
      </c>
      <c r="F26999" s="513">
        <v>113</v>
      </c>
      <c r="G26999" s="515">
        <v>1.5805742935991745</v>
      </c>
      <c r="H26999" s="515">
        <v>8.8636610639138899E-2</v>
      </c>
    </row>
    <row r="27000" spans="1:8">
      <c r="A27000" s="513" t="str">
        <f t="shared" si="421"/>
        <v>Costa RicaMujer2045-20500.03114</v>
      </c>
      <c r="B27000" s="513" t="s">
        <v>176</v>
      </c>
      <c r="C27000" s="513" t="s">
        <v>18</v>
      </c>
      <c r="D27000" s="513" t="s">
        <v>469</v>
      </c>
      <c r="E27000" s="514">
        <v>0.03</v>
      </c>
      <c r="F27000" s="513">
        <v>114</v>
      </c>
      <c r="G27000" s="515">
        <v>1.4845948579280133</v>
      </c>
      <c r="H27000" s="515">
        <v>0</v>
      </c>
    </row>
    <row r="27001" spans="1:8">
      <c r="A27001" s="513" t="str">
        <f t="shared" si="421"/>
        <v>Costa RicaMujer2045-20500.03115</v>
      </c>
      <c r="B27001" s="513" t="s">
        <v>176</v>
      </c>
      <c r="C27001" s="513" t="s">
        <v>18</v>
      </c>
      <c r="D27001" s="513" t="s">
        <v>469</v>
      </c>
      <c r="E27001" s="514">
        <v>0.03</v>
      </c>
      <c r="F27001" s="513">
        <v>115</v>
      </c>
      <c r="G27001" s="515">
        <v>1.3104235362080694</v>
      </c>
      <c r="H27001" s="515">
        <v>0</v>
      </c>
    </row>
    <row r="27002" spans="1:8">
      <c r="A27002" s="513" t="str">
        <f t="shared" si="421"/>
        <v>Costa RicaMujer2045-20500.03116</v>
      </c>
      <c r="B27002" s="513" t="s">
        <v>176</v>
      </c>
      <c r="C27002" s="513" t="s">
        <v>18</v>
      </c>
      <c r="D27002" s="513" t="s">
        <v>469</v>
      </c>
      <c r="E27002" s="514">
        <v>0.03</v>
      </c>
      <c r="F27002" s="513">
        <v>116</v>
      </c>
      <c r="G27002" s="515">
        <v>1</v>
      </c>
      <c r="H27002" s="515">
        <v>0</v>
      </c>
    </row>
    <row r="27003" spans="1:8">
      <c r="A27003" s="513" t="str">
        <f t="shared" si="421"/>
        <v>Costa RicaMujer2045-20500.0450</v>
      </c>
      <c r="B27003" s="513" t="s">
        <v>176</v>
      </c>
      <c r="C27003" s="513" t="s">
        <v>18</v>
      </c>
      <c r="D27003" s="513" t="s">
        <v>469</v>
      </c>
      <c r="E27003" s="514">
        <v>0.04</v>
      </c>
      <c r="F27003" s="513">
        <v>50</v>
      </c>
      <c r="G27003" s="515">
        <v>19.720849996325541</v>
      </c>
      <c r="H27003" s="515">
        <v>1.3174808140397689</v>
      </c>
    </row>
    <row r="27004" spans="1:8">
      <c r="A27004" s="513" t="str">
        <f t="shared" si="421"/>
        <v>Costa RicaMujer2045-20500.0451</v>
      </c>
      <c r="B27004" s="513" t="s">
        <v>176</v>
      </c>
      <c r="C27004" s="513" t="s">
        <v>18</v>
      </c>
      <c r="D27004" s="513" t="s">
        <v>469</v>
      </c>
      <c r="E27004" s="514">
        <v>0.04</v>
      </c>
      <c r="F27004" s="513">
        <v>51</v>
      </c>
      <c r="G27004" s="515">
        <v>19.499445095304164</v>
      </c>
      <c r="H27004" s="515">
        <v>1.3480683497631145</v>
      </c>
    </row>
    <row r="27005" spans="1:8">
      <c r="A27005" s="513" t="str">
        <f t="shared" si="421"/>
        <v>Costa RicaMujer2045-20500.0452</v>
      </c>
      <c r="B27005" s="513" t="s">
        <v>176</v>
      </c>
      <c r="C27005" s="513" t="s">
        <v>18</v>
      </c>
      <c r="D27005" s="513" t="s">
        <v>469</v>
      </c>
      <c r="E27005" s="514">
        <v>0.04</v>
      </c>
      <c r="F27005" s="513">
        <v>52</v>
      </c>
      <c r="G27005" s="515">
        <v>19.271181806267286</v>
      </c>
      <c r="H27005" s="515">
        <v>1.3787424129349197</v>
      </c>
    </row>
    <row r="27006" spans="1:8">
      <c r="A27006" s="513" t="str">
        <f t="shared" si="421"/>
        <v>Costa RicaMujer2045-20500.0453</v>
      </c>
      <c r="B27006" s="513" t="s">
        <v>176</v>
      </c>
      <c r="C27006" s="513" t="s">
        <v>18</v>
      </c>
      <c r="D27006" s="513" t="s">
        <v>469</v>
      </c>
      <c r="E27006" s="514">
        <v>0.04</v>
      </c>
      <c r="F27006" s="513">
        <v>53</v>
      </c>
      <c r="G27006" s="515">
        <v>19.035722306495572</v>
      </c>
      <c r="H27006" s="515">
        <v>1.409606687803185</v>
      </c>
    </row>
    <row r="27007" spans="1:8">
      <c r="A27007" s="513" t="str">
        <f t="shared" si="421"/>
        <v>Costa RicaMujer2045-20500.0454</v>
      </c>
      <c r="B27007" s="513" t="s">
        <v>176</v>
      </c>
      <c r="C27007" s="513" t="s">
        <v>18</v>
      </c>
      <c r="D27007" s="513" t="s">
        <v>469</v>
      </c>
      <c r="E27007" s="514">
        <v>0.04</v>
      </c>
      <c r="F27007" s="513">
        <v>54</v>
      </c>
      <c r="G27007" s="515">
        <v>18.794183254990379</v>
      </c>
      <c r="H27007" s="515">
        <v>1.4395216245227873</v>
      </c>
    </row>
    <row r="27008" spans="1:8">
      <c r="A27008" s="513" t="str">
        <f t="shared" si="421"/>
        <v>Costa RicaMujer2045-20500.0455</v>
      </c>
      <c r="B27008" s="513" t="s">
        <v>176</v>
      </c>
      <c r="C27008" s="513" t="s">
        <v>18</v>
      </c>
      <c r="D27008" s="513" t="s">
        <v>469</v>
      </c>
      <c r="E27008" s="514">
        <v>0.04</v>
      </c>
      <c r="F27008" s="513">
        <v>55</v>
      </c>
      <c r="G27008" s="515">
        <v>18.546210695022026</v>
      </c>
      <c r="H27008" s="515">
        <v>1.4685995358308688</v>
      </c>
    </row>
    <row r="27009" spans="1:8">
      <c r="A27009" s="513" t="str">
        <f t="shared" si="421"/>
        <v>Costa RicaMujer2045-20500.0456</v>
      </c>
      <c r="B27009" s="513" t="s">
        <v>176</v>
      </c>
      <c r="C27009" s="513" t="s">
        <v>18</v>
      </c>
      <c r="D27009" s="513" t="s">
        <v>469</v>
      </c>
      <c r="E27009" s="514">
        <v>0.04</v>
      </c>
      <c r="F27009" s="513">
        <v>56</v>
      </c>
      <c r="G27009" s="515">
        <v>18.291431759626395</v>
      </c>
      <c r="H27009" s="515">
        <v>1.4971813552631608</v>
      </c>
    </row>
    <row r="27010" spans="1:8">
      <c r="A27010" s="513" t="str">
        <f t="shared" si="421"/>
        <v>Costa RicaMujer2045-20500.0457</v>
      </c>
      <c r="B27010" s="513" t="s">
        <v>176</v>
      </c>
      <c r="C27010" s="513" t="s">
        <v>18</v>
      </c>
      <c r="D27010" s="513" t="s">
        <v>469</v>
      </c>
      <c r="E27010" s="514">
        <v>0.04</v>
      </c>
      <c r="F27010" s="513">
        <v>57</v>
      </c>
      <c r="G27010" s="515">
        <v>18.029453564829662</v>
      </c>
      <c r="H27010" s="515">
        <v>1.5254121384471711</v>
      </c>
    </row>
    <row r="27011" spans="1:8">
      <c r="A27011" s="513" t="str">
        <f t="shared" ref="A27011:A27074" si="422">B27011&amp;C27011&amp;D27011&amp;E27011&amp;F27011</f>
        <v>Costa RicaMujer2045-20500.0458</v>
      </c>
      <c r="B27011" s="513" t="s">
        <v>176</v>
      </c>
      <c r="C27011" s="513" t="s">
        <v>18</v>
      </c>
      <c r="D27011" s="513" t="s">
        <v>469</v>
      </c>
      <c r="E27011" s="514">
        <v>0.04</v>
      </c>
      <c r="F27011" s="513">
        <v>58</v>
      </c>
      <c r="G27011" s="515">
        <v>17.759862043583091</v>
      </c>
      <c r="H27011" s="515">
        <v>1.5534482782859642</v>
      </c>
    </row>
    <row r="27012" spans="1:8">
      <c r="A27012" s="513" t="str">
        <f t="shared" si="422"/>
        <v>Costa RicaMujer2045-20500.0459</v>
      </c>
      <c r="B27012" s="513" t="s">
        <v>176</v>
      </c>
      <c r="C27012" s="513" t="s">
        <v>18</v>
      </c>
      <c r="D27012" s="513" t="s">
        <v>469</v>
      </c>
      <c r="E27012" s="514">
        <v>0.04</v>
      </c>
      <c r="F27012" s="513">
        <v>59</v>
      </c>
      <c r="G27012" s="515">
        <v>17.484051453305991</v>
      </c>
      <c r="H27012" s="515">
        <v>1.5799604904026747</v>
      </c>
    </row>
    <row r="27013" spans="1:8">
      <c r="A27013" s="513" t="str">
        <f t="shared" si="422"/>
        <v>Costa RicaMujer2045-20500.0460</v>
      </c>
      <c r="B27013" s="513" t="s">
        <v>176</v>
      </c>
      <c r="C27013" s="513" t="s">
        <v>18</v>
      </c>
      <c r="D27013" s="513" t="s">
        <v>469</v>
      </c>
      <c r="E27013" s="514">
        <v>0.04</v>
      </c>
      <c r="F27013" s="513">
        <v>60</v>
      </c>
      <c r="G27013" s="515">
        <v>17.201582380782384</v>
      </c>
      <c r="H27013" s="515">
        <v>1.6051298318308735</v>
      </c>
    </row>
    <row r="27014" spans="1:8">
      <c r="A27014" s="513" t="str">
        <f t="shared" si="422"/>
        <v>Costa RicaMujer2045-20500.0461</v>
      </c>
      <c r="B27014" s="513" t="s">
        <v>176</v>
      </c>
      <c r="C27014" s="513" t="s">
        <v>18</v>
      </c>
      <c r="D27014" s="513" t="s">
        <v>469</v>
      </c>
      <c r="E27014" s="514">
        <v>0.04</v>
      </c>
      <c r="F27014" s="513">
        <v>61</v>
      </c>
      <c r="G27014" s="515">
        <v>16.911990034343827</v>
      </c>
      <c r="H27014" s="515">
        <v>1.6296354897621941</v>
      </c>
    </row>
    <row r="27015" spans="1:8">
      <c r="A27015" s="513" t="str">
        <f t="shared" si="422"/>
        <v>Costa RicaMujer2045-20500.0462</v>
      </c>
      <c r="B27015" s="513" t="s">
        <v>176</v>
      </c>
      <c r="C27015" s="513" t="s">
        <v>18</v>
      </c>
      <c r="D27015" s="513" t="s">
        <v>469</v>
      </c>
      <c r="E27015" s="514">
        <v>0.04</v>
      </c>
      <c r="F27015" s="513">
        <v>62</v>
      </c>
      <c r="G27015" s="515">
        <v>16.614782557906018</v>
      </c>
      <c r="H27015" s="515">
        <v>1.6537119743734638</v>
      </c>
    </row>
    <row r="27016" spans="1:8">
      <c r="A27016" s="513" t="str">
        <f t="shared" si="422"/>
        <v>Costa RicaMujer2045-20500.0463</v>
      </c>
      <c r="B27016" s="513" t="s">
        <v>176</v>
      </c>
      <c r="C27016" s="513" t="s">
        <v>18</v>
      </c>
      <c r="D27016" s="513" t="s">
        <v>469</v>
      </c>
      <c r="E27016" s="514">
        <v>0.04</v>
      </c>
      <c r="F27016" s="513">
        <v>63</v>
      </c>
      <c r="G27016" s="515">
        <v>16.309439212966097</v>
      </c>
      <c r="H27016" s="515">
        <v>1.6776115074741642</v>
      </c>
    </row>
    <row r="27017" spans="1:8">
      <c r="A27017" s="513" t="str">
        <f t="shared" si="422"/>
        <v>Costa RicaMujer2045-20500.0464</v>
      </c>
      <c r="B27017" s="513" t="s">
        <v>176</v>
      </c>
      <c r="C27017" s="513" t="s">
        <v>18</v>
      </c>
      <c r="D27017" s="513" t="s">
        <v>469</v>
      </c>
      <c r="E27017" s="514">
        <v>0.04</v>
      </c>
      <c r="F27017" s="513">
        <v>64</v>
      </c>
      <c r="G27017" s="515">
        <v>15.999105259120148</v>
      </c>
      <c r="H27017" s="515">
        <v>1.6987055269803815</v>
      </c>
    </row>
    <row r="27018" spans="1:8">
      <c r="A27018" s="513" t="str">
        <f t="shared" si="422"/>
        <v>Costa RicaMujer2045-20500.0465</v>
      </c>
      <c r="B27018" s="513" t="s">
        <v>176</v>
      </c>
      <c r="C27018" s="513" t="s">
        <v>18</v>
      </c>
      <c r="D27018" s="513" t="s">
        <v>469</v>
      </c>
      <c r="E27018" s="514">
        <v>0.04</v>
      </c>
      <c r="F27018" s="513">
        <v>65</v>
      </c>
      <c r="G27018" s="515">
        <v>15.683219349314358</v>
      </c>
      <c r="H27018" s="515">
        <v>1.7172983953774279</v>
      </c>
    </row>
    <row r="27019" spans="1:8">
      <c r="A27019" s="513" t="str">
        <f t="shared" si="422"/>
        <v>Costa RicaMujer2045-20500.0466</v>
      </c>
      <c r="B27019" s="513" t="s">
        <v>176</v>
      </c>
      <c r="C27019" s="513" t="s">
        <v>18</v>
      </c>
      <c r="D27019" s="513" t="s">
        <v>469</v>
      </c>
      <c r="E27019" s="514">
        <v>0.04</v>
      </c>
      <c r="F27019" s="513">
        <v>66</v>
      </c>
      <c r="G27019" s="515">
        <v>15.361185257082107</v>
      </c>
      <c r="H27019" s="515">
        <v>1.7345188139921508</v>
      </c>
    </row>
    <row r="27020" spans="1:8">
      <c r="A27020" s="513" t="str">
        <f t="shared" si="422"/>
        <v>Costa RicaMujer2045-20500.0467</v>
      </c>
      <c r="B27020" s="513" t="s">
        <v>176</v>
      </c>
      <c r="C27020" s="513" t="s">
        <v>18</v>
      </c>
      <c r="D27020" s="513" t="s">
        <v>469</v>
      </c>
      <c r="E27020" s="514">
        <v>0.04</v>
      </c>
      <c r="F27020" s="513">
        <v>67</v>
      </c>
      <c r="G27020" s="515">
        <v>15.03236896271298</v>
      </c>
      <c r="H27020" s="515">
        <v>1.7507415928395627</v>
      </c>
    </row>
    <row r="27021" spans="1:8">
      <c r="A27021" s="513" t="str">
        <f t="shared" si="422"/>
        <v>Costa RicaMujer2045-20500.0468</v>
      </c>
      <c r="B27021" s="513" t="s">
        <v>176</v>
      </c>
      <c r="C27021" s="513" t="s">
        <v>18</v>
      </c>
      <c r="D27021" s="513" t="s">
        <v>469</v>
      </c>
      <c r="E27021" s="514">
        <v>0.04</v>
      </c>
      <c r="F27021" s="513">
        <v>68</v>
      </c>
      <c r="G27021" s="515">
        <v>14.696095506721585</v>
      </c>
      <c r="H27021" s="515">
        <v>1.766367770445822</v>
      </c>
    </row>
    <row r="27022" spans="1:8">
      <c r="A27022" s="513" t="str">
        <f t="shared" si="422"/>
        <v>Costa RicaMujer2045-20500.0469</v>
      </c>
      <c r="B27022" s="513" t="s">
        <v>176</v>
      </c>
      <c r="C27022" s="513" t="s">
        <v>18</v>
      </c>
      <c r="D27022" s="513" t="s">
        <v>469</v>
      </c>
      <c r="E27022" s="514">
        <v>0.04</v>
      </c>
      <c r="F27022" s="513">
        <v>69</v>
      </c>
      <c r="G27022" s="515">
        <v>14.356673667300697</v>
      </c>
      <c r="H27022" s="515">
        <v>1.7780722126951323</v>
      </c>
    </row>
    <row r="27023" spans="1:8">
      <c r="A27023" s="513" t="str">
        <f t="shared" si="422"/>
        <v>Costa RicaMujer2045-20500.0470</v>
      </c>
      <c r="B27023" s="513" t="s">
        <v>176</v>
      </c>
      <c r="C27023" s="513" t="s">
        <v>18</v>
      </c>
      <c r="D27023" s="513" t="s">
        <v>469</v>
      </c>
      <c r="E27023" s="514">
        <v>0.04</v>
      </c>
      <c r="F27023" s="513">
        <v>70</v>
      </c>
      <c r="G27023" s="515">
        <v>14.013344373324983</v>
      </c>
      <c r="H27023" s="515">
        <v>1.7863428985954461</v>
      </c>
    </row>
    <row r="27024" spans="1:8">
      <c r="A27024" s="513" t="str">
        <f t="shared" si="422"/>
        <v>Costa RicaMujer2045-20500.0471</v>
      </c>
      <c r="B27024" s="513" t="s">
        <v>176</v>
      </c>
      <c r="C27024" s="513" t="s">
        <v>18</v>
      </c>
      <c r="D27024" s="513" t="s">
        <v>469</v>
      </c>
      <c r="E27024" s="514">
        <v>0.04</v>
      </c>
      <c r="F27024" s="513">
        <v>71</v>
      </c>
      <c r="G27024" s="515">
        <v>13.665300073784953</v>
      </c>
      <c r="H27024" s="515">
        <v>1.7932433142199324</v>
      </c>
    </row>
    <row r="27025" spans="1:8">
      <c r="A27025" s="513" t="str">
        <f t="shared" si="422"/>
        <v>Costa RicaMujer2045-20500.0472</v>
      </c>
      <c r="B27025" s="513" t="s">
        <v>176</v>
      </c>
      <c r="C27025" s="513" t="s">
        <v>18</v>
      </c>
      <c r="D27025" s="513" t="s">
        <v>469</v>
      </c>
      <c r="E27025" s="514">
        <v>0.04</v>
      </c>
      <c r="F27025" s="513">
        <v>72</v>
      </c>
      <c r="G27025" s="515">
        <v>13.311679389932666</v>
      </c>
      <c r="H27025" s="515">
        <v>1.7993478640338547</v>
      </c>
    </row>
    <row r="27026" spans="1:8">
      <c r="A27026" s="513" t="str">
        <f t="shared" si="422"/>
        <v>Costa RicaMujer2045-20500.0473</v>
      </c>
      <c r="B27026" s="513" t="s">
        <v>176</v>
      </c>
      <c r="C27026" s="513" t="s">
        <v>18</v>
      </c>
      <c r="D27026" s="513" t="s">
        <v>469</v>
      </c>
      <c r="E27026" s="514">
        <v>0.04</v>
      </c>
      <c r="F27026" s="513">
        <v>73</v>
      </c>
      <c r="G27026" s="515">
        <v>12.951561230134789</v>
      </c>
      <c r="H27026" s="515">
        <v>1.8052705273645955</v>
      </c>
    </row>
    <row r="27027" spans="1:8">
      <c r="A27027" s="513" t="str">
        <f t="shared" si="422"/>
        <v>Costa RicaMujer2045-20500.0474</v>
      </c>
      <c r="B27027" s="513" t="s">
        <v>176</v>
      </c>
      <c r="C27027" s="513" t="s">
        <v>18</v>
      </c>
      <c r="D27027" s="513" t="s">
        <v>469</v>
      </c>
      <c r="E27027" s="514">
        <v>0.04</v>
      </c>
      <c r="F27027" s="513">
        <v>74</v>
      </c>
      <c r="G27027" s="515">
        <v>12.592959400487645</v>
      </c>
      <c r="H27027" s="515">
        <v>1.8052971835199054</v>
      </c>
    </row>
    <row r="27028" spans="1:8">
      <c r="A27028" s="513" t="str">
        <f t="shared" si="422"/>
        <v>Costa RicaMujer2045-20500.0475</v>
      </c>
      <c r="B27028" s="513" t="s">
        <v>176</v>
      </c>
      <c r="C27028" s="513" t="s">
        <v>18</v>
      </c>
      <c r="D27028" s="513" t="s">
        <v>469</v>
      </c>
      <c r="E27028" s="514">
        <v>0.04</v>
      </c>
      <c r="F27028" s="513">
        <v>75</v>
      </c>
      <c r="G27028" s="515">
        <v>12.234801815245378</v>
      </c>
      <c r="H27028" s="515">
        <v>1.8001440501976222</v>
      </c>
    </row>
    <row r="27029" spans="1:8">
      <c r="A27029" s="513" t="str">
        <f t="shared" si="422"/>
        <v>Costa RicaMujer2045-20500.0476</v>
      </c>
      <c r="B27029" s="513" t="s">
        <v>176</v>
      </c>
      <c r="C27029" s="513" t="s">
        <v>18</v>
      </c>
      <c r="D27029" s="513" t="s">
        <v>469</v>
      </c>
      <c r="E27029" s="514">
        <v>0.04</v>
      </c>
      <c r="F27029" s="513">
        <v>76</v>
      </c>
      <c r="G27029" s="515">
        <v>11.875957346536952</v>
      </c>
      <c r="H27029" s="515">
        <v>1.7928385517552967</v>
      </c>
    </row>
    <row r="27030" spans="1:8">
      <c r="A27030" s="513" t="str">
        <f t="shared" si="422"/>
        <v>Costa RicaMujer2045-20500.0477</v>
      </c>
      <c r="B27030" s="513" t="s">
        <v>176</v>
      </c>
      <c r="C27030" s="513" t="s">
        <v>18</v>
      </c>
      <c r="D27030" s="513" t="s">
        <v>469</v>
      </c>
      <c r="E27030" s="514">
        <v>0.04</v>
      </c>
      <c r="F27030" s="513">
        <v>77</v>
      </c>
      <c r="G27030" s="515">
        <v>11.515225071607828</v>
      </c>
      <c r="H27030" s="515">
        <v>1.7841285875751245</v>
      </c>
    </row>
    <row r="27031" spans="1:8">
      <c r="A27031" s="513" t="str">
        <f t="shared" si="422"/>
        <v>Costa RicaMujer2045-20500.0478</v>
      </c>
      <c r="B27031" s="513" t="s">
        <v>176</v>
      </c>
      <c r="C27031" s="513" t="s">
        <v>18</v>
      </c>
      <c r="D27031" s="513" t="s">
        <v>469</v>
      </c>
      <c r="E27031" s="514">
        <v>0.04</v>
      </c>
      <c r="F27031" s="513">
        <v>78</v>
      </c>
      <c r="G27031" s="515">
        <v>11.151322235667195</v>
      </c>
      <c r="H27031" s="515">
        <v>1.774797241624847</v>
      </c>
    </row>
    <row r="27032" spans="1:8">
      <c r="A27032" s="513" t="str">
        <f t="shared" si="422"/>
        <v>Costa RicaMujer2045-20500.0479</v>
      </c>
      <c r="B27032" s="513" t="s">
        <v>176</v>
      </c>
      <c r="C27032" s="513" t="s">
        <v>18</v>
      </c>
      <c r="D27032" s="513" t="s">
        <v>469</v>
      </c>
      <c r="E27032" s="514">
        <v>0.04</v>
      </c>
      <c r="F27032" s="513">
        <v>79</v>
      </c>
      <c r="G27032" s="515">
        <v>10.79686691177141</v>
      </c>
      <c r="H27032" s="515">
        <v>1.7562420519337221</v>
      </c>
    </row>
    <row r="27033" spans="1:8">
      <c r="A27033" s="513" t="str">
        <f t="shared" si="422"/>
        <v>Costa RicaMujer2045-20500.0480</v>
      </c>
      <c r="B27033" s="513" t="s">
        <v>176</v>
      </c>
      <c r="C27033" s="513" t="s">
        <v>18</v>
      </c>
      <c r="D27033" s="513" t="s">
        <v>469</v>
      </c>
      <c r="E27033" s="514">
        <v>0.04</v>
      </c>
      <c r="F27033" s="513">
        <v>80</v>
      </c>
      <c r="G27033" s="515">
        <v>10.450411529901469</v>
      </c>
      <c r="H27033" s="515">
        <v>1.729117118689977</v>
      </c>
    </row>
    <row r="27034" spans="1:8">
      <c r="A27034" s="513" t="str">
        <f t="shared" si="422"/>
        <v>Costa RicaMujer2045-20500.0481</v>
      </c>
      <c r="B27034" s="513" t="s">
        <v>176</v>
      </c>
      <c r="C27034" s="513" t="s">
        <v>18</v>
      </c>
      <c r="D27034" s="513" t="s">
        <v>469</v>
      </c>
      <c r="E27034" s="514">
        <v>0.04</v>
      </c>
      <c r="F27034" s="513">
        <v>81</v>
      </c>
      <c r="G27034" s="515">
        <v>10.110477964144756</v>
      </c>
      <c r="H27034" s="515">
        <v>1.6887486693075857</v>
      </c>
    </row>
    <row r="27035" spans="1:8">
      <c r="A27035" s="513" t="str">
        <f t="shared" si="422"/>
        <v>Costa RicaMujer2045-20500.0482</v>
      </c>
      <c r="B27035" s="513" t="s">
        <v>176</v>
      </c>
      <c r="C27035" s="513" t="s">
        <v>18</v>
      </c>
      <c r="D27035" s="513" t="s">
        <v>469</v>
      </c>
      <c r="E27035" s="514">
        <v>0.04</v>
      </c>
      <c r="F27035" s="513">
        <v>82</v>
      </c>
      <c r="G27035" s="515">
        <v>9.7755378704640297</v>
      </c>
      <c r="H27035" s="515">
        <v>1.6425035900743739</v>
      </c>
    </row>
    <row r="27036" spans="1:8">
      <c r="A27036" s="513" t="str">
        <f t="shared" si="422"/>
        <v>Costa RicaMujer2045-20500.0483</v>
      </c>
      <c r="B27036" s="513" t="s">
        <v>176</v>
      </c>
      <c r="C27036" s="513" t="s">
        <v>18</v>
      </c>
      <c r="D27036" s="513" t="s">
        <v>469</v>
      </c>
      <c r="E27036" s="514">
        <v>0.04</v>
      </c>
      <c r="F27036" s="513">
        <v>83</v>
      </c>
      <c r="G27036" s="515">
        <v>9.44399082068208</v>
      </c>
      <c r="H27036" s="515">
        <v>1.5916394849261744</v>
      </c>
    </row>
    <row r="27037" spans="1:8">
      <c r="A27037" s="513" t="str">
        <f t="shared" si="422"/>
        <v>Costa RicaMujer2045-20500.0484</v>
      </c>
      <c r="B27037" s="513" t="s">
        <v>176</v>
      </c>
      <c r="C27037" s="513" t="s">
        <v>18</v>
      </c>
      <c r="D27037" s="513" t="s">
        <v>469</v>
      </c>
      <c r="E27037" s="514">
        <v>0.04</v>
      </c>
      <c r="F27037" s="513">
        <v>84</v>
      </c>
      <c r="G27037" s="515">
        <v>9.0850024709525172</v>
      </c>
      <c r="H27037" s="515">
        <v>1.5560549108482538</v>
      </c>
    </row>
    <row r="27038" spans="1:8">
      <c r="A27038" s="513" t="str">
        <f t="shared" si="422"/>
        <v>Costa RicaMujer2045-20500.0485</v>
      </c>
      <c r="B27038" s="513" t="s">
        <v>176</v>
      </c>
      <c r="C27038" s="513" t="s">
        <v>18</v>
      </c>
      <c r="D27038" s="513" t="s">
        <v>469</v>
      </c>
      <c r="E27038" s="514">
        <v>0.04</v>
      </c>
      <c r="F27038" s="513">
        <v>85</v>
      </c>
      <c r="G27038" s="515">
        <v>8.7285371356751291</v>
      </c>
      <c r="H27038" s="515">
        <v>1.5178235700081164</v>
      </c>
    </row>
    <row r="27039" spans="1:8">
      <c r="A27039" s="513" t="str">
        <f t="shared" si="422"/>
        <v>Costa RicaMujer2045-20500.0486</v>
      </c>
      <c r="B27039" s="513" t="s">
        <v>176</v>
      </c>
      <c r="C27039" s="513" t="s">
        <v>18</v>
      </c>
      <c r="D27039" s="513" t="s">
        <v>469</v>
      </c>
      <c r="E27039" s="514">
        <v>0.04</v>
      </c>
      <c r="F27039" s="513">
        <v>86</v>
      </c>
      <c r="G27039" s="515">
        <v>8.3751979478424161</v>
      </c>
      <c r="H27039" s="515">
        <v>1.4770887294342259</v>
      </c>
    </row>
    <row r="27040" spans="1:8">
      <c r="A27040" s="513" t="str">
        <f t="shared" si="422"/>
        <v>Costa RicaMujer2045-20500.0487</v>
      </c>
      <c r="B27040" s="513" t="s">
        <v>176</v>
      </c>
      <c r="C27040" s="513" t="s">
        <v>18</v>
      </c>
      <c r="D27040" s="513" t="s">
        <v>469</v>
      </c>
      <c r="E27040" s="514">
        <v>0.04</v>
      </c>
      <c r="F27040" s="513">
        <v>87</v>
      </c>
      <c r="G27040" s="515">
        <v>8.0255856762035371</v>
      </c>
      <c r="H27040" s="515">
        <v>1.4340108125018489</v>
      </c>
    </row>
    <row r="27041" spans="1:8">
      <c r="A27041" s="513" t="str">
        <f t="shared" si="422"/>
        <v>Costa RicaMujer2045-20500.0488</v>
      </c>
      <c r="B27041" s="513" t="s">
        <v>176</v>
      </c>
      <c r="C27041" s="513" t="s">
        <v>18</v>
      </c>
      <c r="D27041" s="513" t="s">
        <v>469</v>
      </c>
      <c r="E27041" s="514">
        <v>0.04</v>
      </c>
      <c r="F27041" s="513">
        <v>88</v>
      </c>
      <c r="G27041" s="515">
        <v>7.6802946968725205</v>
      </c>
      <c r="H27041" s="515">
        <v>1.3887658416736022</v>
      </c>
    </row>
    <row r="27042" spans="1:8">
      <c r="A27042" s="513" t="str">
        <f t="shared" si="422"/>
        <v>Costa RicaMujer2045-20500.0489</v>
      </c>
      <c r="B27042" s="513" t="s">
        <v>176</v>
      </c>
      <c r="C27042" s="513" t="s">
        <v>18</v>
      </c>
      <c r="D27042" s="513" t="s">
        <v>469</v>
      </c>
      <c r="E27042" s="514">
        <v>0.04</v>
      </c>
      <c r="F27042" s="513">
        <v>89</v>
      </c>
      <c r="G27042" s="515">
        <v>7.3399088254349305</v>
      </c>
      <c r="H27042" s="515">
        <v>1.3415436623046595</v>
      </c>
    </row>
    <row r="27043" spans="1:8">
      <c r="A27043" s="513" t="str">
        <f t="shared" si="422"/>
        <v>Costa RicaMujer2045-20500.0490</v>
      </c>
      <c r="B27043" s="513" t="s">
        <v>176</v>
      </c>
      <c r="C27043" s="513" t="s">
        <v>18</v>
      </c>
      <c r="D27043" s="513" t="s">
        <v>469</v>
      </c>
      <c r="E27043" s="514">
        <v>0.04</v>
      </c>
      <c r="F27043" s="513">
        <v>90</v>
      </c>
      <c r="G27043" s="515">
        <v>7.0049971423287838</v>
      </c>
      <c r="H27043" s="515">
        <v>1.2925458171508706</v>
      </c>
    </row>
    <row r="27044" spans="1:8">
      <c r="A27044" s="513" t="str">
        <f t="shared" si="422"/>
        <v>Costa RicaMujer2045-20500.0491</v>
      </c>
      <c r="B27044" s="513" t="s">
        <v>176</v>
      </c>
      <c r="C27044" s="513" t="s">
        <v>18</v>
      </c>
      <c r="D27044" s="513" t="s">
        <v>469</v>
      </c>
      <c r="E27044" s="514">
        <v>0.04</v>
      </c>
      <c r="F27044" s="513">
        <v>91</v>
      </c>
      <c r="G27044" s="515">
        <v>6.6761097525351634</v>
      </c>
      <c r="H27044" s="515">
        <v>1.2419833042291013</v>
      </c>
    </row>
    <row r="27045" spans="1:8">
      <c r="A27045" s="513" t="str">
        <f t="shared" si="422"/>
        <v>Costa RicaMujer2045-20500.0492</v>
      </c>
      <c r="B27045" s="513" t="s">
        <v>176</v>
      </c>
      <c r="C27045" s="513" t="s">
        <v>18</v>
      </c>
      <c r="D27045" s="513" t="s">
        <v>469</v>
      </c>
      <c r="E27045" s="514">
        <v>0.04</v>
      </c>
      <c r="F27045" s="513">
        <v>92</v>
      </c>
      <c r="G27045" s="515">
        <v>6.3537737020708249</v>
      </c>
      <c r="H27045" s="515">
        <v>1.190074036673896</v>
      </c>
    </row>
    <row r="27046" spans="1:8">
      <c r="A27046" s="513" t="str">
        <f t="shared" si="422"/>
        <v>Costa RicaMujer2045-20500.0493</v>
      </c>
      <c r="B27046" s="513" t="s">
        <v>176</v>
      </c>
      <c r="C27046" s="513" t="s">
        <v>18</v>
      </c>
      <c r="D27046" s="513" t="s">
        <v>469</v>
      </c>
      <c r="E27046" s="514">
        <v>0.04</v>
      </c>
      <c r="F27046" s="513">
        <v>93</v>
      </c>
      <c r="G27046" s="515">
        <v>6.038489050699912</v>
      </c>
      <c r="H27046" s="515">
        <v>1.1370401428176766</v>
      </c>
    </row>
    <row r="27047" spans="1:8">
      <c r="A27047" s="513" t="str">
        <f t="shared" si="422"/>
        <v>Costa RicaMujer2045-20500.0494</v>
      </c>
      <c r="B27047" s="513" t="s">
        <v>176</v>
      </c>
      <c r="C27047" s="513" t="s">
        <v>18</v>
      </c>
      <c r="D27047" s="513" t="s">
        <v>469</v>
      </c>
      <c r="E27047" s="514">
        <v>0.04</v>
      </c>
      <c r="F27047" s="513">
        <v>94</v>
      </c>
      <c r="G27047" s="515">
        <v>5.7307249249397163</v>
      </c>
      <c r="H27047" s="515">
        <v>1.0831052975627156</v>
      </c>
    </row>
    <row r="27048" spans="1:8">
      <c r="A27048" s="513" t="str">
        <f t="shared" si="422"/>
        <v>Costa RicaMujer2045-20500.0495</v>
      </c>
      <c r="B27048" s="513" t="s">
        <v>176</v>
      </c>
      <c r="C27048" s="513" t="s">
        <v>18</v>
      </c>
      <c r="D27048" s="513" t="s">
        <v>469</v>
      </c>
      <c r="E27048" s="514">
        <v>0.04</v>
      </c>
      <c r="F27048" s="513">
        <v>95</v>
      </c>
      <c r="G27048" s="515">
        <v>5.4309161244861883</v>
      </c>
      <c r="H27048" s="515">
        <v>1.028491729581849</v>
      </c>
    </row>
    <row r="27049" spans="1:8">
      <c r="A27049" s="513" t="str">
        <f t="shared" si="422"/>
        <v>Costa RicaMujer2045-20500.0496</v>
      </c>
      <c r="B27049" s="513" t="s">
        <v>176</v>
      </c>
      <c r="C27049" s="513" t="s">
        <v>18</v>
      </c>
      <c r="D27049" s="513" t="s">
        <v>469</v>
      </c>
      <c r="E27049" s="514">
        <v>0.04</v>
      </c>
      <c r="F27049" s="513">
        <v>96</v>
      </c>
      <c r="G27049" s="515">
        <v>5.1394598803479514</v>
      </c>
      <c r="H27049" s="515">
        <v>0.97341738501561281</v>
      </c>
    </row>
    <row r="27050" spans="1:8">
      <c r="A27050" s="513" t="str">
        <f t="shared" si="422"/>
        <v>Costa RicaMujer2045-20500.0497</v>
      </c>
      <c r="B27050" s="513" t="s">
        <v>176</v>
      </c>
      <c r="C27050" s="513" t="s">
        <v>18</v>
      </c>
      <c r="D27050" s="513" t="s">
        <v>469</v>
      </c>
      <c r="E27050" s="514">
        <v>0.04</v>
      </c>
      <c r="F27050" s="513">
        <v>97</v>
      </c>
      <c r="G27050" s="515">
        <v>4.8567129622887339</v>
      </c>
      <c r="H27050" s="515">
        <v>0.91809299942529787</v>
      </c>
    </row>
    <row r="27051" spans="1:8">
      <c r="A27051" s="513" t="str">
        <f t="shared" si="422"/>
        <v>Costa RicaMujer2045-20500.0498</v>
      </c>
      <c r="B27051" s="513" t="s">
        <v>176</v>
      </c>
      <c r="C27051" s="513" t="s">
        <v>18</v>
      </c>
      <c r="D27051" s="513" t="s">
        <v>469</v>
      </c>
      <c r="E27051" s="514">
        <v>0.04</v>
      </c>
      <c r="F27051" s="513">
        <v>98</v>
      </c>
      <c r="G27051" s="515">
        <v>4.5829892275723667</v>
      </c>
      <c r="H27051" s="515">
        <v>0.86271930611337999</v>
      </c>
    </row>
    <row r="27052" spans="1:8">
      <c r="A27052" s="513" t="str">
        <f t="shared" si="422"/>
        <v>Costa RicaMujer2045-20500.0499</v>
      </c>
      <c r="B27052" s="513" t="s">
        <v>176</v>
      </c>
      <c r="C27052" s="513" t="s">
        <v>18</v>
      </c>
      <c r="D27052" s="513" t="s">
        <v>469</v>
      </c>
      <c r="E27052" s="514">
        <v>0.04</v>
      </c>
      <c r="F27052" s="513">
        <v>99</v>
      </c>
      <c r="G27052" s="515">
        <v>4.3185576895828799</v>
      </c>
      <c r="H27052" s="515">
        <v>0.80748414465339668</v>
      </c>
    </row>
    <row r="27053" spans="1:8">
      <c r="A27053" s="513" t="str">
        <f t="shared" si="422"/>
        <v>Costa RicaMujer2045-20500.04100</v>
      </c>
      <c r="B27053" s="513" t="s">
        <v>176</v>
      </c>
      <c r="C27053" s="513" t="s">
        <v>18</v>
      </c>
      <c r="D27053" s="513" t="s">
        <v>469</v>
      </c>
      <c r="E27053" s="514">
        <v>0.04</v>
      </c>
      <c r="F27053" s="513">
        <v>100</v>
      </c>
      <c r="G27053" s="515">
        <v>4.0636409925800141</v>
      </c>
      <c r="H27053" s="515">
        <v>0.75255971448995096</v>
      </c>
    </row>
    <row r="27054" spans="1:8">
      <c r="A27054" s="513" t="str">
        <f t="shared" si="422"/>
        <v>Costa RicaMujer2045-20500.04101</v>
      </c>
      <c r="B27054" s="513" t="s">
        <v>176</v>
      </c>
      <c r="C27054" s="513" t="s">
        <v>18</v>
      </c>
      <c r="D27054" s="513" t="s">
        <v>469</v>
      </c>
      <c r="E27054" s="514">
        <v>0.04</v>
      </c>
      <c r="F27054" s="513">
        <v>101</v>
      </c>
      <c r="G27054" s="515">
        <v>3.8184143146390492</v>
      </c>
      <c r="H27054" s="515">
        <v>0.69809989642039227</v>
      </c>
    </row>
    <row r="27055" spans="1:8">
      <c r="A27055" s="513" t="str">
        <f t="shared" si="422"/>
        <v>Costa RicaMujer2045-20500.04102</v>
      </c>
      <c r="B27055" s="513" t="s">
        <v>176</v>
      </c>
      <c r="C27055" s="513" t="s">
        <v>18</v>
      </c>
      <c r="D27055" s="513" t="s">
        <v>469</v>
      </c>
      <c r="E27055" s="514">
        <v>0.04</v>
      </c>
      <c r="F27055" s="513">
        <v>102</v>
      </c>
      <c r="G27055" s="515">
        <v>3.583004842463795</v>
      </c>
      <c r="H27055" s="515">
        <v>0.64423764326662902</v>
      </c>
    </row>
    <row r="27056" spans="1:8">
      <c r="A27056" s="513" t="str">
        <f t="shared" si="422"/>
        <v>Costa RicaMujer2045-20500.04103</v>
      </c>
      <c r="B27056" s="513" t="s">
        <v>176</v>
      </c>
      <c r="C27056" s="513" t="s">
        <v>18</v>
      </c>
      <c r="D27056" s="513" t="s">
        <v>469</v>
      </c>
      <c r="E27056" s="514">
        <v>0.04</v>
      </c>
      <c r="F27056" s="513">
        <v>103</v>
      </c>
      <c r="G27056" s="515">
        <v>3.3574915546760291</v>
      </c>
      <c r="H27056" s="515">
        <v>0.59108213005647658</v>
      </c>
    </row>
    <row r="27057" spans="1:8">
      <c r="A27057" s="513" t="str">
        <f t="shared" si="422"/>
        <v>Costa RicaMujer2045-20500.04104</v>
      </c>
      <c r="B27057" s="513" t="s">
        <v>176</v>
      </c>
      <c r="C27057" s="513" t="s">
        <v>18</v>
      </c>
      <c r="D27057" s="513" t="s">
        <v>469</v>
      </c>
      <c r="E27057" s="514">
        <v>0.04</v>
      </c>
      <c r="F27057" s="513">
        <v>104</v>
      </c>
      <c r="G27057" s="515">
        <v>3.1419053422661993</v>
      </c>
      <c r="H27057" s="515">
        <v>0.53871601412721482</v>
      </c>
    </row>
    <row r="27058" spans="1:8">
      <c r="A27058" s="513" t="str">
        <f t="shared" si="422"/>
        <v>Costa RicaMujer2045-20500.04105</v>
      </c>
      <c r="B27058" s="513" t="s">
        <v>176</v>
      </c>
      <c r="C27058" s="513" t="s">
        <v>18</v>
      </c>
      <c r="D27058" s="513" t="s">
        <v>469</v>
      </c>
      <c r="E27058" s="514">
        <v>0.04</v>
      </c>
      <c r="F27058" s="513">
        <v>105</v>
      </c>
      <c r="G27058" s="515">
        <v>2.9362289307744014</v>
      </c>
      <c r="H27058" s="515">
        <v>0.48719211086251557</v>
      </c>
    </row>
    <row r="27059" spans="1:8">
      <c r="A27059" s="513" t="str">
        <f t="shared" si="422"/>
        <v>Costa RicaMujer2045-20500.04106</v>
      </c>
      <c r="B27059" s="513" t="s">
        <v>176</v>
      </c>
      <c r="C27059" s="513" t="s">
        <v>18</v>
      </c>
      <c r="D27059" s="513" t="s">
        <v>469</v>
      </c>
      <c r="E27059" s="514">
        <v>0.04</v>
      </c>
      <c r="F27059" s="513">
        <v>106</v>
      </c>
      <c r="G27059" s="515">
        <v>2.7403965000747652</v>
      </c>
      <c r="H27059" s="515">
        <v>0.43652939602273794</v>
      </c>
    </row>
    <row r="27060" spans="1:8">
      <c r="A27060" s="513" t="str">
        <f t="shared" si="422"/>
        <v>Costa RicaMujer2045-20500.04107</v>
      </c>
      <c r="B27060" s="513" t="s">
        <v>176</v>
      </c>
      <c r="C27060" s="513" t="s">
        <v>18</v>
      </c>
      <c r="D27060" s="513" t="s">
        <v>469</v>
      </c>
      <c r="E27060" s="514">
        <v>0.04</v>
      </c>
      <c r="F27060" s="513">
        <v>107</v>
      </c>
      <c r="G27060" s="515">
        <v>2.5542910066727562</v>
      </c>
      <c r="H27060" s="515">
        <v>0.38670775907658816</v>
      </c>
    </row>
    <row r="27061" spans="1:8">
      <c r="A27061" s="513" t="str">
        <f t="shared" si="422"/>
        <v>Costa RicaMujer2045-20500.04108</v>
      </c>
      <c r="B27061" s="513" t="s">
        <v>176</v>
      </c>
      <c r="C27061" s="513" t="s">
        <v>18</v>
      </c>
      <c r="D27061" s="513" t="s">
        <v>469</v>
      </c>
      <c r="E27061" s="514">
        <v>0.04</v>
      </c>
      <c r="F27061" s="513">
        <v>108</v>
      </c>
      <c r="G27061" s="515">
        <v>2.3777377271372391</v>
      </c>
      <c r="H27061" s="515">
        <v>0.33765917277312529</v>
      </c>
    </row>
    <row r="27062" spans="1:8">
      <c r="A27062" s="513" t="str">
        <f t="shared" si="422"/>
        <v>Costa RicaMujer2045-20500.04109</v>
      </c>
      <c r="B27062" s="513" t="s">
        <v>176</v>
      </c>
      <c r="C27062" s="513" t="s">
        <v>18</v>
      </c>
      <c r="D27062" s="513" t="s">
        <v>469</v>
      </c>
      <c r="E27062" s="514">
        <v>0.04</v>
      </c>
      <c r="F27062" s="513">
        <v>109</v>
      </c>
      <c r="G27062" s="515">
        <v>2.210485981938298</v>
      </c>
      <c r="H27062" s="515">
        <v>0.28925110136701798</v>
      </c>
    </row>
    <row r="27063" spans="1:8">
      <c r="A27063" s="513" t="str">
        <f t="shared" si="422"/>
        <v>Costa RicaMujer2045-20500.04110</v>
      </c>
      <c r="B27063" s="513" t="s">
        <v>176</v>
      </c>
      <c r="C27063" s="513" t="s">
        <v>18</v>
      </c>
      <c r="D27063" s="513" t="s">
        <v>469</v>
      </c>
      <c r="E27063" s="514">
        <v>0.04</v>
      </c>
      <c r="F27063" s="513">
        <v>110</v>
      </c>
      <c r="G27063" s="515">
        <v>2.052163586910527</v>
      </c>
      <c r="H27063" s="515">
        <v>0.24124471769506864</v>
      </c>
    </row>
    <row r="27064" spans="1:8">
      <c r="A27064" s="513" t="str">
        <f t="shared" si="422"/>
        <v>Costa RicaMujer2045-20500.04111</v>
      </c>
      <c r="B27064" s="513" t="s">
        <v>176</v>
      </c>
      <c r="C27064" s="513" t="s">
        <v>18</v>
      </c>
      <c r="D27064" s="513" t="s">
        <v>469</v>
      </c>
      <c r="E27064" s="514">
        <v>0.04</v>
      </c>
      <c r="F27064" s="513">
        <v>111</v>
      </c>
      <c r="G27064" s="515">
        <v>1.8908029439988416</v>
      </c>
      <c r="H27064" s="515">
        <v>0.19315884855102677</v>
      </c>
    </row>
    <row r="27065" spans="1:8">
      <c r="A27065" s="513" t="str">
        <f t="shared" si="422"/>
        <v>Costa RicaMujer2045-20500.04112</v>
      </c>
      <c r="B27065" s="513" t="s">
        <v>176</v>
      </c>
      <c r="C27065" s="513" t="s">
        <v>18</v>
      </c>
      <c r="D27065" s="513" t="s">
        <v>469</v>
      </c>
      <c r="E27065" s="514">
        <v>0.04</v>
      </c>
      <c r="F27065" s="513">
        <v>112</v>
      </c>
      <c r="G27065" s="515">
        <v>1.7371382586819912</v>
      </c>
      <c r="H27065" s="515">
        <v>0.14369842024093352</v>
      </c>
    </row>
    <row r="27066" spans="1:8">
      <c r="A27066" s="513" t="str">
        <f t="shared" si="422"/>
        <v>Costa RicaMujer2045-20500.04113</v>
      </c>
      <c r="B27066" s="513" t="s">
        <v>176</v>
      </c>
      <c r="C27066" s="513" t="s">
        <v>18</v>
      </c>
      <c r="D27066" s="513" t="s">
        <v>469</v>
      </c>
      <c r="E27066" s="514">
        <v>0.04</v>
      </c>
      <c r="F27066" s="513">
        <v>113</v>
      </c>
      <c r="G27066" s="515">
        <v>1.573499266307371</v>
      </c>
      <c r="H27066" s="515">
        <v>8.7784335536839495E-2</v>
      </c>
    </row>
    <row r="27067" spans="1:8">
      <c r="A27067" s="513" t="str">
        <f t="shared" si="422"/>
        <v>Costa RicaMujer2045-20500.04114</v>
      </c>
      <c r="B27067" s="513" t="s">
        <v>176</v>
      </c>
      <c r="C27067" s="513" t="s">
        <v>18</v>
      </c>
      <c r="D27067" s="513" t="s">
        <v>469</v>
      </c>
      <c r="E27067" s="514">
        <v>0.04</v>
      </c>
      <c r="F27067" s="513">
        <v>114</v>
      </c>
      <c r="G27067" s="515">
        <v>1.4788421104076874</v>
      </c>
      <c r="H27067" s="515">
        <v>0</v>
      </c>
    </row>
    <row r="27068" spans="1:8">
      <c r="A27068" s="513" t="str">
        <f t="shared" si="422"/>
        <v>Costa RicaMujer2045-20500.04115</v>
      </c>
      <c r="B27068" s="513" t="s">
        <v>176</v>
      </c>
      <c r="C27068" s="513" t="s">
        <v>18</v>
      </c>
      <c r="D27068" s="513" t="s">
        <v>469</v>
      </c>
      <c r="E27068" s="514">
        <v>0.04</v>
      </c>
      <c r="F27068" s="513">
        <v>115</v>
      </c>
      <c r="G27068" s="515">
        <v>1.307438694513761</v>
      </c>
      <c r="H27068" s="515">
        <v>0</v>
      </c>
    </row>
    <row r="27069" spans="1:8">
      <c r="A27069" s="513" t="str">
        <f t="shared" si="422"/>
        <v>Costa RicaMujer2045-20500.04116</v>
      </c>
      <c r="B27069" s="513" t="s">
        <v>176</v>
      </c>
      <c r="C27069" s="513" t="s">
        <v>18</v>
      </c>
      <c r="D27069" s="513" t="s">
        <v>469</v>
      </c>
      <c r="E27069" s="514">
        <v>0.04</v>
      </c>
      <c r="F27069" s="513">
        <v>116</v>
      </c>
      <c r="G27069" s="515">
        <v>1</v>
      </c>
      <c r="H27069" s="515">
        <v>0</v>
      </c>
    </row>
    <row r="27070" spans="1:8">
      <c r="A27070" s="513" t="str">
        <f t="shared" si="422"/>
        <v>Costa RicaMujer2045-20500.0550</v>
      </c>
      <c r="B27070" s="513" t="s">
        <v>176</v>
      </c>
      <c r="C27070" s="513" t="s">
        <v>18</v>
      </c>
      <c r="D27070" s="513" t="s">
        <v>469</v>
      </c>
      <c r="E27070" s="514">
        <v>0.05</v>
      </c>
      <c r="F27070" s="513">
        <v>50</v>
      </c>
      <c r="G27070" s="515">
        <v>17.264912793631492</v>
      </c>
      <c r="H27070" s="515">
        <v>1.006435109571475</v>
      </c>
    </row>
    <row r="27071" spans="1:8">
      <c r="A27071" s="513" t="str">
        <f t="shared" si="422"/>
        <v>Costa RicaMujer2045-20500.0551</v>
      </c>
      <c r="B27071" s="513" t="s">
        <v>176</v>
      </c>
      <c r="C27071" s="513" t="s">
        <v>18</v>
      </c>
      <c r="D27071" s="513" t="s">
        <v>469</v>
      </c>
      <c r="E27071" s="514">
        <v>0.05</v>
      </c>
      <c r="F27071" s="513">
        <v>51</v>
      </c>
      <c r="G27071" s="515">
        <v>17.104262192545058</v>
      </c>
      <c r="H27071" s="515">
        <v>1.0364978463590504</v>
      </c>
    </row>
    <row r="27072" spans="1:8">
      <c r="A27072" s="513" t="str">
        <f t="shared" si="422"/>
        <v>Costa RicaMujer2045-20500.0552</v>
      </c>
      <c r="B27072" s="513" t="s">
        <v>176</v>
      </c>
      <c r="C27072" s="513" t="s">
        <v>18</v>
      </c>
      <c r="D27072" s="513" t="s">
        <v>469</v>
      </c>
      <c r="E27072" s="514">
        <v>0.05</v>
      </c>
      <c r="F27072" s="513">
        <v>52</v>
      </c>
      <c r="G27072" s="515">
        <v>16.937388117380376</v>
      </c>
      <c r="H27072" s="515">
        <v>1.0669566776380892</v>
      </c>
    </row>
    <row r="27073" spans="1:8">
      <c r="A27073" s="513" t="str">
        <f t="shared" si="422"/>
        <v>Costa RicaMujer2045-20500.0553</v>
      </c>
      <c r="B27073" s="513" t="s">
        <v>176</v>
      </c>
      <c r="C27073" s="513" t="s">
        <v>18</v>
      </c>
      <c r="D27073" s="513" t="s">
        <v>469</v>
      </c>
      <c r="E27073" s="514">
        <v>0.05</v>
      </c>
      <c r="F27073" s="513">
        <v>53</v>
      </c>
      <c r="G27073" s="515">
        <v>16.763929678335423</v>
      </c>
      <c r="H27073" s="515">
        <v>1.0979171873523343</v>
      </c>
    </row>
    <row r="27074" spans="1:8">
      <c r="A27074" s="513" t="str">
        <f t="shared" si="422"/>
        <v>Costa RicaMujer2045-20500.0554</v>
      </c>
      <c r="B27074" s="513" t="s">
        <v>176</v>
      </c>
      <c r="C27074" s="513" t="s">
        <v>18</v>
      </c>
      <c r="D27074" s="513" t="s">
        <v>469</v>
      </c>
      <c r="E27074" s="514">
        <v>0.05</v>
      </c>
      <c r="F27074" s="513">
        <v>54</v>
      </c>
      <c r="G27074" s="515">
        <v>16.584804859584953</v>
      </c>
      <c r="H27074" s="515">
        <v>1.1283657241296015</v>
      </c>
    </row>
    <row r="27075" spans="1:8">
      <c r="A27075" s="513" t="str">
        <f t="shared" ref="A27075:A27138" si="423">B27075&amp;C27075&amp;D27075&amp;E27075&amp;F27075</f>
        <v>Costa RicaMujer2045-20500.0555</v>
      </c>
      <c r="B27075" s="513" t="s">
        <v>176</v>
      </c>
      <c r="C27075" s="513" t="s">
        <v>18</v>
      </c>
      <c r="D27075" s="513" t="s">
        <v>469</v>
      </c>
      <c r="E27075" s="514">
        <v>0.05</v>
      </c>
      <c r="F27075" s="513">
        <v>55</v>
      </c>
      <c r="G27075" s="515">
        <v>16.399645449063168</v>
      </c>
      <c r="H27075" s="515">
        <v>1.1584040767319828</v>
      </c>
    </row>
    <row r="27076" spans="1:8">
      <c r="A27076" s="513" t="str">
        <f t="shared" si="423"/>
        <v>Costa RicaMujer2045-20500.0556</v>
      </c>
      <c r="B27076" s="513" t="s">
        <v>176</v>
      </c>
      <c r="C27076" s="513" t="s">
        <v>18</v>
      </c>
      <c r="D27076" s="513" t="s">
        <v>469</v>
      </c>
      <c r="E27076" s="514">
        <v>0.05</v>
      </c>
      <c r="F27076" s="513">
        <v>56</v>
      </c>
      <c r="G27076" s="515">
        <v>16.208060268544614</v>
      </c>
      <c r="H27076" s="515">
        <v>1.1883186215472665</v>
      </c>
    </row>
    <row r="27077" spans="1:8">
      <c r="A27077" s="513" t="str">
        <f t="shared" si="423"/>
        <v>Costa RicaMujer2045-20500.0557</v>
      </c>
      <c r="B27077" s="513" t="s">
        <v>176</v>
      </c>
      <c r="C27077" s="513" t="s">
        <v>18</v>
      </c>
      <c r="D27077" s="513" t="s">
        <v>469</v>
      </c>
      <c r="E27077" s="514">
        <v>0.05</v>
      </c>
      <c r="F27077" s="513">
        <v>57</v>
      </c>
      <c r="G27077" s="515">
        <v>16.009633648786728</v>
      </c>
      <c r="H27077" s="515">
        <v>1.2182470345074208</v>
      </c>
    </row>
    <row r="27078" spans="1:8">
      <c r="A27078" s="513" t="str">
        <f t="shared" si="423"/>
        <v>Costa RicaMujer2045-20500.0558</v>
      </c>
      <c r="B27078" s="513" t="s">
        <v>176</v>
      </c>
      <c r="C27078" s="513" t="s">
        <v>18</v>
      </c>
      <c r="D27078" s="513" t="s">
        <v>469</v>
      </c>
      <c r="E27078" s="514">
        <v>0.05</v>
      </c>
      <c r="F27078" s="513">
        <v>58</v>
      </c>
      <c r="G27078" s="515">
        <v>15.803923806750699</v>
      </c>
      <c r="H27078" s="515">
        <v>1.248340177784788</v>
      </c>
    </row>
    <row r="27079" spans="1:8">
      <c r="A27079" s="513" t="str">
        <f t="shared" si="423"/>
        <v>Costa RicaMujer2045-20500.0559</v>
      </c>
      <c r="B27079" s="513" t="s">
        <v>176</v>
      </c>
      <c r="C27079" s="513" t="s">
        <v>18</v>
      </c>
      <c r="D27079" s="513" t="s">
        <v>469</v>
      </c>
      <c r="E27079" s="514">
        <v>0.05</v>
      </c>
      <c r="F27079" s="513">
        <v>59</v>
      </c>
      <c r="G27079" s="515">
        <v>15.592093749771326</v>
      </c>
      <c r="H27079" s="515">
        <v>1.2773963750129973</v>
      </c>
    </row>
    <row r="27080" spans="1:8">
      <c r="A27080" s="513" t="str">
        <f t="shared" si="423"/>
        <v>Costa RicaMujer2045-20500.0560</v>
      </c>
      <c r="B27080" s="513" t="s">
        <v>176</v>
      </c>
      <c r="C27080" s="513" t="s">
        <v>18</v>
      </c>
      <c r="D27080" s="513" t="s">
        <v>469</v>
      </c>
      <c r="E27080" s="514">
        <v>0.05</v>
      </c>
      <c r="F27080" s="513">
        <v>60</v>
      </c>
      <c r="G27080" s="515">
        <v>15.37368609268996</v>
      </c>
      <c r="H27080" s="515">
        <v>1.305575780056041</v>
      </c>
    </row>
    <row r="27081" spans="1:8">
      <c r="A27081" s="513" t="str">
        <f t="shared" si="423"/>
        <v>Costa RicaMujer2045-20500.0561</v>
      </c>
      <c r="B27081" s="513" t="s">
        <v>176</v>
      </c>
      <c r="C27081" s="513" t="s">
        <v>18</v>
      </c>
      <c r="D27081" s="513" t="s">
        <v>469</v>
      </c>
      <c r="E27081" s="514">
        <v>0.05</v>
      </c>
      <c r="F27081" s="513">
        <v>61</v>
      </c>
      <c r="G27081" s="515">
        <v>15.148212767318125</v>
      </c>
      <c r="H27081" s="515">
        <v>1.3334508931257625</v>
      </c>
    </row>
    <row r="27082" spans="1:8">
      <c r="A27082" s="513" t="str">
        <f t="shared" si="423"/>
        <v>Costa RicaMujer2045-20500.0562</v>
      </c>
      <c r="B27082" s="513" t="s">
        <v>176</v>
      </c>
      <c r="C27082" s="513" t="s">
        <v>18</v>
      </c>
      <c r="D27082" s="513" t="s">
        <v>469</v>
      </c>
      <c r="E27082" s="514">
        <v>0.05</v>
      </c>
      <c r="F27082" s="513">
        <v>62</v>
      </c>
      <c r="G27082" s="515">
        <v>14.915152765234941</v>
      </c>
      <c r="H27082" s="515">
        <v>1.3612427717253635</v>
      </c>
    </row>
    <row r="27083" spans="1:8">
      <c r="A27083" s="513" t="str">
        <f t="shared" si="423"/>
        <v>Costa RicaMujer2045-20500.0563</v>
      </c>
      <c r="B27083" s="513" t="s">
        <v>176</v>
      </c>
      <c r="C27083" s="513" t="s">
        <v>18</v>
      </c>
      <c r="D27083" s="513" t="s">
        <v>469</v>
      </c>
      <c r="E27083" s="514">
        <v>0.05</v>
      </c>
      <c r="F27083" s="513">
        <v>63</v>
      </c>
      <c r="G27083" s="515">
        <v>14.67394969307405</v>
      </c>
      <c r="H27083" s="515">
        <v>1.3891934293857267</v>
      </c>
    </row>
    <row r="27084" spans="1:8">
      <c r="A27084" s="513" t="str">
        <f t="shared" si="423"/>
        <v>Costa RicaMujer2045-20500.0564</v>
      </c>
      <c r="B27084" s="513" t="s">
        <v>176</v>
      </c>
      <c r="C27084" s="513" t="s">
        <v>18</v>
      </c>
      <c r="D27084" s="513" t="s">
        <v>469</v>
      </c>
      <c r="E27084" s="514">
        <v>0.05</v>
      </c>
      <c r="F27084" s="513">
        <v>64</v>
      </c>
      <c r="G27084" s="515">
        <v>14.427342785209131</v>
      </c>
      <c r="H27084" s="515">
        <v>1.4148901089267589</v>
      </c>
    </row>
    <row r="27085" spans="1:8">
      <c r="A27085" s="513" t="str">
        <f t="shared" si="423"/>
        <v>Costa RicaMujer2045-20500.0565</v>
      </c>
      <c r="B27085" s="513" t="s">
        <v>176</v>
      </c>
      <c r="C27085" s="513" t="s">
        <v>18</v>
      </c>
      <c r="D27085" s="513" t="s">
        <v>469</v>
      </c>
      <c r="E27085" s="514">
        <v>0.05</v>
      </c>
      <c r="F27085" s="513">
        <v>65</v>
      </c>
      <c r="G27085" s="515">
        <v>14.174766047446324</v>
      </c>
      <c r="H27085" s="515">
        <v>1.4385946408514982</v>
      </c>
    </row>
    <row r="27086" spans="1:8">
      <c r="A27086" s="513" t="str">
        <f t="shared" si="423"/>
        <v>Costa RicaMujer2045-20500.0566</v>
      </c>
      <c r="B27086" s="513" t="s">
        <v>176</v>
      </c>
      <c r="C27086" s="513" t="s">
        <v>18</v>
      </c>
      <c r="D27086" s="513" t="s">
        <v>469</v>
      </c>
      <c r="E27086" s="514">
        <v>0.05</v>
      </c>
      <c r="F27086" s="513">
        <v>66</v>
      </c>
      <c r="G27086" s="515">
        <v>13.91561202365509</v>
      </c>
      <c r="H27086" s="515">
        <v>1.4612704596224957</v>
      </c>
    </row>
    <row r="27087" spans="1:8">
      <c r="A27087" s="513" t="str">
        <f t="shared" si="423"/>
        <v>Costa RicaMujer2045-20500.0567</v>
      </c>
      <c r="B27087" s="513" t="s">
        <v>176</v>
      </c>
      <c r="C27087" s="513" t="s">
        <v>18</v>
      </c>
      <c r="D27087" s="513" t="s">
        <v>469</v>
      </c>
      <c r="E27087" s="514">
        <v>0.05</v>
      </c>
      <c r="F27087" s="513">
        <v>67</v>
      </c>
      <c r="G27087" s="515">
        <v>13.649228132813834</v>
      </c>
      <c r="H27087" s="515">
        <v>1.483265220750388</v>
      </c>
    </row>
    <row r="27088" spans="1:8">
      <c r="A27088" s="513" t="str">
        <f t="shared" si="423"/>
        <v>Costa RicaMujer2045-20500.0568</v>
      </c>
      <c r="B27088" s="513" t="s">
        <v>176</v>
      </c>
      <c r="C27088" s="513" t="s">
        <v>18</v>
      </c>
      <c r="D27088" s="513" t="s">
        <v>469</v>
      </c>
      <c r="E27088" s="514">
        <v>0.05</v>
      </c>
      <c r="F27088" s="513">
        <v>68</v>
      </c>
      <c r="G27088" s="515">
        <v>13.3749126806734</v>
      </c>
      <c r="H27088" s="515">
        <v>1.5049581723055734</v>
      </c>
    </row>
    <row r="27089" spans="1:8">
      <c r="A27089" s="513" t="str">
        <f t="shared" si="423"/>
        <v>Costa RicaMujer2045-20500.0569</v>
      </c>
      <c r="B27089" s="513" t="s">
        <v>176</v>
      </c>
      <c r="C27089" s="513" t="s">
        <v>18</v>
      </c>
      <c r="D27089" s="513" t="s">
        <v>469</v>
      </c>
      <c r="E27089" s="514">
        <v>0.05</v>
      </c>
      <c r="F27089" s="513">
        <v>69</v>
      </c>
      <c r="G27089" s="515">
        <v>13.096497246037647</v>
      </c>
      <c r="H27089" s="515">
        <v>1.5232554095767692</v>
      </c>
    </row>
    <row r="27090" spans="1:8">
      <c r="A27090" s="513" t="str">
        <f t="shared" si="423"/>
        <v>Costa RicaMujer2045-20500.0570</v>
      </c>
      <c r="B27090" s="513" t="s">
        <v>176</v>
      </c>
      <c r="C27090" s="513" t="s">
        <v>18</v>
      </c>
      <c r="D27090" s="513" t="s">
        <v>469</v>
      </c>
      <c r="E27090" s="514">
        <v>0.05</v>
      </c>
      <c r="F27090" s="513">
        <v>70</v>
      </c>
      <c r="G27090" s="515">
        <v>12.813243224249021</v>
      </c>
      <c r="H27090" s="515">
        <v>1.5385830458863359</v>
      </c>
    </row>
    <row r="27091" spans="1:8">
      <c r="A27091" s="513" t="str">
        <f t="shared" si="423"/>
        <v>Costa RicaMujer2045-20500.0571</v>
      </c>
      <c r="B27091" s="513" t="s">
        <v>176</v>
      </c>
      <c r="C27091" s="513" t="s">
        <v>18</v>
      </c>
      <c r="D27091" s="513" t="s">
        <v>469</v>
      </c>
      <c r="E27091" s="514">
        <v>0.05</v>
      </c>
      <c r="F27091" s="513">
        <v>71</v>
      </c>
      <c r="G27091" s="515">
        <v>12.524354610137085</v>
      </c>
      <c r="H27091" s="515">
        <v>1.5527423176337793</v>
      </c>
    </row>
    <row r="27092" spans="1:8">
      <c r="A27092" s="513" t="str">
        <f t="shared" si="423"/>
        <v>Costa RicaMujer2045-20500.0572</v>
      </c>
      <c r="B27092" s="513" t="s">
        <v>176</v>
      </c>
      <c r="C27092" s="513" t="s">
        <v>18</v>
      </c>
      <c r="D27092" s="513" t="s">
        <v>469</v>
      </c>
      <c r="E27092" s="514">
        <v>0.05</v>
      </c>
      <c r="F27092" s="513">
        <v>72</v>
      </c>
      <c r="G27092" s="515">
        <v>12.22897165536274</v>
      </c>
      <c r="H27092" s="515">
        <v>1.5662779971936565</v>
      </c>
    </row>
    <row r="27093" spans="1:8">
      <c r="A27093" s="513" t="str">
        <f t="shared" si="423"/>
        <v>Costa RicaMujer2045-20500.0573</v>
      </c>
      <c r="B27093" s="513" t="s">
        <v>176</v>
      </c>
      <c r="C27093" s="513" t="s">
        <v>18</v>
      </c>
      <c r="D27093" s="513" t="s">
        <v>469</v>
      </c>
      <c r="E27093" s="514">
        <v>0.05</v>
      </c>
      <c r="F27093" s="513">
        <v>73</v>
      </c>
      <c r="G27093" s="515">
        <v>11.926163829947685</v>
      </c>
      <c r="H27093" s="515">
        <v>1.5797831824095026</v>
      </c>
    </row>
    <row r="27094" spans="1:8">
      <c r="A27094" s="513" t="str">
        <f t="shared" si="423"/>
        <v>Costa RicaMujer2045-20500.0574</v>
      </c>
      <c r="B27094" s="513" t="s">
        <v>176</v>
      </c>
      <c r="C27094" s="513" t="s">
        <v>18</v>
      </c>
      <c r="D27094" s="513" t="s">
        <v>469</v>
      </c>
      <c r="E27094" s="514">
        <v>0.05</v>
      </c>
      <c r="F27094" s="513">
        <v>74</v>
      </c>
      <c r="G27094" s="515">
        <v>11.623229963866253</v>
      </c>
      <c r="H27094" s="515">
        <v>1.5878839583068394</v>
      </c>
    </row>
    <row r="27095" spans="1:8">
      <c r="A27095" s="513" t="str">
        <f t="shared" si="423"/>
        <v>Costa RicaMujer2045-20500.0575</v>
      </c>
      <c r="B27095" s="513" t="s">
        <v>176</v>
      </c>
      <c r="C27095" s="513" t="s">
        <v>18</v>
      </c>
      <c r="D27095" s="513" t="s">
        <v>469</v>
      </c>
      <c r="E27095" s="514">
        <v>0.05</v>
      </c>
      <c r="F27095" s="513">
        <v>75</v>
      </c>
      <c r="G27095" s="515">
        <v>11.319185221478163</v>
      </c>
      <c r="H27095" s="515">
        <v>1.5912090925584013</v>
      </c>
    </row>
    <row r="27096" spans="1:8">
      <c r="A27096" s="513" t="str">
        <f t="shared" si="423"/>
        <v>Costa RicaMujer2045-20500.0576</v>
      </c>
      <c r="B27096" s="513" t="s">
        <v>176</v>
      </c>
      <c r="C27096" s="513" t="s">
        <v>18</v>
      </c>
      <c r="D27096" s="513" t="s">
        <v>469</v>
      </c>
      <c r="E27096" s="514">
        <v>0.05</v>
      </c>
      <c r="F27096" s="513">
        <v>76</v>
      </c>
      <c r="G27096" s="515">
        <v>11.012973163009899</v>
      </c>
      <c r="H27096" s="515">
        <v>1.5924539075166981</v>
      </c>
    </row>
    <row r="27097" spans="1:8">
      <c r="A27097" s="513" t="str">
        <f t="shared" si="423"/>
        <v>Costa RicaMujer2045-20500.0577</v>
      </c>
      <c r="B27097" s="513" t="s">
        <v>176</v>
      </c>
      <c r="C27097" s="513" t="s">
        <v>18</v>
      </c>
      <c r="D27097" s="513" t="s">
        <v>469</v>
      </c>
      <c r="E27097" s="514">
        <v>0.05</v>
      </c>
      <c r="F27097" s="513">
        <v>77</v>
      </c>
      <c r="G27097" s="515">
        <v>10.703454005059166</v>
      </c>
      <c r="H27097" s="515">
        <v>1.5923317989984187</v>
      </c>
    </row>
    <row r="27098" spans="1:8">
      <c r="A27098" s="513" t="str">
        <f t="shared" si="423"/>
        <v>Costa RicaMujer2045-20500.0578</v>
      </c>
      <c r="B27098" s="513" t="s">
        <v>176</v>
      </c>
      <c r="C27098" s="513" t="s">
        <v>18</v>
      </c>
      <c r="D27098" s="513" t="s">
        <v>469</v>
      </c>
      <c r="E27098" s="514">
        <v>0.05</v>
      </c>
      <c r="F27098" s="513">
        <v>78</v>
      </c>
      <c r="G27098" s="515">
        <v>10.389391312646069</v>
      </c>
      <c r="H27098" s="515">
        <v>1.5916028362886678</v>
      </c>
    </row>
    <row r="27099" spans="1:8">
      <c r="A27099" s="513" t="str">
        <f t="shared" si="423"/>
        <v>Costa RicaMujer2045-20500.0579</v>
      </c>
      <c r="B27099" s="513" t="s">
        <v>176</v>
      </c>
      <c r="C27099" s="513" t="s">
        <v>18</v>
      </c>
      <c r="D27099" s="513" t="s">
        <v>469</v>
      </c>
      <c r="E27099" s="514">
        <v>0.05</v>
      </c>
      <c r="F27099" s="513">
        <v>79</v>
      </c>
      <c r="G27099" s="515">
        <v>10.08250701932832</v>
      </c>
      <c r="H27099" s="515">
        <v>1.5820782972748455</v>
      </c>
    </row>
    <row r="27100" spans="1:8">
      <c r="A27100" s="513" t="str">
        <f t="shared" si="423"/>
        <v>Costa RicaMujer2045-20500.0580</v>
      </c>
      <c r="B27100" s="513" t="s">
        <v>176</v>
      </c>
      <c r="C27100" s="513" t="s">
        <v>18</v>
      </c>
      <c r="D27100" s="513" t="s">
        <v>469</v>
      </c>
      <c r="E27100" s="514">
        <v>0.05</v>
      </c>
      <c r="F27100" s="513">
        <v>80</v>
      </c>
      <c r="G27100" s="515">
        <v>9.7815546714786308</v>
      </c>
      <c r="H27100" s="515">
        <v>1.5642954392736286</v>
      </c>
    </row>
    <row r="27101" spans="1:8">
      <c r="A27101" s="513" t="str">
        <f t="shared" si="423"/>
        <v>Costa RicaMujer2045-20500.0581</v>
      </c>
      <c r="B27101" s="513" t="s">
        <v>176</v>
      </c>
      <c r="C27101" s="513" t="s">
        <v>18</v>
      </c>
      <c r="D27101" s="513" t="s">
        <v>469</v>
      </c>
      <c r="E27101" s="514">
        <v>0.05</v>
      </c>
      <c r="F27101" s="513">
        <v>81</v>
      </c>
      <c r="G27101" s="515">
        <v>9.4852402470878427</v>
      </c>
      <c r="H27101" s="515">
        <v>1.5339535821659496</v>
      </c>
    </row>
    <row r="27102" spans="1:8">
      <c r="A27102" s="513" t="str">
        <f t="shared" si="423"/>
        <v>Costa RicaMujer2045-20500.0582</v>
      </c>
      <c r="B27102" s="513" t="s">
        <v>176</v>
      </c>
      <c r="C27102" s="513" t="s">
        <v>18</v>
      </c>
      <c r="D27102" s="513" t="s">
        <v>469</v>
      </c>
      <c r="E27102" s="514">
        <v>0.05</v>
      </c>
      <c r="F27102" s="513">
        <v>82</v>
      </c>
      <c r="G27102" s="515">
        <v>9.1922029320076266</v>
      </c>
      <c r="H27102" s="515">
        <v>1.4976696086545866</v>
      </c>
    </row>
    <row r="27103" spans="1:8">
      <c r="A27103" s="513" t="str">
        <f t="shared" si="423"/>
        <v>Costa RicaMujer2045-20500.0583</v>
      </c>
      <c r="B27103" s="513" t="s">
        <v>176</v>
      </c>
      <c r="C27103" s="513" t="s">
        <v>18</v>
      </c>
      <c r="D27103" s="513" t="s">
        <v>469</v>
      </c>
      <c r="E27103" s="514">
        <v>0.05</v>
      </c>
      <c r="F27103" s="513">
        <v>83</v>
      </c>
      <c r="G27103" s="515">
        <v>8.900993279745343</v>
      </c>
      <c r="H27103" s="515">
        <v>1.4565710623760233</v>
      </c>
    </row>
    <row r="27104" spans="1:8">
      <c r="A27104" s="513" t="str">
        <f t="shared" si="423"/>
        <v>Costa RicaMujer2045-20500.0584</v>
      </c>
      <c r="B27104" s="513" t="s">
        <v>176</v>
      </c>
      <c r="C27104" s="513" t="s">
        <v>18</v>
      </c>
      <c r="D27104" s="513" t="s">
        <v>469</v>
      </c>
      <c r="E27104" s="514">
        <v>0.05</v>
      </c>
      <c r="F27104" s="513">
        <v>84</v>
      </c>
      <c r="G27104" s="515">
        <v>8.5825224756665381</v>
      </c>
      <c r="H27104" s="515">
        <v>1.4297832077953638</v>
      </c>
    </row>
    <row r="27105" spans="1:8">
      <c r="A27105" s="513" t="str">
        <f t="shared" si="423"/>
        <v>Costa RicaMujer2045-20500.0585</v>
      </c>
      <c r="B27105" s="513" t="s">
        <v>176</v>
      </c>
      <c r="C27105" s="513" t="s">
        <v>18</v>
      </c>
      <c r="D27105" s="513" t="s">
        <v>469</v>
      </c>
      <c r="E27105" s="514">
        <v>0.05</v>
      </c>
      <c r="F27105" s="513">
        <v>85</v>
      </c>
      <c r="G27105" s="515">
        <v>8.2647738241229884</v>
      </c>
      <c r="H27105" s="515">
        <v>1.4001799674338242</v>
      </c>
    </row>
    <row r="27106" spans="1:8">
      <c r="A27106" s="513" t="str">
        <f t="shared" si="423"/>
        <v>Costa RicaMujer2045-20500.0586</v>
      </c>
      <c r="B27106" s="513" t="s">
        <v>176</v>
      </c>
      <c r="C27106" s="513" t="s">
        <v>18</v>
      </c>
      <c r="D27106" s="513" t="s">
        <v>469</v>
      </c>
      <c r="E27106" s="514">
        <v>0.05</v>
      </c>
      <c r="F27106" s="513">
        <v>86</v>
      </c>
      <c r="G27106" s="515">
        <v>7.948329085561368</v>
      </c>
      <c r="H27106" s="515">
        <v>1.3678705420382673</v>
      </c>
    </row>
    <row r="27107" spans="1:8">
      <c r="A27107" s="513" t="str">
        <f t="shared" si="423"/>
        <v>Costa RicaMujer2045-20500.0587</v>
      </c>
      <c r="B27107" s="513" t="s">
        <v>176</v>
      </c>
      <c r="C27107" s="513" t="s">
        <v>18</v>
      </c>
      <c r="D27107" s="513" t="s">
        <v>469</v>
      </c>
      <c r="E27107" s="514">
        <v>0.05</v>
      </c>
      <c r="F27107" s="513">
        <v>87</v>
      </c>
      <c r="G27107" s="515">
        <v>7.6337756673743762</v>
      </c>
      <c r="H27107" s="515">
        <v>1.3329836046023562</v>
      </c>
    </row>
    <row r="27108" spans="1:8">
      <c r="A27108" s="513" t="str">
        <f t="shared" si="423"/>
        <v>Costa RicaMujer2045-20500.0588</v>
      </c>
      <c r="B27108" s="513" t="s">
        <v>176</v>
      </c>
      <c r="C27108" s="513" t="s">
        <v>18</v>
      </c>
      <c r="D27108" s="513" t="s">
        <v>469</v>
      </c>
      <c r="E27108" s="514">
        <v>0.05</v>
      </c>
      <c r="F27108" s="513">
        <v>88</v>
      </c>
      <c r="G27108" s="515">
        <v>7.321702711383371</v>
      </c>
      <c r="H27108" s="515">
        <v>1.2956660839177485</v>
      </c>
    </row>
    <row r="27109" spans="1:8">
      <c r="A27109" s="513" t="str">
        <f t="shared" si="423"/>
        <v>Costa RicaMujer2045-20500.0589</v>
      </c>
      <c r="B27109" s="513" t="s">
        <v>176</v>
      </c>
      <c r="C27109" s="513" t="s">
        <v>18</v>
      </c>
      <c r="D27109" s="513" t="s">
        <v>469</v>
      </c>
      <c r="E27109" s="514">
        <v>0.05</v>
      </c>
      <c r="F27109" s="513">
        <v>89</v>
      </c>
      <c r="G27109" s="515">
        <v>7.0126969591425947</v>
      </c>
      <c r="H27109" s="515">
        <v>1.2560816842405309</v>
      </c>
    </row>
    <row r="27110" spans="1:8">
      <c r="A27110" s="513" t="str">
        <f t="shared" si="423"/>
        <v>Costa RicaMujer2045-20500.0590</v>
      </c>
      <c r="B27110" s="513" t="s">
        <v>176</v>
      </c>
      <c r="C27110" s="513" t="s">
        <v>18</v>
      </c>
      <c r="D27110" s="513" t="s">
        <v>469</v>
      </c>
      <c r="E27110" s="514">
        <v>0.05</v>
      </c>
      <c r="F27110" s="513">
        <v>90</v>
      </c>
      <c r="G27110" s="515">
        <v>6.7073385203115503</v>
      </c>
      <c r="H27110" s="515">
        <v>1.2144090128662903</v>
      </c>
    </row>
    <row r="27111" spans="1:8">
      <c r="A27111" s="513" t="str">
        <f t="shared" si="423"/>
        <v>Costa RicaMujer2045-20500.0591</v>
      </c>
      <c r="B27111" s="513" t="s">
        <v>176</v>
      </c>
      <c r="C27111" s="513" t="s">
        <v>18</v>
      </c>
      <c r="D27111" s="513" t="s">
        <v>469</v>
      </c>
      <c r="E27111" s="514">
        <v>0.05</v>
      </c>
      <c r="F27111" s="513">
        <v>91</v>
      </c>
      <c r="G27111" s="515">
        <v>6.406196489042876</v>
      </c>
      <c r="H27111" s="515">
        <v>1.1708395314537252</v>
      </c>
    </row>
    <row r="27112" spans="1:8">
      <c r="A27112" s="513" t="str">
        <f t="shared" si="423"/>
        <v>Costa RicaMujer2045-20500.0592</v>
      </c>
      <c r="B27112" s="513" t="s">
        <v>176</v>
      </c>
      <c r="C27112" s="513" t="s">
        <v>18</v>
      </c>
      <c r="D27112" s="513" t="s">
        <v>469</v>
      </c>
      <c r="E27112" s="514">
        <v>0.05</v>
      </c>
      <c r="F27112" s="513">
        <v>92</v>
      </c>
      <c r="G27112" s="515">
        <v>6.1098246230471451</v>
      </c>
      <c r="H27112" s="515">
        <v>1.1255751565399126</v>
      </c>
    </row>
    <row r="27113" spans="1:8">
      <c r="A27113" s="513" t="str">
        <f t="shared" si="423"/>
        <v>Costa RicaMujer2045-20500.0593</v>
      </c>
      <c r="B27113" s="513" t="s">
        <v>176</v>
      </c>
      <c r="C27113" s="513" t="s">
        <v>18</v>
      </c>
      <c r="D27113" s="513" t="s">
        <v>469</v>
      </c>
      <c r="E27113" s="514">
        <v>0.05</v>
      </c>
      <c r="F27113" s="513">
        <v>93</v>
      </c>
      <c r="G27113" s="515">
        <v>5.81875709080155</v>
      </c>
      <c r="H27113" s="515">
        <v>1.0788256387009174</v>
      </c>
    </row>
    <row r="27114" spans="1:8">
      <c r="A27114" s="513" t="str">
        <f t="shared" si="423"/>
        <v>Costa RicaMujer2045-20500.0594</v>
      </c>
      <c r="B27114" s="513" t="s">
        <v>176</v>
      </c>
      <c r="C27114" s="513" t="s">
        <v>18</v>
      </c>
      <c r="D27114" s="513" t="s">
        <v>469</v>
      </c>
      <c r="E27114" s="514">
        <v>0.05</v>
      </c>
      <c r="F27114" s="513">
        <v>94</v>
      </c>
      <c r="G27114" s="515">
        <v>5.5335041235139109</v>
      </c>
      <c r="H27114" s="515">
        <v>1.0308059071477751</v>
      </c>
    </row>
    <row r="27115" spans="1:8">
      <c r="A27115" s="513" t="str">
        <f t="shared" si="423"/>
        <v>Costa RicaMujer2045-20500.0595</v>
      </c>
      <c r="B27115" s="513" t="s">
        <v>176</v>
      </c>
      <c r="C27115" s="513" t="s">
        <v>18</v>
      </c>
      <c r="D27115" s="513" t="s">
        <v>469</v>
      </c>
      <c r="E27115" s="514">
        <v>0.05</v>
      </c>
      <c r="F27115" s="513">
        <v>95</v>
      </c>
      <c r="G27115" s="515">
        <v>5.2545481293608285</v>
      </c>
      <c r="H27115" s="515">
        <v>0.98173303779344412</v>
      </c>
    </row>
    <row r="27116" spans="1:8">
      <c r="A27116" s="513" t="str">
        <f t="shared" si="423"/>
        <v>Costa RicaMujer2045-20500.0596</v>
      </c>
      <c r="B27116" s="513" t="s">
        <v>176</v>
      </c>
      <c r="C27116" s="513" t="s">
        <v>18</v>
      </c>
      <c r="D27116" s="513" t="s">
        <v>469</v>
      </c>
      <c r="E27116" s="514">
        <v>0.05</v>
      </c>
      <c r="F27116" s="513">
        <v>96</v>
      </c>
      <c r="G27116" s="515">
        <v>4.9823398961477503</v>
      </c>
      <c r="H27116" s="515">
        <v>0.93182331116384398</v>
      </c>
    </row>
    <row r="27117" spans="1:8">
      <c r="A27117" s="513" t="str">
        <f t="shared" si="423"/>
        <v>Costa RicaMujer2045-20500.0597</v>
      </c>
      <c r="B27117" s="513" t="s">
        <v>176</v>
      </c>
      <c r="C27117" s="513" t="s">
        <v>18</v>
      </c>
      <c r="D27117" s="513" t="s">
        <v>469</v>
      </c>
      <c r="E27117" s="514">
        <v>0.05</v>
      </c>
      <c r="F27117" s="513">
        <v>97</v>
      </c>
      <c r="G27117" s="515">
        <v>4.7172950816338206</v>
      </c>
      <c r="H27117" s="515">
        <v>0.88128912875587118</v>
      </c>
    </row>
    <row r="27118" spans="1:8">
      <c r="A27118" s="513" t="str">
        <f t="shared" si="423"/>
        <v>Costa RicaMujer2045-20500.0598</v>
      </c>
      <c r="B27118" s="513" t="s">
        <v>176</v>
      </c>
      <c r="C27118" s="513" t="s">
        <v>18</v>
      </c>
      <c r="D27118" s="513" t="s">
        <v>469</v>
      </c>
      <c r="E27118" s="514">
        <v>0.05</v>
      </c>
      <c r="F27118" s="513">
        <v>98</v>
      </c>
      <c r="G27118" s="515">
        <v>4.4597910926024582</v>
      </c>
      <c r="H27118" s="515">
        <v>0.83033601192050466</v>
      </c>
    </row>
    <row r="27119" spans="1:8">
      <c r="A27119" s="513" t="str">
        <f t="shared" si="423"/>
        <v>Costa RicaMujer2045-20500.0599</v>
      </c>
      <c r="B27119" s="513" t="s">
        <v>176</v>
      </c>
      <c r="C27119" s="513" t="s">
        <v>18</v>
      </c>
      <c r="D27119" s="513" t="s">
        <v>469</v>
      </c>
      <c r="E27119" s="514">
        <v>0.05</v>
      </c>
      <c r="F27119" s="513">
        <v>99</v>
      </c>
      <c r="G27119" s="515">
        <v>4.2101644428051248</v>
      </c>
      <c r="H27119" s="515">
        <v>0.7791594639318451</v>
      </c>
    </row>
    <row r="27120" spans="1:8">
      <c r="A27120" s="513" t="str">
        <f t="shared" si="423"/>
        <v>Costa RicaMujer2045-20500.05100</v>
      </c>
      <c r="B27120" s="513" t="s">
        <v>176</v>
      </c>
      <c r="C27120" s="513" t="s">
        <v>18</v>
      </c>
      <c r="D27120" s="513" t="s">
        <v>469</v>
      </c>
      <c r="E27120" s="514">
        <v>0.05</v>
      </c>
      <c r="F27120" s="513">
        <v>100</v>
      </c>
      <c r="G27120" s="515">
        <v>3.9687084939262056</v>
      </c>
      <c r="H27120" s="515">
        <v>0.72794193899613113</v>
      </c>
    </row>
    <row r="27121" spans="1:8">
      <c r="A27121" s="513" t="str">
        <f t="shared" si="423"/>
        <v>Costa RicaMujer2045-20500.05101</v>
      </c>
      <c r="B27121" s="513" t="s">
        <v>176</v>
      </c>
      <c r="C27121" s="513" t="s">
        <v>18</v>
      </c>
      <c r="D27121" s="513" t="s">
        <v>469</v>
      </c>
      <c r="E27121" s="514">
        <v>0.05</v>
      </c>
      <c r="F27121" s="513">
        <v>101</v>
      </c>
      <c r="G27121" s="515">
        <v>3.7356716141668485</v>
      </c>
      <c r="H27121" s="515">
        <v>0.67684985293303213</v>
      </c>
    </row>
    <row r="27122" spans="1:8">
      <c r="A27122" s="513" t="str">
        <f t="shared" si="423"/>
        <v>Costa RicaMujer2045-20500.05102</v>
      </c>
      <c r="B27122" s="513" t="s">
        <v>176</v>
      </c>
      <c r="C27122" s="513" t="s">
        <v>18</v>
      </c>
      <c r="D27122" s="513" t="s">
        <v>469</v>
      </c>
      <c r="E27122" s="514">
        <v>0.05</v>
      </c>
      <c r="F27122" s="513">
        <v>102</v>
      </c>
      <c r="G27122" s="515">
        <v>3.5112559090204996</v>
      </c>
      <c r="H27122" s="515">
        <v>0.62603064400787856</v>
      </c>
    </row>
    <row r="27123" spans="1:8">
      <c r="A27123" s="513" t="str">
        <f t="shared" si="423"/>
        <v>Costa RicaMujer2045-20500.05103</v>
      </c>
      <c r="B27123" s="513" t="s">
        <v>176</v>
      </c>
      <c r="C27123" s="513" t="s">
        <v>18</v>
      </c>
      <c r="D27123" s="513" t="s">
        <v>469</v>
      </c>
      <c r="E27123" s="514">
        <v>0.05</v>
      </c>
      <c r="F27123" s="513">
        <v>103</v>
      </c>
      <c r="G27123" s="515">
        <v>3.2956162833230196</v>
      </c>
      <c r="H27123" s="515">
        <v>0.5756095917782158</v>
      </c>
    </row>
    <row r="27124" spans="1:8">
      <c r="A27124" s="513" t="str">
        <f t="shared" si="423"/>
        <v>Costa RicaMujer2045-20500.05104</v>
      </c>
      <c r="B27124" s="513" t="s">
        <v>176</v>
      </c>
      <c r="C27124" s="513" t="s">
        <v>18</v>
      </c>
      <c r="D27124" s="513" t="s">
        <v>469</v>
      </c>
      <c r="E27124" s="514">
        <v>0.05</v>
      </c>
      <c r="F27124" s="513">
        <v>104</v>
      </c>
      <c r="G27124" s="515">
        <v>3.0888598774220677</v>
      </c>
      <c r="H27124" s="515">
        <v>0.52568674011181427</v>
      </c>
    </row>
    <row r="27125" spans="1:8">
      <c r="A27125" s="513" t="str">
        <f t="shared" si="423"/>
        <v>Costa RicaMujer2045-20500.05105</v>
      </c>
      <c r="B27125" s="513" t="s">
        <v>176</v>
      </c>
      <c r="C27125" s="513" t="s">
        <v>18</v>
      </c>
      <c r="D27125" s="513" t="s">
        <v>469</v>
      </c>
      <c r="E27125" s="514">
        <v>0.05</v>
      </c>
      <c r="F27125" s="513">
        <v>105</v>
      </c>
      <c r="G27125" s="515">
        <v>2.891045370446732</v>
      </c>
      <c r="H27125" s="515">
        <v>0.47633325683484884</v>
      </c>
    </row>
    <row r="27126" spans="1:8">
      <c r="A27126" s="513" t="str">
        <f t="shared" si="423"/>
        <v>Costa RicaMujer2045-20500.05106</v>
      </c>
      <c r="B27126" s="513" t="s">
        <v>176</v>
      </c>
      <c r="C27126" s="513" t="s">
        <v>18</v>
      </c>
      <c r="D27126" s="513" t="s">
        <v>469</v>
      </c>
      <c r="E27126" s="514">
        <v>0.05</v>
      </c>
      <c r="F27126" s="513">
        <v>106</v>
      </c>
      <c r="G27126" s="515">
        <v>2.7021820681265836</v>
      </c>
      <c r="H27126" s="515">
        <v>0.42758714448034768</v>
      </c>
    </row>
    <row r="27127" spans="1:8">
      <c r="A27127" s="513" t="str">
        <f t="shared" si="423"/>
        <v>Costa RicaMujer2045-20500.05107</v>
      </c>
      <c r="B27127" s="513" t="s">
        <v>176</v>
      </c>
      <c r="C27127" s="513" t="s">
        <v>18</v>
      </c>
      <c r="D27127" s="513" t="s">
        <v>469</v>
      </c>
      <c r="E27127" s="514">
        <v>0.05</v>
      </c>
      <c r="F27127" s="513">
        <v>107</v>
      </c>
      <c r="G27127" s="515">
        <v>2.522226845763647</v>
      </c>
      <c r="H27127" s="515">
        <v>0.37944775175442907</v>
      </c>
    </row>
    <row r="27128" spans="1:8">
      <c r="A27128" s="513" t="str">
        <f t="shared" si="423"/>
        <v>Costa RicaMujer2045-20500.05108</v>
      </c>
      <c r="B27128" s="513" t="s">
        <v>176</v>
      </c>
      <c r="C27128" s="513" t="s">
        <v>18</v>
      </c>
      <c r="D27128" s="513" t="s">
        <v>469</v>
      </c>
      <c r="E27128" s="514">
        <v>0.05</v>
      </c>
      <c r="F27128" s="513">
        <v>108</v>
      </c>
      <c r="G27128" s="515">
        <v>2.3510775319492168</v>
      </c>
      <c r="H27128" s="515">
        <v>0.33186680532428531</v>
      </c>
    </row>
    <row r="27129" spans="1:8">
      <c r="A27129" s="513" t="str">
        <f t="shared" si="423"/>
        <v>Costa RicaMujer2045-20500.05109</v>
      </c>
      <c r="B27129" s="513" t="s">
        <v>176</v>
      </c>
      <c r="C27129" s="513" t="s">
        <v>18</v>
      </c>
      <c r="D27129" s="513" t="s">
        <v>469</v>
      </c>
      <c r="E27129" s="514">
        <v>0.05</v>
      </c>
      <c r="F27129" s="513">
        <v>109</v>
      </c>
      <c r="G27129" s="515">
        <v>2.1885549016352774</v>
      </c>
      <c r="H27129" s="515">
        <v>0.28473189599961835</v>
      </c>
    </row>
    <row r="27130" spans="1:8">
      <c r="A27130" s="513" t="str">
        <f t="shared" si="423"/>
        <v>Costa RicaMujer2045-20500.05110</v>
      </c>
      <c r="B27130" s="513" t="s">
        <v>176</v>
      </c>
      <c r="C27130" s="513" t="s">
        <v>18</v>
      </c>
      <c r="D27130" s="513" t="s">
        <v>469</v>
      </c>
      <c r="E27130" s="514">
        <v>0.05</v>
      </c>
      <c r="F27130" s="513">
        <v>110</v>
      </c>
      <c r="G27130" s="515">
        <v>2.0343581825356702</v>
      </c>
      <c r="H27130" s="515">
        <v>0.23782535292991117</v>
      </c>
    </row>
    <row r="27131" spans="1:8">
      <c r="A27131" s="513" t="str">
        <f t="shared" si="423"/>
        <v>Costa RicaMujer2045-20500.05111</v>
      </c>
      <c r="B27131" s="513" t="s">
        <v>176</v>
      </c>
      <c r="C27131" s="513" t="s">
        <v>18</v>
      </c>
      <c r="D27131" s="513" t="s">
        <v>469</v>
      </c>
      <c r="E27131" s="514">
        <v>0.05</v>
      </c>
      <c r="F27131" s="513">
        <v>111</v>
      </c>
      <c r="G27131" s="515">
        <v>1.8771243296043409</v>
      </c>
      <c r="H27131" s="515">
        <v>0.19069056029150169</v>
      </c>
    </row>
    <row r="27132" spans="1:8">
      <c r="A27132" s="513" t="str">
        <f t="shared" si="423"/>
        <v>Costa RicaMujer2045-20500.05112</v>
      </c>
      <c r="B27132" s="513" t="s">
        <v>176</v>
      </c>
      <c r="C27132" s="513" t="s">
        <v>18</v>
      </c>
      <c r="D27132" s="513" t="s">
        <v>469</v>
      </c>
      <c r="E27132" s="514">
        <v>0.05</v>
      </c>
      <c r="F27132" s="513">
        <v>112</v>
      </c>
      <c r="G27132" s="515">
        <v>1.7269106148336355</v>
      </c>
      <c r="H27132" s="515">
        <v>0.14206820675254128</v>
      </c>
    </row>
    <row r="27133" spans="1:8">
      <c r="A27133" s="513" t="str">
        <f t="shared" si="423"/>
        <v>Costa RicaMujer2045-20500.05113</v>
      </c>
      <c r="B27133" s="513" t="s">
        <v>176</v>
      </c>
      <c r="C27133" s="513" t="s">
        <v>18</v>
      </c>
      <c r="D27133" s="513" t="s">
        <v>469</v>
      </c>
      <c r="E27133" s="514">
        <v>0.05</v>
      </c>
      <c r="F27133" s="513">
        <v>113</v>
      </c>
      <c r="G27133" s="515">
        <v>1.5665871608133703</v>
      </c>
      <c r="H27133" s="515">
        <v>8.6948294246012442E-2</v>
      </c>
    </row>
    <row r="27134" spans="1:8">
      <c r="A27134" s="513" t="str">
        <f t="shared" si="423"/>
        <v>Costa RicaMujer2045-20500.05114</v>
      </c>
      <c r="B27134" s="513" t="s">
        <v>176</v>
      </c>
      <c r="C27134" s="513" t="s">
        <v>18</v>
      </c>
      <c r="D27134" s="513" t="s">
        <v>469</v>
      </c>
      <c r="E27134" s="514">
        <v>0.05</v>
      </c>
      <c r="F27134" s="513">
        <v>114</v>
      </c>
      <c r="G27134" s="515">
        <v>1.4732195632272835</v>
      </c>
      <c r="H27134" s="515">
        <v>0</v>
      </c>
    </row>
    <row r="27135" spans="1:8">
      <c r="A27135" s="513" t="str">
        <f t="shared" si="423"/>
        <v>Costa RicaMujer2045-20500.05115</v>
      </c>
      <c r="B27135" s="513" t="s">
        <v>176</v>
      </c>
      <c r="C27135" s="513" t="s">
        <v>18</v>
      </c>
      <c r="D27135" s="513" t="s">
        <v>469</v>
      </c>
      <c r="E27135" s="514">
        <v>0.05</v>
      </c>
      <c r="F27135" s="513">
        <v>115</v>
      </c>
      <c r="G27135" s="515">
        <v>1.3045107069469632</v>
      </c>
      <c r="H27135" s="515">
        <v>0</v>
      </c>
    </row>
    <row r="27136" spans="1:8">
      <c r="A27136" s="513" t="str">
        <f t="shared" si="423"/>
        <v>Costa RicaMujer2045-20500.05116</v>
      </c>
      <c r="B27136" s="513" t="s">
        <v>176</v>
      </c>
      <c r="C27136" s="513" t="s">
        <v>18</v>
      </c>
      <c r="D27136" s="513" t="s">
        <v>469</v>
      </c>
      <c r="E27136" s="514">
        <v>0.05</v>
      </c>
      <c r="F27136" s="513">
        <v>116</v>
      </c>
      <c r="G27136" s="515">
        <v>1</v>
      </c>
      <c r="H27136" s="515">
        <v>0</v>
      </c>
    </row>
    <row r="27137" spans="1:8">
      <c r="A27137" s="513" t="str">
        <f t="shared" si="423"/>
        <v>Costa RicaMujer2045-20500.0650</v>
      </c>
      <c r="B27137" s="513" t="s">
        <v>176</v>
      </c>
      <c r="C27137" s="513" t="s">
        <v>18</v>
      </c>
      <c r="D27137" s="513" t="s">
        <v>469</v>
      </c>
      <c r="E27137" s="514">
        <v>0.06</v>
      </c>
      <c r="F27137" s="513">
        <v>50</v>
      </c>
      <c r="G27137" s="515">
        <v>15.305306295429039</v>
      </c>
      <c r="H27137" s="515">
        <v>0.77943711019181883</v>
      </c>
    </row>
    <row r="27138" spans="1:8">
      <c r="A27138" s="513" t="str">
        <f t="shared" si="423"/>
        <v>Costa RicaMujer2045-20500.0651</v>
      </c>
      <c r="B27138" s="513" t="s">
        <v>176</v>
      </c>
      <c r="C27138" s="513" t="s">
        <v>18</v>
      </c>
      <c r="D27138" s="513" t="s">
        <v>469</v>
      </c>
      <c r="E27138" s="514">
        <v>0.06</v>
      </c>
      <c r="F27138" s="513">
        <v>51</v>
      </c>
      <c r="G27138" s="515">
        <v>15.186801165468797</v>
      </c>
      <c r="H27138" s="515">
        <v>0.80755632767311658</v>
      </c>
    </row>
    <row r="27139" spans="1:8">
      <c r="A27139" s="513" t="str">
        <f t="shared" ref="A27139:A27202" si="424">B27139&amp;C27139&amp;D27139&amp;E27139&amp;F27139</f>
        <v>Costa RicaMujer2045-20500.0652</v>
      </c>
      <c r="B27139" s="513" t="s">
        <v>176</v>
      </c>
      <c r="C27139" s="513" t="s">
        <v>18</v>
      </c>
      <c r="D27139" s="513" t="s">
        <v>469</v>
      </c>
      <c r="E27139" s="514">
        <v>0.06</v>
      </c>
      <c r="F27139" s="513">
        <v>52</v>
      </c>
      <c r="G27139" s="515">
        <v>15.062832783460008</v>
      </c>
      <c r="H27139" s="515">
        <v>0.83629149091200106</v>
      </c>
    </row>
    <row r="27140" spans="1:8">
      <c r="A27140" s="513" t="str">
        <f t="shared" si="424"/>
        <v>Costa RicaMujer2045-20500.0653</v>
      </c>
      <c r="B27140" s="513" t="s">
        <v>176</v>
      </c>
      <c r="C27140" s="513" t="s">
        <v>18</v>
      </c>
      <c r="D27140" s="513" t="s">
        <v>469</v>
      </c>
      <c r="E27140" s="514">
        <v>0.06</v>
      </c>
      <c r="F27140" s="513">
        <v>53</v>
      </c>
      <c r="G27140" s="515">
        <v>14.933034220642071</v>
      </c>
      <c r="H27140" s="515">
        <v>0.86575309305305526</v>
      </c>
    </row>
    <row r="27141" spans="1:8">
      <c r="A27141" s="513" t="str">
        <f t="shared" si="424"/>
        <v>Costa RicaMujer2045-20500.0654</v>
      </c>
      <c r="B27141" s="513" t="s">
        <v>176</v>
      </c>
      <c r="C27141" s="513" t="s">
        <v>18</v>
      </c>
      <c r="D27141" s="513" t="s">
        <v>469</v>
      </c>
      <c r="E27141" s="514">
        <v>0.06</v>
      </c>
      <c r="F27141" s="513">
        <v>54</v>
      </c>
      <c r="G27141" s="515">
        <v>14.798174595173318</v>
      </c>
      <c r="H27141" s="515">
        <v>0.89503653081215728</v>
      </c>
    </row>
    <row r="27142" spans="1:8">
      <c r="A27142" s="513" t="str">
        <f t="shared" si="424"/>
        <v>Costa RicaMujer2045-20500.0655</v>
      </c>
      <c r="B27142" s="513" t="s">
        <v>176</v>
      </c>
      <c r="C27142" s="513" t="s">
        <v>18</v>
      </c>
      <c r="D27142" s="513" t="s">
        <v>469</v>
      </c>
      <c r="E27142" s="514">
        <v>0.06</v>
      </c>
      <c r="F27142" s="513">
        <v>55</v>
      </c>
      <c r="G27142" s="515">
        <v>14.657884402911746</v>
      </c>
      <c r="H27142" s="515">
        <v>0.92423958605900491</v>
      </c>
    </row>
    <row r="27143" spans="1:8">
      <c r="A27143" s="513" t="str">
        <f t="shared" si="424"/>
        <v>Costa RicaMujer2045-20500.0656</v>
      </c>
      <c r="B27143" s="513" t="s">
        <v>176</v>
      </c>
      <c r="C27143" s="513" t="s">
        <v>18</v>
      </c>
      <c r="D27143" s="513" t="s">
        <v>469</v>
      </c>
      <c r="E27143" s="514">
        <v>0.06</v>
      </c>
      <c r="F27143" s="513">
        <v>56</v>
      </c>
      <c r="G27143" s="515">
        <v>14.511767765906049</v>
      </c>
      <c r="H27143" s="515">
        <v>0.95361131357202833</v>
      </c>
    </row>
    <row r="27144" spans="1:8">
      <c r="A27144" s="513" t="str">
        <f t="shared" si="424"/>
        <v>Costa RicaMujer2045-20500.0657</v>
      </c>
      <c r="B27144" s="513" t="s">
        <v>176</v>
      </c>
      <c r="C27144" s="513" t="s">
        <v>18</v>
      </c>
      <c r="D27144" s="513" t="s">
        <v>469</v>
      </c>
      <c r="E27144" s="514">
        <v>0.06</v>
      </c>
      <c r="F27144" s="513">
        <v>57</v>
      </c>
      <c r="G27144" s="515">
        <v>14.359400459735745</v>
      </c>
      <c r="H27144" s="515">
        <v>0.98328744721694217</v>
      </c>
    </row>
    <row r="27145" spans="1:8">
      <c r="A27145" s="513" t="str">
        <f t="shared" si="424"/>
        <v>Costa RicaMujer2045-20500.0658</v>
      </c>
      <c r="B27145" s="513" t="s">
        <v>176</v>
      </c>
      <c r="C27145" s="513" t="s">
        <v>18</v>
      </c>
      <c r="D27145" s="513" t="s">
        <v>469</v>
      </c>
      <c r="E27145" s="514">
        <v>0.06</v>
      </c>
      <c r="F27145" s="513">
        <v>58</v>
      </c>
      <c r="G27145" s="515">
        <v>14.200327794828098</v>
      </c>
      <c r="H27145" s="515">
        <v>1.0134186024987999</v>
      </c>
    </row>
    <row r="27146" spans="1:8">
      <c r="A27146" s="513" t="str">
        <f t="shared" si="424"/>
        <v>Costa RicaMujer2045-20500.0659</v>
      </c>
      <c r="B27146" s="513" t="s">
        <v>176</v>
      </c>
      <c r="C27146" s="513" t="s">
        <v>18</v>
      </c>
      <c r="D27146" s="513" t="s">
        <v>469</v>
      </c>
      <c r="E27146" s="514">
        <v>0.06</v>
      </c>
      <c r="F27146" s="513">
        <v>59</v>
      </c>
      <c r="G27146" s="515">
        <v>14.035531986102811</v>
      </c>
      <c r="H27146" s="515">
        <v>1.0429165940307783</v>
      </c>
    </row>
    <row r="27147" spans="1:8">
      <c r="A27147" s="513" t="str">
        <f t="shared" si="424"/>
        <v>Costa RicaMujer2045-20500.0660</v>
      </c>
      <c r="B27147" s="513" t="s">
        <v>176</v>
      </c>
      <c r="C27147" s="513" t="s">
        <v>18</v>
      </c>
      <c r="D27147" s="513" t="s">
        <v>469</v>
      </c>
      <c r="E27147" s="514">
        <v>0.06</v>
      </c>
      <c r="F27147" s="513">
        <v>60</v>
      </c>
      <c r="G27147" s="515">
        <v>13.864548260348625</v>
      </c>
      <c r="H27147" s="515">
        <v>1.0719296585598554</v>
      </c>
    </row>
    <row r="27148" spans="1:8">
      <c r="A27148" s="513" t="str">
        <f t="shared" si="424"/>
        <v>Costa RicaMujer2045-20500.0661</v>
      </c>
      <c r="B27148" s="513" t="s">
        <v>176</v>
      </c>
      <c r="C27148" s="513" t="s">
        <v>18</v>
      </c>
      <c r="D27148" s="513" t="s">
        <v>469</v>
      </c>
      <c r="E27148" s="514">
        <v>0.06</v>
      </c>
      <c r="F27148" s="513">
        <v>61</v>
      </c>
      <c r="G27148" s="515">
        <v>13.686876455934625</v>
      </c>
      <c r="H27148" s="515">
        <v>1.1009511185635588</v>
      </c>
    </row>
    <row r="27149" spans="1:8">
      <c r="A27149" s="513" t="str">
        <f t="shared" si="424"/>
        <v>Costa RicaMujer2045-20500.0662</v>
      </c>
      <c r="B27149" s="513" t="s">
        <v>176</v>
      </c>
      <c r="C27149" s="513" t="s">
        <v>18</v>
      </c>
      <c r="D27149" s="513" t="s">
        <v>469</v>
      </c>
      <c r="E27149" s="514">
        <v>0.06</v>
      </c>
      <c r="F27149" s="513">
        <v>62</v>
      </c>
      <c r="G27149" s="515">
        <v>13.50197814010399</v>
      </c>
      <c r="H27149" s="515">
        <v>1.1301949085529095</v>
      </c>
    </row>
    <row r="27150" spans="1:8">
      <c r="A27150" s="513" t="str">
        <f t="shared" si="424"/>
        <v>Costa RicaMujer2045-20500.0663</v>
      </c>
      <c r="B27150" s="513" t="s">
        <v>176</v>
      </c>
      <c r="C27150" s="513" t="s">
        <v>18</v>
      </c>
      <c r="D27150" s="513" t="s">
        <v>469</v>
      </c>
      <c r="E27150" s="514">
        <v>0.06</v>
      </c>
      <c r="F27150" s="513">
        <v>63</v>
      </c>
      <c r="G27150" s="515">
        <v>13.309273468870693</v>
      </c>
      <c r="H27150" s="515">
        <v>1.1598988098544889</v>
      </c>
    </row>
    <row r="27151" spans="1:8">
      <c r="A27151" s="513" t="str">
        <f t="shared" si="424"/>
        <v>Costa RicaMujer2045-20500.0664</v>
      </c>
      <c r="B27151" s="513" t="s">
        <v>176</v>
      </c>
      <c r="C27151" s="513" t="s">
        <v>18</v>
      </c>
      <c r="D27151" s="513" t="s">
        <v>469</v>
      </c>
      <c r="E27151" s="514">
        <v>0.06</v>
      </c>
      <c r="F27151" s="513">
        <v>64</v>
      </c>
      <c r="G27151" s="515">
        <v>13.111167303973701</v>
      </c>
      <c r="H27151" s="515">
        <v>1.187842247111965</v>
      </c>
    </row>
    <row r="27152" spans="1:8">
      <c r="A27152" s="513" t="str">
        <f t="shared" si="424"/>
        <v>Costa RicaMujer2045-20500.0665</v>
      </c>
      <c r="B27152" s="513" t="s">
        <v>176</v>
      </c>
      <c r="C27152" s="513" t="s">
        <v>18</v>
      </c>
      <c r="D27152" s="513" t="s">
        <v>469</v>
      </c>
      <c r="E27152" s="514">
        <v>0.06</v>
      </c>
      <c r="F27152" s="513">
        <v>65</v>
      </c>
      <c r="G27152" s="515">
        <v>12.907091631497142</v>
      </c>
      <c r="H27152" s="515">
        <v>1.2142568884771654</v>
      </c>
    </row>
    <row r="27153" spans="1:8">
      <c r="A27153" s="513" t="str">
        <f t="shared" si="424"/>
        <v>Costa RicaMujer2045-20500.0666</v>
      </c>
      <c r="B27153" s="513" t="s">
        <v>176</v>
      </c>
      <c r="C27153" s="513" t="s">
        <v>18</v>
      </c>
      <c r="D27153" s="513" t="s">
        <v>469</v>
      </c>
      <c r="E27153" s="514">
        <v>0.06</v>
      </c>
      <c r="F27153" s="513">
        <v>66</v>
      </c>
      <c r="G27153" s="515">
        <v>12.69643114868204</v>
      </c>
      <c r="H27153" s="515">
        <v>1.2399764449912385</v>
      </c>
    </row>
    <row r="27154" spans="1:8">
      <c r="A27154" s="513" t="str">
        <f t="shared" si="424"/>
        <v>Costa RicaMujer2045-20500.0667</v>
      </c>
      <c r="B27154" s="513" t="s">
        <v>176</v>
      </c>
      <c r="C27154" s="513" t="s">
        <v>18</v>
      </c>
      <c r="D27154" s="513" t="s">
        <v>469</v>
      </c>
      <c r="E27154" s="514">
        <v>0.06</v>
      </c>
      <c r="F27154" s="513">
        <v>67</v>
      </c>
      <c r="G27154" s="515">
        <v>12.478518777154068</v>
      </c>
      <c r="H27154" s="515">
        <v>1.2653288456600229</v>
      </c>
    </row>
    <row r="27155" spans="1:8">
      <c r="A27155" s="513" t="str">
        <f t="shared" si="424"/>
        <v>Costa RicaMujer2045-20500.0668</v>
      </c>
      <c r="B27155" s="513" t="s">
        <v>176</v>
      </c>
      <c r="C27155" s="513" t="s">
        <v>18</v>
      </c>
      <c r="D27155" s="513" t="s">
        <v>469</v>
      </c>
      <c r="E27155" s="514">
        <v>0.06</v>
      </c>
      <c r="F27155" s="513">
        <v>68</v>
      </c>
      <c r="G27155" s="515">
        <v>12.25263073988879</v>
      </c>
      <c r="H27155" s="515">
        <v>1.2906782518506688</v>
      </c>
    </row>
    <row r="27156" spans="1:8">
      <c r="A27156" s="513" t="str">
        <f t="shared" si="424"/>
        <v>Costa RicaMujer2045-20500.0669</v>
      </c>
      <c r="B27156" s="513" t="s">
        <v>176</v>
      </c>
      <c r="C27156" s="513" t="s">
        <v>18</v>
      </c>
      <c r="D27156" s="513" t="s">
        <v>469</v>
      </c>
      <c r="E27156" s="514">
        <v>0.06</v>
      </c>
      <c r="F27156" s="513">
        <v>69</v>
      </c>
      <c r="G27156" s="515">
        <v>12.022191638559468</v>
      </c>
      <c r="H27156" s="515">
        <v>1.3131392962882804</v>
      </c>
    </row>
    <row r="27157" spans="1:8">
      <c r="A27157" s="513" t="str">
        <f t="shared" si="424"/>
        <v>Costa RicaMujer2045-20500.0670</v>
      </c>
      <c r="B27157" s="513" t="s">
        <v>176</v>
      </c>
      <c r="C27157" s="513" t="s">
        <v>18</v>
      </c>
      <c r="D27157" s="513" t="s">
        <v>469</v>
      </c>
      <c r="E27157" s="514">
        <v>0.06</v>
      </c>
      <c r="F27157" s="513">
        <v>70</v>
      </c>
      <c r="G27157" s="515">
        <v>11.786475643397907</v>
      </c>
      <c r="H27157" s="515">
        <v>1.3330896433273312</v>
      </c>
    </row>
    <row r="27158" spans="1:8">
      <c r="A27158" s="513" t="str">
        <f t="shared" si="424"/>
        <v>Costa RicaMujer2045-20500.0671</v>
      </c>
      <c r="B27158" s="513" t="s">
        <v>176</v>
      </c>
      <c r="C27158" s="513" t="s">
        <v>18</v>
      </c>
      <c r="D27158" s="513" t="s">
        <v>469</v>
      </c>
      <c r="E27158" s="514">
        <v>0.06</v>
      </c>
      <c r="F27158" s="513">
        <v>71</v>
      </c>
      <c r="G27158" s="515">
        <v>11.544691793316641</v>
      </c>
      <c r="H27158" s="515">
        <v>1.3521146283452679</v>
      </c>
    </row>
    <row r="27159" spans="1:8">
      <c r="A27159" s="513" t="str">
        <f t="shared" si="424"/>
        <v>Costa RicaMujer2045-20500.0672</v>
      </c>
      <c r="B27159" s="513" t="s">
        <v>176</v>
      </c>
      <c r="C27159" s="513" t="s">
        <v>18</v>
      </c>
      <c r="D27159" s="513" t="s">
        <v>469</v>
      </c>
      <c r="E27159" s="514">
        <v>0.06</v>
      </c>
      <c r="F27159" s="513">
        <v>72</v>
      </c>
      <c r="G27159" s="515">
        <v>11.295976539819758</v>
      </c>
      <c r="H27159" s="515">
        <v>1.3707342211493572</v>
      </c>
    </row>
    <row r="27160" spans="1:8">
      <c r="A27160" s="513" t="str">
        <f t="shared" si="424"/>
        <v>Costa RicaMujer2045-20500.0673</v>
      </c>
      <c r="B27160" s="513" t="s">
        <v>176</v>
      </c>
      <c r="C27160" s="513" t="s">
        <v>18</v>
      </c>
      <c r="D27160" s="513" t="s">
        <v>469</v>
      </c>
      <c r="E27160" s="514">
        <v>0.06</v>
      </c>
      <c r="F27160" s="513">
        <v>73</v>
      </c>
      <c r="G27160" s="515">
        <v>11.039385412441717</v>
      </c>
      <c r="H27160" s="515">
        <v>1.3895245786497641</v>
      </c>
    </row>
    <row r="27161" spans="1:8">
      <c r="A27161" s="513" t="str">
        <f t="shared" si="424"/>
        <v>Costa RicaMujer2045-20500.0674</v>
      </c>
      <c r="B27161" s="513" t="s">
        <v>176</v>
      </c>
      <c r="C27161" s="513" t="s">
        <v>18</v>
      </c>
      <c r="D27161" s="513" t="s">
        <v>469</v>
      </c>
      <c r="E27161" s="514">
        <v>0.06</v>
      </c>
      <c r="F27161" s="513">
        <v>74</v>
      </c>
      <c r="G27161" s="515">
        <v>10.78159007353986</v>
      </c>
      <c r="H27161" s="515">
        <v>1.4034195882656715</v>
      </c>
    </row>
    <row r="27162" spans="1:8">
      <c r="A27162" s="513" t="str">
        <f t="shared" si="424"/>
        <v>Costa RicaMujer2045-20500.0675</v>
      </c>
      <c r="B27162" s="513" t="s">
        <v>176</v>
      </c>
      <c r="C27162" s="513" t="s">
        <v>18</v>
      </c>
      <c r="D27162" s="513" t="s">
        <v>469</v>
      </c>
      <c r="E27162" s="514">
        <v>0.06</v>
      </c>
      <c r="F27162" s="513">
        <v>75</v>
      </c>
      <c r="G27162" s="515">
        <v>10.52166834832224</v>
      </c>
      <c r="H27162" s="515">
        <v>1.4129743079630199</v>
      </c>
    </row>
    <row r="27163" spans="1:8">
      <c r="A27163" s="513" t="str">
        <f t="shared" si="424"/>
        <v>Costa RicaMujer2045-20500.0676</v>
      </c>
      <c r="B27163" s="513" t="s">
        <v>176</v>
      </c>
      <c r="C27163" s="513" t="s">
        <v>18</v>
      </c>
      <c r="D27163" s="513" t="s">
        <v>469</v>
      </c>
      <c r="E27163" s="514">
        <v>0.06</v>
      </c>
      <c r="F27163" s="513">
        <v>76</v>
      </c>
      <c r="G27163" s="515">
        <v>10.258616379816123</v>
      </c>
      <c r="H27163" s="515">
        <v>1.4206000429380989</v>
      </c>
    </row>
    <row r="27164" spans="1:8">
      <c r="A27164" s="513" t="str">
        <f t="shared" si="424"/>
        <v>Costa RicaMujer2045-20500.0677</v>
      </c>
      <c r="B27164" s="513" t="s">
        <v>176</v>
      </c>
      <c r="C27164" s="513" t="s">
        <v>18</v>
      </c>
      <c r="D27164" s="513" t="s">
        <v>469</v>
      </c>
      <c r="E27164" s="514">
        <v>0.06</v>
      </c>
      <c r="F27164" s="513">
        <v>77</v>
      </c>
      <c r="G27164" s="515">
        <v>9.9913357007705557</v>
      </c>
      <c r="H27164" s="515">
        <v>1.4269778710982985</v>
      </c>
    </row>
    <row r="27165" spans="1:8">
      <c r="A27165" s="513" t="str">
        <f t="shared" si="424"/>
        <v>Costa RicaMujer2045-20500.0678</v>
      </c>
      <c r="B27165" s="513" t="s">
        <v>176</v>
      </c>
      <c r="C27165" s="513" t="s">
        <v>18</v>
      </c>
      <c r="D27165" s="513" t="s">
        <v>469</v>
      </c>
      <c r="E27165" s="514">
        <v>0.06</v>
      </c>
      <c r="F27165" s="513">
        <v>78</v>
      </c>
      <c r="G27165" s="515">
        <v>9.718618434431777</v>
      </c>
      <c r="H27165" s="515">
        <v>1.4328461109738571</v>
      </c>
    </row>
    <row r="27166" spans="1:8">
      <c r="A27166" s="513" t="str">
        <f t="shared" si="424"/>
        <v>Costa RicaMujer2045-20500.0679</v>
      </c>
      <c r="B27166" s="513" t="s">
        <v>176</v>
      </c>
      <c r="C27166" s="513" t="s">
        <v>18</v>
      </c>
      <c r="D27166" s="513" t="s">
        <v>469</v>
      </c>
      <c r="E27166" s="514">
        <v>0.06</v>
      </c>
      <c r="F27166" s="513">
        <v>79</v>
      </c>
      <c r="G27166" s="515">
        <v>9.4513823258367804</v>
      </c>
      <c r="H27166" s="515">
        <v>1.430393566042139</v>
      </c>
    </row>
    <row r="27167" spans="1:8">
      <c r="A27167" s="513" t="str">
        <f t="shared" si="424"/>
        <v>Costa RicaMujer2045-20500.0680</v>
      </c>
      <c r="B27167" s="513" t="s">
        <v>176</v>
      </c>
      <c r="C27167" s="513" t="s">
        <v>18</v>
      </c>
      <c r="D27167" s="513" t="s">
        <v>469</v>
      </c>
      <c r="E27167" s="514">
        <v>0.06</v>
      </c>
      <c r="F27167" s="513">
        <v>80</v>
      </c>
      <c r="G27167" s="515">
        <v>9.1885389268934414</v>
      </c>
      <c r="H27167" s="515">
        <v>1.4200534783988044</v>
      </c>
    </row>
    <row r="27168" spans="1:8">
      <c r="A27168" s="513" t="str">
        <f t="shared" si="424"/>
        <v>Costa RicaMujer2045-20500.0681</v>
      </c>
      <c r="B27168" s="513" t="s">
        <v>176</v>
      </c>
      <c r="C27168" s="513" t="s">
        <v>18</v>
      </c>
      <c r="D27168" s="513" t="s">
        <v>469</v>
      </c>
      <c r="E27168" s="514">
        <v>0.06</v>
      </c>
      <c r="F27168" s="513">
        <v>81</v>
      </c>
      <c r="G27168" s="515">
        <v>8.9289401113912703</v>
      </c>
      <c r="H27168" s="515">
        <v>1.3978505703265705</v>
      </c>
    </row>
    <row r="27169" spans="1:8">
      <c r="A27169" s="513" t="str">
        <f t="shared" si="424"/>
        <v>Costa RicaMujer2045-20500.0682</v>
      </c>
      <c r="B27169" s="513" t="s">
        <v>176</v>
      </c>
      <c r="C27169" s="513" t="s">
        <v>18</v>
      </c>
      <c r="D27169" s="513" t="s">
        <v>469</v>
      </c>
      <c r="E27169" s="514">
        <v>0.06</v>
      </c>
      <c r="F27169" s="513">
        <v>82</v>
      </c>
      <c r="G27169" s="515">
        <v>8.6713589471449204</v>
      </c>
      <c r="H27169" s="515">
        <v>1.369741499409131</v>
      </c>
    </row>
    <row r="27170" spans="1:8">
      <c r="A27170" s="513" t="str">
        <f t="shared" si="424"/>
        <v>Costa RicaMujer2045-20500.0683</v>
      </c>
      <c r="B27170" s="513" t="s">
        <v>176</v>
      </c>
      <c r="C27170" s="513" t="s">
        <v>18</v>
      </c>
      <c r="D27170" s="513" t="s">
        <v>469</v>
      </c>
      <c r="E27170" s="514">
        <v>0.06</v>
      </c>
      <c r="F27170" s="513">
        <v>83</v>
      </c>
      <c r="G27170" s="515">
        <v>8.4144675825561226</v>
      </c>
      <c r="H27170" s="515">
        <v>1.3367318112310762</v>
      </c>
    </row>
    <row r="27171" spans="1:8">
      <c r="A27171" s="513" t="str">
        <f t="shared" si="424"/>
        <v>Costa RicaMujer2045-20500.0684</v>
      </c>
      <c r="B27171" s="513" t="s">
        <v>176</v>
      </c>
      <c r="C27171" s="513" t="s">
        <v>18</v>
      </c>
      <c r="D27171" s="513" t="s">
        <v>469</v>
      </c>
      <c r="E27171" s="514">
        <v>0.06</v>
      </c>
      <c r="F27171" s="513">
        <v>84</v>
      </c>
      <c r="G27171" s="515">
        <v>8.1307347623713344</v>
      </c>
      <c r="H27171" s="515">
        <v>1.317225856572634</v>
      </c>
    </row>
    <row r="27172" spans="1:8">
      <c r="A27172" s="513" t="str">
        <f t="shared" si="424"/>
        <v>Costa RicaMujer2045-20500.0685</v>
      </c>
      <c r="B27172" s="513" t="s">
        <v>176</v>
      </c>
      <c r="C27172" s="513" t="s">
        <v>18</v>
      </c>
      <c r="D27172" s="513" t="s">
        <v>469</v>
      </c>
      <c r="E27172" s="514">
        <v>0.06</v>
      </c>
      <c r="F27172" s="513">
        <v>85</v>
      </c>
      <c r="G27172" s="515">
        <v>7.8463579284038882</v>
      </c>
      <c r="H27172" s="515">
        <v>1.294833296019255</v>
      </c>
    </row>
    <row r="27173" spans="1:8">
      <c r="A27173" s="513" t="str">
        <f t="shared" si="424"/>
        <v>Costa RicaMujer2045-20500.0686</v>
      </c>
      <c r="B27173" s="513" t="s">
        <v>176</v>
      </c>
      <c r="C27173" s="513" t="s">
        <v>18</v>
      </c>
      <c r="D27173" s="513" t="s">
        <v>469</v>
      </c>
      <c r="E27173" s="514">
        <v>0.06</v>
      </c>
      <c r="F27173" s="513">
        <v>86</v>
      </c>
      <c r="G27173" s="515">
        <v>7.5618822186944374</v>
      </c>
      <c r="H27173" s="515">
        <v>1.2696293333521609</v>
      </c>
    </row>
    <row r="27174" spans="1:8">
      <c r="A27174" s="513" t="str">
        <f t="shared" si="424"/>
        <v>Costa RicaMujer2045-20500.0687</v>
      </c>
      <c r="B27174" s="513" t="s">
        <v>176</v>
      </c>
      <c r="C27174" s="513" t="s">
        <v>18</v>
      </c>
      <c r="D27174" s="513" t="s">
        <v>469</v>
      </c>
      <c r="E27174" s="514">
        <v>0.06</v>
      </c>
      <c r="F27174" s="513">
        <v>87</v>
      </c>
      <c r="G27174" s="515">
        <v>7.2778652616233543</v>
      </c>
      <c r="H27174" s="515">
        <v>1.2417101852932819</v>
      </c>
    </row>
    <row r="27175" spans="1:8">
      <c r="A27175" s="513" t="str">
        <f t="shared" si="424"/>
        <v>Costa RicaMujer2045-20500.0688</v>
      </c>
      <c r="B27175" s="513" t="s">
        <v>176</v>
      </c>
      <c r="C27175" s="513" t="s">
        <v>18</v>
      </c>
      <c r="D27175" s="513" t="s">
        <v>469</v>
      </c>
      <c r="E27175" s="514">
        <v>0.06</v>
      </c>
      <c r="F27175" s="513">
        <v>88</v>
      </c>
      <c r="G27175" s="515">
        <v>6.9948735276357583</v>
      </c>
      <c r="H27175" s="515">
        <v>1.211192244760174</v>
      </c>
    </row>
    <row r="27176" spans="1:8">
      <c r="A27176" s="513" t="str">
        <f t="shared" si="424"/>
        <v>Costa RicaMujer2045-20500.0689</v>
      </c>
      <c r="B27176" s="513" t="s">
        <v>176</v>
      </c>
      <c r="C27176" s="513" t="s">
        <v>18</v>
      </c>
      <c r="D27176" s="513" t="s">
        <v>469</v>
      </c>
      <c r="E27176" s="514">
        <v>0.06</v>
      </c>
      <c r="F27176" s="513">
        <v>89</v>
      </c>
      <c r="G27176" s="515">
        <v>6.7134783856667744</v>
      </c>
      <c r="H27176" s="515">
        <v>1.1782109464515937</v>
      </c>
    </row>
    <row r="27177" spans="1:8">
      <c r="A27177" s="513" t="str">
        <f t="shared" si="424"/>
        <v>Costa RicaMujer2045-20500.0690</v>
      </c>
      <c r="B27177" s="513" t="s">
        <v>176</v>
      </c>
      <c r="C27177" s="513" t="s">
        <v>18</v>
      </c>
      <c r="D27177" s="513" t="s">
        <v>469</v>
      </c>
      <c r="E27177" s="514">
        <v>0.06</v>
      </c>
      <c r="F27177" s="513">
        <v>90</v>
      </c>
      <c r="G27177" s="515">
        <v>6.4342519800935856</v>
      </c>
      <c r="H27177" s="515">
        <v>1.1429192067176965</v>
      </c>
    </row>
    <row r="27178" spans="1:8">
      <c r="A27178" s="513" t="str">
        <f t="shared" si="424"/>
        <v>Costa RicaMujer2045-20500.0691</v>
      </c>
      <c r="B27178" s="513" t="s">
        <v>176</v>
      </c>
      <c r="C27178" s="513" t="s">
        <v>18</v>
      </c>
      <c r="D27178" s="513" t="s">
        <v>469</v>
      </c>
      <c r="E27178" s="514">
        <v>0.06</v>
      </c>
      <c r="F27178" s="513">
        <v>91</v>
      </c>
      <c r="G27178" s="515">
        <v>6.1577628740944519</v>
      </c>
      <c r="H27178" s="515">
        <v>1.1054856362743692</v>
      </c>
    </row>
    <row r="27179" spans="1:8">
      <c r="A27179" s="513" t="str">
        <f t="shared" si="424"/>
        <v>Costa RicaMujer2045-20500.0692</v>
      </c>
      <c r="B27179" s="513" t="s">
        <v>176</v>
      </c>
      <c r="C27179" s="513" t="s">
        <v>18</v>
      </c>
      <c r="D27179" s="513" t="s">
        <v>469</v>
      </c>
      <c r="E27179" s="514">
        <v>0.06</v>
      </c>
      <c r="F27179" s="513">
        <v>92</v>
      </c>
      <c r="G27179" s="515">
        <v>5.8845716642729933</v>
      </c>
      <c r="H27179" s="515">
        <v>1.0660923554054982</v>
      </c>
    </row>
    <row r="27180" spans="1:8">
      <c r="A27180" s="513" t="str">
        <f t="shared" si="424"/>
        <v>Costa RicaMujer2045-20500.0693</v>
      </c>
      <c r="B27180" s="513" t="s">
        <v>176</v>
      </c>
      <c r="C27180" s="513" t="s">
        <v>18</v>
      </c>
      <c r="D27180" s="513" t="s">
        <v>469</v>
      </c>
      <c r="E27180" s="514">
        <v>0.06</v>
      </c>
      <c r="F27180" s="513">
        <v>93</v>
      </c>
      <c r="G27180" s="515">
        <v>5.6152265749381103</v>
      </c>
      <c r="H27180" s="515">
        <v>1.0249325310255437</v>
      </c>
    </row>
    <row r="27181" spans="1:8">
      <c r="A27181" s="513" t="str">
        <f t="shared" si="424"/>
        <v>Costa RicaMujer2045-20500.0694</v>
      </c>
      <c r="B27181" s="513" t="s">
        <v>176</v>
      </c>
      <c r="C27181" s="513" t="s">
        <v>18</v>
      </c>
      <c r="D27181" s="513" t="s">
        <v>469</v>
      </c>
      <c r="E27181" s="514">
        <v>0.06</v>
      </c>
      <c r="F27181" s="513">
        <v>94</v>
      </c>
      <c r="G27181" s="515">
        <v>5.350258877819658</v>
      </c>
      <c r="H27181" s="515">
        <v>0.98220781631827225</v>
      </c>
    </row>
    <row r="27182" spans="1:8">
      <c r="A27182" s="513" t="str">
        <f t="shared" si="424"/>
        <v>Costa RicaMujer2045-20500.0695</v>
      </c>
      <c r="B27182" s="513" t="s">
        <v>176</v>
      </c>
      <c r="C27182" s="513" t="s">
        <v>18</v>
      </c>
      <c r="D27182" s="513" t="s">
        <v>469</v>
      </c>
      <c r="E27182" s="514">
        <v>0.06</v>
      </c>
      <c r="F27182" s="513">
        <v>95</v>
      </c>
      <c r="G27182" s="515">
        <v>5.0901786780338645</v>
      </c>
      <c r="H27182" s="515">
        <v>0.93812536175493588</v>
      </c>
    </row>
    <row r="27183" spans="1:8">
      <c r="A27183" s="513" t="str">
        <f t="shared" si="424"/>
        <v>Costa RicaMujer2045-20500.0696</v>
      </c>
      <c r="B27183" s="513" t="s">
        <v>176</v>
      </c>
      <c r="C27183" s="513" t="s">
        <v>18</v>
      </c>
      <c r="D27183" s="513" t="s">
        <v>469</v>
      </c>
      <c r="E27183" s="514">
        <v>0.06</v>
      </c>
      <c r="F27183" s="513">
        <v>96</v>
      </c>
      <c r="G27183" s="515">
        <v>4.8354707161642461</v>
      </c>
      <c r="H27183" s="515">
        <v>0.8928948487410342</v>
      </c>
    </row>
    <row r="27184" spans="1:8">
      <c r="A27184" s="513" t="str">
        <f t="shared" si="424"/>
        <v>Costa RicaMujer2045-20500.0697</v>
      </c>
      <c r="B27184" s="513" t="s">
        <v>176</v>
      </c>
      <c r="C27184" s="513" t="s">
        <v>18</v>
      </c>
      <c r="D27184" s="513" t="s">
        <v>469</v>
      </c>
      <c r="E27184" s="514">
        <v>0.06</v>
      </c>
      <c r="F27184" s="513">
        <v>97</v>
      </c>
      <c r="G27184" s="515">
        <v>4.5865903855911938</v>
      </c>
      <c r="H27184" s="515">
        <v>0.84672532863400862</v>
      </c>
    </row>
    <row r="27185" spans="1:8">
      <c r="A27185" s="513" t="str">
        <f t="shared" si="424"/>
        <v>Costa RicaMujer2045-20500.0698</v>
      </c>
      <c r="B27185" s="513" t="s">
        <v>176</v>
      </c>
      <c r="C27185" s="513" t="s">
        <v>18</v>
      </c>
      <c r="D27185" s="513" t="s">
        <v>469</v>
      </c>
      <c r="E27185" s="514">
        <v>0.06</v>
      </c>
      <c r="F27185" s="513">
        <v>98</v>
      </c>
      <c r="G27185" s="515">
        <v>4.3439600732193586</v>
      </c>
      <c r="H27185" s="515">
        <v>0.79982208621014883</v>
      </c>
    </row>
    <row r="27186" spans="1:8">
      <c r="A27186" s="513" t="str">
        <f t="shared" si="424"/>
        <v>Costa RicaMujer2045-20500.0699</v>
      </c>
      <c r="B27186" s="513" t="s">
        <v>176</v>
      </c>
      <c r="C27186" s="513" t="s">
        <v>18</v>
      </c>
      <c r="D27186" s="513" t="s">
        <v>469</v>
      </c>
      <c r="E27186" s="514">
        <v>0.06</v>
      </c>
      <c r="F27186" s="513">
        <v>99</v>
      </c>
      <c r="G27186" s="515">
        <v>4.107965923486824</v>
      </c>
      <c r="H27186" s="515">
        <v>0.7523833229902902</v>
      </c>
    </row>
    <row r="27187" spans="1:8">
      <c r="A27187" s="513" t="str">
        <f t="shared" si="424"/>
        <v>Costa RicaMujer2045-20500.06100</v>
      </c>
      <c r="B27187" s="513" t="s">
        <v>176</v>
      </c>
      <c r="C27187" s="513" t="s">
        <v>18</v>
      </c>
      <c r="D27187" s="513" t="s">
        <v>469</v>
      </c>
      <c r="E27187" s="514">
        <v>0.06</v>
      </c>
      <c r="F27187" s="513">
        <v>100</v>
      </c>
      <c r="G27187" s="515">
        <v>3.8789549459706287</v>
      </c>
      <c r="H27187" s="515">
        <v>0.70459690246034268</v>
      </c>
    </row>
    <row r="27188" spans="1:8">
      <c r="A27188" s="513" t="str">
        <f t="shared" si="424"/>
        <v>Costa RicaMujer2045-20500.06101</v>
      </c>
      <c r="B27188" s="513" t="s">
        <v>176</v>
      </c>
      <c r="C27188" s="513" t="s">
        <v>18</v>
      </c>
      <c r="D27188" s="513" t="s">
        <v>469</v>
      </c>
      <c r="E27188" s="514">
        <v>0.06</v>
      </c>
      <c r="F27188" s="513">
        <v>101</v>
      </c>
      <c r="G27188" s="515">
        <v>3.6572325128232066</v>
      </c>
      <c r="H27188" s="515">
        <v>0.65663710274463172</v>
      </c>
    </row>
    <row r="27189" spans="1:8">
      <c r="A27189" s="513" t="str">
        <f t="shared" si="424"/>
        <v>Costa RicaMujer2045-20500.06102</v>
      </c>
      <c r="B27189" s="513" t="s">
        <v>176</v>
      </c>
      <c r="C27189" s="513" t="s">
        <v>18</v>
      </c>
      <c r="D27189" s="513" t="s">
        <v>469</v>
      </c>
      <c r="E27189" s="514">
        <v>0.06</v>
      </c>
      <c r="F27189" s="513">
        <v>102</v>
      </c>
      <c r="G27189" s="515">
        <v>3.4430604110638217</v>
      </c>
      <c r="H27189" s="515">
        <v>0.6086613919198407</v>
      </c>
    </row>
    <row r="27190" spans="1:8">
      <c r="A27190" s="513" t="str">
        <f t="shared" si="424"/>
        <v>Costa RicaMujer2045-20500.06103</v>
      </c>
      <c r="B27190" s="513" t="s">
        <v>176</v>
      </c>
      <c r="C27190" s="513" t="s">
        <v>18</v>
      </c>
      <c r="D27190" s="513" t="s">
        <v>469</v>
      </c>
      <c r="E27190" s="514">
        <v>0.06</v>
      </c>
      <c r="F27190" s="513">
        <v>103</v>
      </c>
      <c r="G27190" s="515">
        <v>3.2366552306692928</v>
      </c>
      <c r="H27190" s="515">
        <v>0.56080695067469355</v>
      </c>
    </row>
    <row r="27191" spans="1:8">
      <c r="A27191" s="513" t="str">
        <f t="shared" si="424"/>
        <v>Costa RicaMujer2045-20500.06104</v>
      </c>
      <c r="B27191" s="513" t="s">
        <v>176</v>
      </c>
      <c r="C27191" s="513" t="s">
        <v>18</v>
      </c>
      <c r="D27191" s="513" t="s">
        <v>469</v>
      </c>
      <c r="E27191" s="514">
        <v>0.06</v>
      </c>
      <c r="F27191" s="513">
        <v>104</v>
      </c>
      <c r="G27191" s="515">
        <v>3.0381871457476373</v>
      </c>
      <c r="H27191" s="515">
        <v>0.51318728490299537</v>
      </c>
    </row>
    <row r="27192" spans="1:8">
      <c r="A27192" s="513" t="str">
        <f t="shared" si="424"/>
        <v>Costa RicaMujer2045-20500.06105</v>
      </c>
      <c r="B27192" s="513" t="s">
        <v>176</v>
      </c>
      <c r="C27192" s="513" t="s">
        <v>18</v>
      </c>
      <c r="D27192" s="513" t="s">
        <v>469</v>
      </c>
      <c r="E27192" s="514">
        <v>0.06</v>
      </c>
      <c r="F27192" s="513">
        <v>105</v>
      </c>
      <c r="G27192" s="515">
        <v>2.8477786101853524</v>
      </c>
      <c r="H27192" s="515">
        <v>0.46588828684047112</v>
      </c>
    </row>
    <row r="27193" spans="1:8">
      <c r="A27193" s="513" t="str">
        <f t="shared" si="424"/>
        <v>Costa RicaMujer2045-20500.06106</v>
      </c>
      <c r="B27193" s="513" t="s">
        <v>176</v>
      </c>
      <c r="C27193" s="513" t="s">
        <v>18</v>
      </c>
      <c r="D27193" s="513" t="s">
        <v>469</v>
      </c>
      <c r="E27193" s="514">
        <v>0.06</v>
      </c>
      <c r="F27193" s="513">
        <v>106</v>
      </c>
      <c r="G27193" s="515">
        <v>2.6655029075464229</v>
      </c>
      <c r="H27193" s="515">
        <v>0.41896366353275388</v>
      </c>
    </row>
    <row r="27194" spans="1:8">
      <c r="A27194" s="513" t="str">
        <f t="shared" si="424"/>
        <v>Costa RicaMujer2045-20500.06107</v>
      </c>
      <c r="B27194" s="513" t="s">
        <v>176</v>
      </c>
      <c r="C27194" s="513" t="s">
        <v>18</v>
      </c>
      <c r="D27194" s="513" t="s">
        <v>469</v>
      </c>
      <c r="E27194" s="514">
        <v>0.06</v>
      </c>
      <c r="F27194" s="513">
        <v>107</v>
      </c>
      <c r="G27194" s="515">
        <v>2.4913806909249074</v>
      </c>
      <c r="H27194" s="515">
        <v>0.37242920739313939</v>
      </c>
    </row>
    <row r="27195" spans="1:8">
      <c r="A27195" s="513" t="str">
        <f t="shared" si="424"/>
        <v>Costa RicaMujer2045-20500.06108</v>
      </c>
      <c r="B27195" s="513" t="s">
        <v>176</v>
      </c>
      <c r="C27195" s="513" t="s">
        <v>18</v>
      </c>
      <c r="D27195" s="513" t="s">
        <v>469</v>
      </c>
      <c r="E27195" s="514">
        <v>0.06</v>
      </c>
      <c r="F27195" s="513">
        <v>108</v>
      </c>
      <c r="G27195" s="515">
        <v>2.3253731656049976</v>
      </c>
      <c r="H27195" s="515">
        <v>0.3262536821799038</v>
      </c>
    </row>
    <row r="27196" spans="1:8">
      <c r="A27196" s="513" t="str">
        <f t="shared" si="424"/>
        <v>Costa RicaMujer2045-20500.06109</v>
      </c>
      <c r="B27196" s="513" t="s">
        <v>176</v>
      </c>
      <c r="C27196" s="513" t="s">
        <v>18</v>
      </c>
      <c r="D27196" s="513" t="s">
        <v>469</v>
      </c>
      <c r="E27196" s="514">
        <v>0.06</v>
      </c>
      <c r="F27196" s="513">
        <v>109</v>
      </c>
      <c r="G27196" s="515">
        <v>2.1673642891604952</v>
      </c>
      <c r="H27196" s="515">
        <v>0.28034236811335106</v>
      </c>
    </row>
    <row r="27197" spans="1:8">
      <c r="A27197" s="513" t="str">
        <f t="shared" si="424"/>
        <v>Costa RicaMujer2045-20500.06110</v>
      </c>
      <c r="B27197" s="513" t="s">
        <v>176</v>
      </c>
      <c r="C27197" s="513" t="s">
        <v>18</v>
      </c>
      <c r="D27197" s="513" t="s">
        <v>469</v>
      </c>
      <c r="E27197" s="514">
        <v>0.06</v>
      </c>
      <c r="F27197" s="513">
        <v>110</v>
      </c>
      <c r="G27197" s="515">
        <v>2.0171172458967415</v>
      </c>
      <c r="H27197" s="515">
        <v>0.23449655600263708</v>
      </c>
    </row>
    <row r="27198" spans="1:8">
      <c r="A27198" s="513" t="str">
        <f t="shared" si="424"/>
        <v>Costa RicaMujer2045-20500.06111</v>
      </c>
      <c r="B27198" s="513" t="s">
        <v>176</v>
      </c>
      <c r="C27198" s="513" t="s">
        <v>18</v>
      </c>
      <c r="D27198" s="513" t="s">
        <v>469</v>
      </c>
      <c r="E27198" s="514">
        <v>0.06</v>
      </c>
      <c r="F27198" s="513">
        <v>111</v>
      </c>
      <c r="G27198" s="515">
        <v>1.8638373193196658</v>
      </c>
      <c r="H27198" s="515">
        <v>0.18828216216359711</v>
      </c>
    </row>
    <row r="27199" spans="1:8">
      <c r="A27199" s="513" t="str">
        <f t="shared" si="424"/>
        <v>Costa RicaMujer2045-20500.06112</v>
      </c>
      <c r="B27199" s="513" t="s">
        <v>176</v>
      </c>
      <c r="C27199" s="513" t="s">
        <v>18</v>
      </c>
      <c r="D27199" s="513" t="s">
        <v>469</v>
      </c>
      <c r="E27199" s="514">
        <v>0.06</v>
      </c>
      <c r="F27199" s="513">
        <v>112</v>
      </c>
      <c r="G27199" s="515">
        <v>1.7169483471920544</v>
      </c>
      <c r="H27199" s="515">
        <v>0.14047364236094684</v>
      </c>
    </row>
    <row r="27200" spans="1:8">
      <c r="A27200" s="513" t="str">
        <f t="shared" si="424"/>
        <v>Costa RicaMujer2045-20500.06113</v>
      </c>
      <c r="B27200" s="513" t="s">
        <v>176</v>
      </c>
      <c r="C27200" s="513" t="s">
        <v>18</v>
      </c>
      <c r="D27200" s="513" t="s">
        <v>469</v>
      </c>
      <c r="E27200" s="514">
        <v>0.06</v>
      </c>
      <c r="F27200" s="513">
        <v>113</v>
      </c>
      <c r="G27200" s="515">
        <v>1.5598325766780252</v>
      </c>
      <c r="H27200" s="515">
        <v>8.6128027319163275E-2</v>
      </c>
    </row>
    <row r="27201" spans="1:8">
      <c r="A27201" s="513" t="str">
        <f t="shared" si="424"/>
        <v>Costa RicaMujer2045-20500.06114</v>
      </c>
      <c r="B27201" s="513" t="s">
        <v>176</v>
      </c>
      <c r="C27201" s="513" t="s">
        <v>18</v>
      </c>
      <c r="D27201" s="513" t="s">
        <v>469</v>
      </c>
      <c r="E27201" s="514">
        <v>0.06</v>
      </c>
      <c r="F27201" s="513">
        <v>114</v>
      </c>
      <c r="G27201" s="515">
        <v>1.46772295327448</v>
      </c>
      <c r="H27201" s="515">
        <v>0</v>
      </c>
    </row>
    <row r="27202" spans="1:8">
      <c r="A27202" s="513" t="str">
        <f t="shared" si="424"/>
        <v>Costa RicaMujer2045-20500.06115</v>
      </c>
      <c r="B27202" s="513" t="s">
        <v>176</v>
      </c>
      <c r="C27202" s="513" t="s">
        <v>18</v>
      </c>
      <c r="D27202" s="513" t="s">
        <v>469</v>
      </c>
      <c r="E27202" s="514">
        <v>0.06</v>
      </c>
      <c r="F27202" s="513">
        <v>115</v>
      </c>
      <c r="G27202" s="515">
        <v>1.3016379644285958</v>
      </c>
      <c r="H27202" s="515">
        <v>0</v>
      </c>
    </row>
    <row r="27203" spans="1:8">
      <c r="A27203" s="513" t="str">
        <f t="shared" ref="A27203:A27266" si="425">B27203&amp;C27203&amp;D27203&amp;E27203&amp;F27203</f>
        <v>Costa RicaMujer2045-20500.06116</v>
      </c>
      <c r="B27203" s="513" t="s">
        <v>176</v>
      </c>
      <c r="C27203" s="513" t="s">
        <v>18</v>
      </c>
      <c r="D27203" s="513" t="s">
        <v>469</v>
      </c>
      <c r="E27203" s="514">
        <v>0.06</v>
      </c>
      <c r="F27203" s="513">
        <v>116</v>
      </c>
      <c r="G27203" s="515">
        <v>1</v>
      </c>
      <c r="H27203" s="515">
        <v>0</v>
      </c>
    </row>
    <row r="27204" spans="1:8">
      <c r="A27204" s="513" t="str">
        <f t="shared" si="425"/>
        <v>Costa RicaHombre2095-2100050</v>
      </c>
      <c r="B27204" s="513" t="s">
        <v>176</v>
      </c>
      <c r="C27204" s="513" t="s">
        <v>17</v>
      </c>
      <c r="D27204" s="513" t="s">
        <v>470</v>
      </c>
      <c r="E27204" s="514">
        <v>0</v>
      </c>
      <c r="F27204" s="513">
        <v>50</v>
      </c>
      <c r="G27204" s="515">
        <v>41.617818414549838</v>
      </c>
      <c r="H27204" s="515">
        <v>9.942590523027798</v>
      </c>
    </row>
    <row r="27205" spans="1:8">
      <c r="A27205" s="513" t="str">
        <f t="shared" si="425"/>
        <v>Costa RicaHombre2095-2100051</v>
      </c>
      <c r="B27205" s="513" t="s">
        <v>176</v>
      </c>
      <c r="C27205" s="513" t="s">
        <v>17</v>
      </c>
      <c r="D27205" s="513" t="s">
        <v>470</v>
      </c>
      <c r="E27205" s="514">
        <v>0</v>
      </c>
      <c r="F27205" s="513">
        <v>51</v>
      </c>
      <c r="G27205" s="515">
        <v>40.653471924897836</v>
      </c>
      <c r="H27205" s="515">
        <v>9.9326471146426645</v>
      </c>
    </row>
    <row r="27206" spans="1:8">
      <c r="A27206" s="513" t="str">
        <f t="shared" si="425"/>
        <v>Costa RicaHombre2095-2100052</v>
      </c>
      <c r="B27206" s="513" t="s">
        <v>176</v>
      </c>
      <c r="C27206" s="513" t="s">
        <v>17</v>
      </c>
      <c r="D27206" s="513" t="s">
        <v>470</v>
      </c>
      <c r="E27206" s="514">
        <v>0</v>
      </c>
      <c r="F27206" s="513">
        <v>52</v>
      </c>
      <c r="G27206" s="515">
        <v>39.691258001445114</v>
      </c>
      <c r="H27206" s="515">
        <v>9.9044213441097817</v>
      </c>
    </row>
    <row r="27207" spans="1:8">
      <c r="A27207" s="513" t="str">
        <f t="shared" si="425"/>
        <v>Costa RicaHombre2095-2100053</v>
      </c>
      <c r="B27207" s="513" t="s">
        <v>176</v>
      </c>
      <c r="C27207" s="513" t="s">
        <v>17</v>
      </c>
      <c r="D27207" s="513" t="s">
        <v>470</v>
      </c>
      <c r="E27207" s="514">
        <v>0</v>
      </c>
      <c r="F27207" s="513">
        <v>53</v>
      </c>
      <c r="G27207" s="515">
        <v>38.731073546130077</v>
      </c>
      <c r="H27207" s="515">
        <v>9.8749720851390546</v>
      </c>
    </row>
    <row r="27208" spans="1:8">
      <c r="A27208" s="513" t="str">
        <f t="shared" si="425"/>
        <v>Costa RicaHombre2095-2100054</v>
      </c>
      <c r="B27208" s="513" t="s">
        <v>176</v>
      </c>
      <c r="C27208" s="513" t="s">
        <v>17</v>
      </c>
      <c r="D27208" s="513" t="s">
        <v>470</v>
      </c>
      <c r="E27208" s="514">
        <v>0</v>
      </c>
      <c r="F27208" s="513">
        <v>54</v>
      </c>
      <c r="G27208" s="515">
        <v>37.774786532140034</v>
      </c>
      <c r="H27208" s="515">
        <v>9.8426225287815949</v>
      </c>
    </row>
    <row r="27209" spans="1:8">
      <c r="A27209" s="513" t="str">
        <f t="shared" si="425"/>
        <v>Costa RicaHombre2095-2100055</v>
      </c>
      <c r="B27209" s="513" t="s">
        <v>176</v>
      </c>
      <c r="C27209" s="513" t="s">
        <v>17</v>
      </c>
      <c r="D27209" s="513" t="s">
        <v>470</v>
      </c>
      <c r="E27209" s="514">
        <v>0</v>
      </c>
      <c r="F27209" s="513">
        <v>55</v>
      </c>
      <c r="G27209" s="515">
        <v>36.822154556652151</v>
      </c>
      <c r="H27209" s="515">
        <v>9.8076035337791989</v>
      </c>
    </row>
    <row r="27210" spans="1:8">
      <c r="A27210" s="513" t="str">
        <f t="shared" si="425"/>
        <v>Costa RicaHombre2095-2100056</v>
      </c>
      <c r="B27210" s="513" t="s">
        <v>176</v>
      </c>
      <c r="C27210" s="513" t="s">
        <v>17</v>
      </c>
      <c r="D27210" s="513" t="s">
        <v>470</v>
      </c>
      <c r="E27210" s="514">
        <v>0</v>
      </c>
      <c r="F27210" s="513">
        <v>56</v>
      </c>
      <c r="G27210" s="515">
        <v>35.872936291913604</v>
      </c>
      <c r="H27210" s="515">
        <v>9.770144436442143</v>
      </c>
    </row>
    <row r="27211" spans="1:8">
      <c r="A27211" s="513" t="str">
        <f t="shared" si="425"/>
        <v>Costa RicaHombre2095-2100057</v>
      </c>
      <c r="B27211" s="513" t="s">
        <v>176</v>
      </c>
      <c r="C27211" s="513" t="s">
        <v>17</v>
      </c>
      <c r="D27211" s="513" t="s">
        <v>470</v>
      </c>
      <c r="E27211" s="514">
        <v>0</v>
      </c>
      <c r="F27211" s="513">
        <v>57</v>
      </c>
      <c r="G27211" s="515">
        <v>34.926891361993555</v>
      </c>
      <c r="H27211" s="515">
        <v>9.7307810389783036</v>
      </c>
    </row>
    <row r="27212" spans="1:8">
      <c r="A27212" s="513" t="str">
        <f t="shared" si="425"/>
        <v>Costa RicaHombre2095-2100058</v>
      </c>
      <c r="B27212" s="513" t="s">
        <v>176</v>
      </c>
      <c r="C27212" s="513" t="s">
        <v>17</v>
      </c>
      <c r="D27212" s="513" t="s">
        <v>470</v>
      </c>
      <c r="E27212" s="514">
        <v>0</v>
      </c>
      <c r="F27212" s="513">
        <v>58</v>
      </c>
      <c r="G27212" s="515">
        <v>33.983780212018885</v>
      </c>
      <c r="H27212" s="515">
        <v>9.6897363756572723</v>
      </c>
    </row>
    <row r="27213" spans="1:8">
      <c r="A27213" s="513" t="str">
        <f t="shared" si="425"/>
        <v>Costa RicaHombre2095-2100059</v>
      </c>
      <c r="B27213" s="513" t="s">
        <v>176</v>
      </c>
      <c r="C27213" s="513" t="s">
        <v>17</v>
      </c>
      <c r="D27213" s="513" t="s">
        <v>470</v>
      </c>
      <c r="E27213" s="514">
        <v>0</v>
      </c>
      <c r="F27213" s="513">
        <v>59</v>
      </c>
      <c r="G27213" s="515">
        <v>33.045562196204202</v>
      </c>
      <c r="H27213" s="515">
        <v>9.645275226136981</v>
      </c>
    </row>
    <row r="27214" spans="1:8">
      <c r="A27214" s="513" t="str">
        <f t="shared" si="425"/>
        <v>Costa RicaHombre2095-2100060</v>
      </c>
      <c r="B27214" s="513" t="s">
        <v>176</v>
      </c>
      <c r="C27214" s="513" t="s">
        <v>17</v>
      </c>
      <c r="D27214" s="513" t="s">
        <v>470</v>
      </c>
      <c r="E27214" s="514">
        <v>0</v>
      </c>
      <c r="F27214" s="513">
        <v>60</v>
      </c>
      <c r="G27214" s="515">
        <v>32.111879646613382</v>
      </c>
      <c r="H27214" s="515">
        <v>9.5977326028090406</v>
      </c>
    </row>
    <row r="27215" spans="1:8">
      <c r="A27215" s="513" t="str">
        <f t="shared" si="425"/>
        <v>Costa RicaHombre2095-2100061</v>
      </c>
      <c r="B27215" s="513" t="s">
        <v>176</v>
      </c>
      <c r="C27215" s="513" t="s">
        <v>17</v>
      </c>
      <c r="D27215" s="513" t="s">
        <v>470</v>
      </c>
      <c r="E27215" s="514">
        <v>0</v>
      </c>
      <c r="F27215" s="513">
        <v>61</v>
      </c>
      <c r="G27215" s="515">
        <v>31.182376763544507</v>
      </c>
      <c r="H27215" s="515">
        <v>9.5474409965974125</v>
      </c>
    </row>
    <row r="27216" spans="1:8">
      <c r="A27216" s="513" t="str">
        <f t="shared" si="425"/>
        <v>Costa RicaHombre2095-2100062</v>
      </c>
      <c r="B27216" s="513" t="s">
        <v>176</v>
      </c>
      <c r="C27216" s="513" t="s">
        <v>17</v>
      </c>
      <c r="D27216" s="513" t="s">
        <v>470</v>
      </c>
      <c r="E27216" s="514">
        <v>0</v>
      </c>
      <c r="F27216" s="513">
        <v>62</v>
      </c>
      <c r="G27216" s="515">
        <v>30.256699322113004</v>
      </c>
      <c r="H27216" s="515">
        <v>9.4951720590152409</v>
      </c>
    </row>
    <row r="27217" spans="1:8">
      <c r="A27217" s="513" t="str">
        <f t="shared" si="425"/>
        <v>Costa RicaHombre2095-2100063</v>
      </c>
      <c r="B27217" s="513" t="s">
        <v>176</v>
      </c>
      <c r="C27217" s="513" t="s">
        <v>17</v>
      </c>
      <c r="D27217" s="513" t="s">
        <v>470</v>
      </c>
      <c r="E27217" s="514">
        <v>0</v>
      </c>
      <c r="F27217" s="513">
        <v>63</v>
      </c>
      <c r="G27217" s="515">
        <v>29.334494399423058</v>
      </c>
      <c r="H27217" s="515">
        <v>9.4412471538427845</v>
      </c>
    </row>
    <row r="27218" spans="1:8">
      <c r="A27218" s="513" t="str">
        <f t="shared" si="425"/>
        <v>Costa RicaHombre2095-2100064</v>
      </c>
      <c r="B27218" s="513" t="s">
        <v>176</v>
      </c>
      <c r="C27218" s="513" t="s">
        <v>17</v>
      </c>
      <c r="D27218" s="513" t="s">
        <v>470</v>
      </c>
      <c r="E27218" s="514">
        <v>0</v>
      </c>
      <c r="F27218" s="513">
        <v>64</v>
      </c>
      <c r="G27218" s="515">
        <v>28.421007944635218</v>
      </c>
      <c r="H27218" s="515">
        <v>9.3810743386005875</v>
      </c>
    </row>
    <row r="27219" spans="1:8">
      <c r="A27219" s="513" t="str">
        <f t="shared" si="425"/>
        <v>Costa RicaHombre2095-2100065</v>
      </c>
      <c r="B27219" s="513" t="s">
        <v>176</v>
      </c>
      <c r="C27219" s="513" t="s">
        <v>17</v>
      </c>
      <c r="D27219" s="513" t="s">
        <v>470</v>
      </c>
      <c r="E27219" s="514">
        <v>0</v>
      </c>
      <c r="F27219" s="513">
        <v>65</v>
      </c>
      <c r="G27219" s="515">
        <v>27.515551375130133</v>
      </c>
      <c r="H27219" s="515">
        <v>9.3152909817794036</v>
      </c>
    </row>
    <row r="27220" spans="1:8">
      <c r="A27220" s="513" t="str">
        <f t="shared" si="425"/>
        <v>Costa RicaHombre2095-2100066</v>
      </c>
      <c r="B27220" s="513" t="s">
        <v>176</v>
      </c>
      <c r="C27220" s="513" t="s">
        <v>17</v>
      </c>
      <c r="D27220" s="513" t="s">
        <v>470</v>
      </c>
      <c r="E27220" s="514">
        <v>0</v>
      </c>
      <c r="F27220" s="513">
        <v>66</v>
      </c>
      <c r="G27220" s="515">
        <v>26.617442941696741</v>
      </c>
      <c r="H27220" s="515">
        <v>9.244526496607314</v>
      </c>
    </row>
    <row r="27221" spans="1:8">
      <c r="A27221" s="513" t="str">
        <f t="shared" si="425"/>
        <v>Costa RicaHombre2095-2100067</v>
      </c>
      <c r="B27221" s="513" t="s">
        <v>176</v>
      </c>
      <c r="C27221" s="513" t="s">
        <v>17</v>
      </c>
      <c r="D27221" s="513" t="s">
        <v>470</v>
      </c>
      <c r="E27221" s="514">
        <v>0</v>
      </c>
      <c r="F27221" s="513">
        <v>67</v>
      </c>
      <c r="G27221" s="515">
        <v>25.726006689993685</v>
      </c>
      <c r="H27221" s="515">
        <v>9.1707898185745194</v>
      </c>
    </row>
    <row r="27222" spans="1:8">
      <c r="A27222" s="513" t="str">
        <f t="shared" si="425"/>
        <v>Costa RicaHombre2095-2100068</v>
      </c>
      <c r="B27222" s="513" t="s">
        <v>176</v>
      </c>
      <c r="C27222" s="513" t="s">
        <v>17</v>
      </c>
      <c r="D27222" s="513" t="s">
        <v>470</v>
      </c>
      <c r="E27222" s="514">
        <v>0</v>
      </c>
      <c r="F27222" s="513">
        <v>68</v>
      </c>
      <c r="G27222" s="515">
        <v>24.840571410142591</v>
      </c>
      <c r="H27222" s="515">
        <v>9.0946641895141997</v>
      </c>
    </row>
    <row r="27223" spans="1:8">
      <c r="A27223" s="513" t="str">
        <f t="shared" si="425"/>
        <v>Costa RicaHombre2095-2100069</v>
      </c>
      <c r="B27223" s="513" t="s">
        <v>176</v>
      </c>
      <c r="C27223" s="513" t="s">
        <v>17</v>
      </c>
      <c r="D27223" s="513" t="s">
        <v>470</v>
      </c>
      <c r="E27223" s="514">
        <v>0</v>
      </c>
      <c r="F27223" s="513">
        <v>69</v>
      </c>
      <c r="G27223" s="515">
        <v>23.968139435831734</v>
      </c>
      <c r="H27223" s="515">
        <v>9.0101154553110057</v>
      </c>
    </row>
    <row r="27224" spans="1:8">
      <c r="A27224" s="513" t="str">
        <f t="shared" si="425"/>
        <v>Costa RicaHombre2095-2100070</v>
      </c>
      <c r="B27224" s="513" t="s">
        <v>176</v>
      </c>
      <c r="C27224" s="513" t="s">
        <v>17</v>
      </c>
      <c r="D27224" s="513" t="s">
        <v>470</v>
      </c>
      <c r="E27224" s="514">
        <v>0</v>
      </c>
      <c r="F27224" s="513">
        <v>70</v>
      </c>
      <c r="G27224" s="515">
        <v>23.107542615136431</v>
      </c>
      <c r="H27224" s="515">
        <v>8.9181801144437074</v>
      </c>
    </row>
    <row r="27225" spans="1:8">
      <c r="A27225" s="513" t="str">
        <f t="shared" si="425"/>
        <v>Costa RicaHombre2095-2100071</v>
      </c>
      <c r="B27225" s="513" t="s">
        <v>176</v>
      </c>
      <c r="C27225" s="513" t="s">
        <v>17</v>
      </c>
      <c r="D27225" s="513" t="s">
        <v>470</v>
      </c>
      <c r="E27225" s="514">
        <v>0</v>
      </c>
      <c r="F27225" s="513">
        <v>71</v>
      </c>
      <c r="G27225" s="515">
        <v>22.257630259884955</v>
      </c>
      <c r="H27225" s="515">
        <v>8.8198733189138707</v>
      </c>
    </row>
    <row r="27226" spans="1:8">
      <c r="A27226" s="513" t="str">
        <f t="shared" si="425"/>
        <v>Costa RicaHombre2095-2100072</v>
      </c>
      <c r="B27226" s="513" t="s">
        <v>176</v>
      </c>
      <c r="C27226" s="513" t="s">
        <v>17</v>
      </c>
      <c r="D27226" s="513" t="s">
        <v>470</v>
      </c>
      <c r="E27226" s="514">
        <v>0</v>
      </c>
      <c r="F27226" s="513">
        <v>72</v>
      </c>
      <c r="G27226" s="515">
        <v>21.417265982454442</v>
      </c>
      <c r="H27226" s="515">
        <v>8.7181996736909841</v>
      </c>
    </row>
    <row r="27227" spans="1:8">
      <c r="A27227" s="513" t="str">
        <f t="shared" si="425"/>
        <v>Costa RicaHombre2095-2100073</v>
      </c>
      <c r="B27227" s="513" t="s">
        <v>176</v>
      </c>
      <c r="C27227" s="513" t="s">
        <v>17</v>
      </c>
      <c r="D27227" s="513" t="s">
        <v>470</v>
      </c>
      <c r="E27227" s="514">
        <v>0</v>
      </c>
      <c r="F27227" s="513">
        <v>73</v>
      </c>
      <c r="G27227" s="515">
        <v>20.585324567408094</v>
      </c>
      <c r="H27227" s="515">
        <v>8.614073901775134</v>
      </c>
    </row>
    <row r="27228" spans="1:8">
      <c r="A27228" s="513" t="str">
        <f t="shared" si="425"/>
        <v>Costa RicaHombre2095-2100074</v>
      </c>
      <c r="B27228" s="513" t="s">
        <v>176</v>
      </c>
      <c r="C27228" s="513" t="s">
        <v>17</v>
      </c>
      <c r="D27228" s="513" t="s">
        <v>470</v>
      </c>
      <c r="E27228" s="514">
        <v>0</v>
      </c>
      <c r="F27228" s="513">
        <v>74</v>
      </c>
      <c r="G27228" s="515">
        <v>19.772762446390836</v>
      </c>
      <c r="H27228" s="515">
        <v>8.4982043318955611</v>
      </c>
    </row>
    <row r="27229" spans="1:8">
      <c r="A27229" s="513" t="str">
        <f t="shared" si="425"/>
        <v>Costa RicaHombre2095-2100075</v>
      </c>
      <c r="B27229" s="513" t="s">
        <v>176</v>
      </c>
      <c r="C27229" s="513" t="s">
        <v>17</v>
      </c>
      <c r="D27229" s="513" t="s">
        <v>470</v>
      </c>
      <c r="E27229" s="514">
        <v>0</v>
      </c>
      <c r="F27229" s="513">
        <v>75</v>
      </c>
      <c r="G27229" s="515">
        <v>18.977629759796585</v>
      </c>
      <c r="H27229" s="515">
        <v>8.3722270393195402</v>
      </c>
    </row>
    <row r="27230" spans="1:8">
      <c r="A27230" s="513" t="str">
        <f t="shared" si="425"/>
        <v>Costa RicaHombre2095-2100076</v>
      </c>
      <c r="B27230" s="513" t="s">
        <v>176</v>
      </c>
      <c r="C27230" s="513" t="s">
        <v>17</v>
      </c>
      <c r="D27230" s="513" t="s">
        <v>470</v>
      </c>
      <c r="E27230" s="514">
        <v>0</v>
      </c>
      <c r="F27230" s="513">
        <v>76</v>
      </c>
      <c r="G27230" s="515">
        <v>18.198022377989442</v>
      </c>
      <c r="H27230" s="515">
        <v>8.2377263847067397</v>
      </c>
    </row>
    <row r="27231" spans="1:8">
      <c r="A27231" s="513" t="str">
        <f t="shared" si="425"/>
        <v>Costa RicaHombre2095-2100077</v>
      </c>
      <c r="B27231" s="513" t="s">
        <v>176</v>
      </c>
      <c r="C27231" s="513" t="s">
        <v>17</v>
      </c>
      <c r="D27231" s="513" t="s">
        <v>470</v>
      </c>
      <c r="E27231" s="514">
        <v>0</v>
      </c>
      <c r="F27231" s="513">
        <v>77</v>
      </c>
      <c r="G27231" s="515">
        <v>17.432072366987356</v>
      </c>
      <c r="H27231" s="515">
        <v>8.1001244204491076</v>
      </c>
    </row>
    <row r="27232" spans="1:8">
      <c r="A27232" s="513" t="str">
        <f t="shared" si="425"/>
        <v>Costa RicaHombre2095-2100078</v>
      </c>
      <c r="B27232" s="513" t="s">
        <v>176</v>
      </c>
      <c r="C27232" s="513" t="s">
        <v>17</v>
      </c>
      <c r="D27232" s="513" t="s">
        <v>470</v>
      </c>
      <c r="E27232" s="514">
        <v>0</v>
      </c>
      <c r="F27232" s="513">
        <v>78</v>
      </c>
      <c r="G27232" s="515">
        <v>16.677938537380598</v>
      </c>
      <c r="H27232" s="515">
        <v>7.9607409530153657</v>
      </c>
    </row>
    <row r="27233" spans="1:8">
      <c r="A27233" s="513" t="str">
        <f t="shared" si="425"/>
        <v>Costa RicaHombre2095-2100079</v>
      </c>
      <c r="B27233" s="513" t="s">
        <v>176</v>
      </c>
      <c r="C27233" s="513" t="s">
        <v>17</v>
      </c>
      <c r="D27233" s="513" t="s">
        <v>470</v>
      </c>
      <c r="E27233" s="514">
        <v>0</v>
      </c>
      <c r="F27233" s="513">
        <v>79</v>
      </c>
      <c r="G27233" s="515">
        <v>15.952039252098572</v>
      </c>
      <c r="H27233" s="515">
        <v>7.8058075904495308</v>
      </c>
    </row>
    <row r="27234" spans="1:8">
      <c r="A27234" s="513" t="str">
        <f t="shared" si="425"/>
        <v>Costa RicaHombre2095-2100080</v>
      </c>
      <c r="B27234" s="513" t="s">
        <v>176</v>
      </c>
      <c r="C27234" s="513" t="s">
        <v>17</v>
      </c>
      <c r="D27234" s="513" t="s">
        <v>470</v>
      </c>
      <c r="E27234" s="514">
        <v>0</v>
      </c>
      <c r="F27234" s="513">
        <v>80</v>
      </c>
      <c r="G27234" s="515">
        <v>15.251325184582594</v>
      </c>
      <c r="H27234" s="515">
        <v>7.6376064756584077</v>
      </c>
    </row>
    <row r="27235" spans="1:8">
      <c r="A27235" s="513" t="str">
        <f t="shared" si="425"/>
        <v>Costa RicaHombre2095-2100081</v>
      </c>
      <c r="B27235" s="513" t="s">
        <v>176</v>
      </c>
      <c r="C27235" s="513" t="s">
        <v>17</v>
      </c>
      <c r="D27235" s="513" t="s">
        <v>470</v>
      </c>
      <c r="E27235" s="514">
        <v>0</v>
      </c>
      <c r="F27235" s="513">
        <v>81</v>
      </c>
      <c r="G27235" s="515">
        <v>14.572866785830906</v>
      </c>
      <c r="H27235" s="515">
        <v>7.4582853527128909</v>
      </c>
    </row>
    <row r="27236" spans="1:8">
      <c r="A27236" s="513" t="str">
        <f t="shared" si="425"/>
        <v>Costa RicaHombre2095-2100082</v>
      </c>
      <c r="B27236" s="513" t="s">
        <v>176</v>
      </c>
      <c r="C27236" s="513" t="s">
        <v>17</v>
      </c>
      <c r="D27236" s="513" t="s">
        <v>470</v>
      </c>
      <c r="E27236" s="514">
        <v>0</v>
      </c>
      <c r="F27236" s="513">
        <v>82</v>
      </c>
      <c r="G27236" s="515">
        <v>13.913827973023249</v>
      </c>
      <c r="H27236" s="515">
        <v>7.2769141553802088</v>
      </c>
    </row>
    <row r="27237" spans="1:8">
      <c r="A27237" s="513" t="str">
        <f t="shared" si="425"/>
        <v>Costa RicaHombre2095-2100083</v>
      </c>
      <c r="B27237" s="513" t="s">
        <v>176</v>
      </c>
      <c r="C27237" s="513" t="s">
        <v>17</v>
      </c>
      <c r="D27237" s="513" t="s">
        <v>470</v>
      </c>
      <c r="E27237" s="514">
        <v>0</v>
      </c>
      <c r="F27237" s="513">
        <v>83</v>
      </c>
      <c r="G27237" s="515">
        <v>13.271440210965654</v>
      </c>
      <c r="H27237" s="515">
        <v>7.0949384523701013</v>
      </c>
    </row>
    <row r="27238" spans="1:8">
      <c r="A27238" s="513" t="str">
        <f t="shared" si="425"/>
        <v>Costa RicaHombre2095-2100084</v>
      </c>
      <c r="B27238" s="513" t="s">
        <v>176</v>
      </c>
      <c r="C27238" s="513" t="s">
        <v>17</v>
      </c>
      <c r="D27238" s="513" t="s">
        <v>470</v>
      </c>
      <c r="E27238" s="514">
        <v>0</v>
      </c>
      <c r="F27238" s="513">
        <v>84</v>
      </c>
      <c r="G27238" s="515">
        <v>12.606565316354599</v>
      </c>
      <c r="H27238" s="515">
        <v>6.943301529387961</v>
      </c>
    </row>
    <row r="27239" spans="1:8">
      <c r="A27239" s="513" t="str">
        <f t="shared" si="425"/>
        <v>Costa RicaHombre2095-2100085</v>
      </c>
      <c r="B27239" s="513" t="s">
        <v>176</v>
      </c>
      <c r="C27239" s="513" t="s">
        <v>17</v>
      </c>
      <c r="D27239" s="513" t="s">
        <v>470</v>
      </c>
      <c r="E27239" s="514">
        <v>0</v>
      </c>
      <c r="F27239" s="513">
        <v>85</v>
      </c>
      <c r="G27239" s="515">
        <v>11.959464920504786</v>
      </c>
      <c r="H27239" s="515">
        <v>6.789012181257033</v>
      </c>
    </row>
    <row r="27240" spans="1:8">
      <c r="A27240" s="513" t="str">
        <f t="shared" si="425"/>
        <v>Costa RicaHombre2095-2100086</v>
      </c>
      <c r="B27240" s="513" t="s">
        <v>176</v>
      </c>
      <c r="C27240" s="513" t="s">
        <v>17</v>
      </c>
      <c r="D27240" s="513" t="s">
        <v>470</v>
      </c>
      <c r="E27240" s="514">
        <v>0</v>
      </c>
      <c r="F27240" s="513">
        <v>86</v>
      </c>
      <c r="G27240" s="515">
        <v>11.330590765827003</v>
      </c>
      <c r="H27240" s="515">
        <v>6.6309427517020971</v>
      </c>
    </row>
    <row r="27241" spans="1:8">
      <c r="A27241" s="513" t="str">
        <f t="shared" si="425"/>
        <v>Costa RicaHombre2095-2100087</v>
      </c>
      <c r="B27241" s="513" t="s">
        <v>176</v>
      </c>
      <c r="C27241" s="513" t="s">
        <v>17</v>
      </c>
      <c r="D27241" s="513" t="s">
        <v>470</v>
      </c>
      <c r="E27241" s="514">
        <v>0</v>
      </c>
      <c r="F27241" s="513">
        <v>87</v>
      </c>
      <c r="G27241" s="515">
        <v>10.720359714980759</v>
      </c>
      <c r="H27241" s="515">
        <v>6.4442811603761818</v>
      </c>
    </row>
    <row r="27242" spans="1:8">
      <c r="A27242" s="513" t="str">
        <f t="shared" si="425"/>
        <v>Costa RicaHombre2095-2100088</v>
      </c>
      <c r="B27242" s="513" t="s">
        <v>176</v>
      </c>
      <c r="C27242" s="513" t="s">
        <v>17</v>
      </c>
      <c r="D27242" s="513" t="s">
        <v>470</v>
      </c>
      <c r="E27242" s="514">
        <v>0</v>
      </c>
      <c r="F27242" s="513">
        <v>88</v>
      </c>
      <c r="G27242" s="515">
        <v>10.129149550258694</v>
      </c>
      <c r="H27242" s="515">
        <v>6.2533397754846449</v>
      </c>
    </row>
    <row r="27243" spans="1:8">
      <c r="A27243" s="513" t="str">
        <f t="shared" si="425"/>
        <v>Costa RicaHombre2095-2100089</v>
      </c>
      <c r="B27243" s="513" t="s">
        <v>176</v>
      </c>
      <c r="C27243" s="513" t="s">
        <v>17</v>
      </c>
      <c r="D27243" s="513" t="s">
        <v>470</v>
      </c>
      <c r="E27243" s="514">
        <v>0</v>
      </c>
      <c r="F27243" s="513">
        <v>89</v>
      </c>
      <c r="G27243" s="515">
        <v>9.5572950255197444</v>
      </c>
      <c r="H27243" s="515">
        <v>6.0584840415779171</v>
      </c>
    </row>
    <row r="27244" spans="1:8">
      <c r="A27244" s="513" t="str">
        <f t="shared" si="425"/>
        <v>Costa RicaHombre2095-2100090</v>
      </c>
      <c r="B27244" s="513" t="s">
        <v>176</v>
      </c>
      <c r="C27244" s="513" t="s">
        <v>17</v>
      </c>
      <c r="D27244" s="513" t="s">
        <v>470</v>
      </c>
      <c r="E27244" s="514">
        <v>0</v>
      </c>
      <c r="F27244" s="513">
        <v>90</v>
      </c>
      <c r="G27244" s="515">
        <v>9.0050839612860205</v>
      </c>
      <c r="H27244" s="515">
        <v>5.860114362085965</v>
      </c>
    </row>
    <row r="27245" spans="1:8">
      <c r="A27245" s="513" t="str">
        <f t="shared" si="425"/>
        <v>Costa RicaHombre2095-2100091</v>
      </c>
      <c r="B27245" s="513" t="s">
        <v>176</v>
      </c>
      <c r="C27245" s="513" t="s">
        <v>17</v>
      </c>
      <c r="D27245" s="513" t="s">
        <v>470</v>
      </c>
      <c r="E27245" s="514">
        <v>0</v>
      </c>
      <c r="F27245" s="513">
        <v>91</v>
      </c>
      <c r="G27245" s="515">
        <v>8.472753866315097</v>
      </c>
      <c r="H27245" s="515">
        <v>5.6586633767023233</v>
      </c>
    </row>
    <row r="27246" spans="1:8">
      <c r="A27246" s="513" t="str">
        <f t="shared" si="425"/>
        <v>Costa RicaHombre2095-2100092</v>
      </c>
      <c r="B27246" s="513" t="s">
        <v>176</v>
      </c>
      <c r="C27246" s="513" t="s">
        <v>17</v>
      </c>
      <c r="D27246" s="513" t="s">
        <v>470</v>
      </c>
      <c r="E27246" s="514">
        <v>0</v>
      </c>
      <c r="F27246" s="513">
        <v>92</v>
      </c>
      <c r="G27246" s="515">
        <v>7.960488728853627</v>
      </c>
      <c r="H27246" s="515">
        <v>5.4545926052770968</v>
      </c>
    </row>
    <row r="27247" spans="1:8">
      <c r="A27247" s="513" t="str">
        <f t="shared" si="425"/>
        <v>Costa RicaHombre2095-2100093</v>
      </c>
      <c r="B27247" s="513" t="s">
        <v>176</v>
      </c>
      <c r="C27247" s="513" t="s">
        <v>17</v>
      </c>
      <c r="D27247" s="513" t="s">
        <v>470</v>
      </c>
      <c r="E27247" s="514">
        <v>0</v>
      </c>
      <c r="F27247" s="513">
        <v>93</v>
      </c>
      <c r="G27247" s="515">
        <v>7.468416354974746</v>
      </c>
      <c r="H27247" s="515">
        <v>5.2483882392597128</v>
      </c>
    </row>
    <row r="27248" spans="1:8">
      <c r="A27248" s="513" t="str">
        <f t="shared" si="425"/>
        <v>Costa RicaHombre2095-2100094</v>
      </c>
      <c r="B27248" s="513" t="s">
        <v>176</v>
      </c>
      <c r="C27248" s="513" t="s">
        <v>17</v>
      </c>
      <c r="D27248" s="513" t="s">
        <v>470</v>
      </c>
      <c r="E27248" s="514">
        <v>0</v>
      </c>
      <c r="F27248" s="513">
        <v>94</v>
      </c>
      <c r="G27248" s="515">
        <v>6.9966060847738891</v>
      </c>
      <c r="H27248" s="515">
        <v>5.0405562411198126</v>
      </c>
    </row>
    <row r="27249" spans="1:8">
      <c r="A27249" s="513" t="str">
        <f t="shared" si="425"/>
        <v>Costa RicaHombre2095-2100095</v>
      </c>
      <c r="B27249" s="513" t="s">
        <v>176</v>
      </c>
      <c r="C27249" s="513" t="s">
        <v>17</v>
      </c>
      <c r="D27249" s="513" t="s">
        <v>470</v>
      </c>
      <c r="E27249" s="514">
        <v>0</v>
      </c>
      <c r="F27249" s="513">
        <v>95</v>
      </c>
      <c r="G27249" s="515">
        <v>6.5450672840044239</v>
      </c>
      <c r="H27249" s="515">
        <v>4.8316164098195573</v>
      </c>
    </row>
    <row r="27250" spans="1:8">
      <c r="A27250" s="513" t="str">
        <f t="shared" si="425"/>
        <v>Costa RicaHombre2095-2100096</v>
      </c>
      <c r="B27250" s="513" t="s">
        <v>176</v>
      </c>
      <c r="C27250" s="513" t="s">
        <v>17</v>
      </c>
      <c r="D27250" s="513" t="s">
        <v>470</v>
      </c>
      <c r="E27250" s="514">
        <v>0</v>
      </c>
      <c r="F27250" s="513">
        <v>96</v>
      </c>
      <c r="G27250" s="515">
        <v>6.1137480858551427</v>
      </c>
      <c r="H27250" s="515">
        <v>4.6220958060172732</v>
      </c>
    </row>
    <row r="27251" spans="1:8">
      <c r="A27251" s="513" t="str">
        <f t="shared" si="425"/>
        <v>Costa RicaHombre2095-2100097</v>
      </c>
      <c r="B27251" s="513" t="s">
        <v>176</v>
      </c>
      <c r="C27251" s="513" t="s">
        <v>17</v>
      </c>
      <c r="D27251" s="513" t="s">
        <v>470</v>
      </c>
      <c r="E27251" s="514">
        <v>0</v>
      </c>
      <c r="F27251" s="513">
        <v>97</v>
      </c>
      <c r="G27251" s="515">
        <v>5.7025351163544471</v>
      </c>
      <c r="H27251" s="515">
        <v>4.4125209700350156</v>
      </c>
    </row>
    <row r="27252" spans="1:8">
      <c r="A27252" s="513" t="str">
        <f t="shared" si="425"/>
        <v>Costa RicaHombre2095-2100098</v>
      </c>
      <c r="B27252" s="513" t="s">
        <v>176</v>
      </c>
      <c r="C27252" s="513" t="s">
        <v>17</v>
      </c>
      <c r="D27252" s="513" t="s">
        <v>470</v>
      </c>
      <c r="E27252" s="514">
        <v>0</v>
      </c>
      <c r="F27252" s="513">
        <v>98</v>
      </c>
      <c r="G27252" s="515">
        <v>5.3112536733331233</v>
      </c>
      <c r="H27252" s="515">
        <v>4.2034091482291549</v>
      </c>
    </row>
    <row r="27253" spans="1:8">
      <c r="A27253" s="513" t="str">
        <f t="shared" si="425"/>
        <v>Costa RicaHombre2095-2100099</v>
      </c>
      <c r="B27253" s="513" t="s">
        <v>176</v>
      </c>
      <c r="C27253" s="513" t="s">
        <v>17</v>
      </c>
      <c r="D27253" s="513" t="s">
        <v>470</v>
      </c>
      <c r="E27253" s="514">
        <v>0</v>
      </c>
      <c r="F27253" s="513">
        <v>99</v>
      </c>
      <c r="G27253" s="515">
        <v>4.9396687075068959</v>
      </c>
      <c r="H27253" s="515">
        <v>3.9952581301926302</v>
      </c>
    </row>
    <row r="27254" spans="1:8">
      <c r="A27254" s="513" t="str">
        <f t="shared" si="425"/>
        <v>Costa RicaHombre2095-21000100</v>
      </c>
      <c r="B27254" s="513" t="s">
        <v>176</v>
      </c>
      <c r="C27254" s="513" t="s">
        <v>17</v>
      </c>
      <c r="D27254" s="513" t="s">
        <v>470</v>
      </c>
      <c r="E27254" s="514">
        <v>0</v>
      </c>
      <c r="F27254" s="513">
        <v>100</v>
      </c>
      <c r="G27254" s="515">
        <v>4.5874863365692367</v>
      </c>
      <c r="H27254" s="515">
        <v>3.7885343789248509</v>
      </c>
    </row>
    <row r="27255" spans="1:8">
      <c r="A27255" s="513" t="str">
        <f t="shared" si="425"/>
        <v>Costa RicaHombre2095-21000101</v>
      </c>
      <c r="B27255" s="513" t="s">
        <v>176</v>
      </c>
      <c r="C27255" s="513" t="s">
        <v>17</v>
      </c>
      <c r="D27255" s="513" t="s">
        <v>470</v>
      </c>
      <c r="E27255" s="514">
        <v>0</v>
      </c>
      <c r="F27255" s="513">
        <v>101</v>
      </c>
      <c r="G27255" s="515">
        <v>4.2543561245465691</v>
      </c>
      <c r="H27255" s="515">
        <v>3.5836588964603076</v>
      </c>
    </row>
    <row r="27256" spans="1:8">
      <c r="A27256" s="513" t="str">
        <f t="shared" si="425"/>
        <v>Costa RicaHombre2095-21000102</v>
      </c>
      <c r="B27256" s="513" t="s">
        <v>176</v>
      </c>
      <c r="C27256" s="513" t="s">
        <v>17</v>
      </c>
      <c r="D27256" s="513" t="s">
        <v>470</v>
      </c>
      <c r="E27256" s="514">
        <v>0</v>
      </c>
      <c r="F27256" s="513">
        <v>102</v>
      </c>
      <c r="G27256" s="515">
        <v>3.9398739818747912</v>
      </c>
      <c r="H27256" s="515">
        <v>3.3809895973167285</v>
      </c>
    </row>
    <row r="27257" spans="1:8">
      <c r="A27257" s="513" t="str">
        <f t="shared" si="425"/>
        <v>Costa RicaHombre2095-21000103</v>
      </c>
      <c r="B27257" s="513" t="s">
        <v>176</v>
      </c>
      <c r="C27257" s="513" t="s">
        <v>17</v>
      </c>
      <c r="D27257" s="513" t="s">
        <v>470</v>
      </c>
      <c r="E27257" s="514">
        <v>0</v>
      </c>
      <c r="F27257" s="513">
        <v>103</v>
      </c>
      <c r="G27257" s="515">
        <v>3.6435854308069175</v>
      </c>
      <c r="H27257" s="515">
        <v>3.1807989710768791</v>
      </c>
    </row>
    <row r="27258" spans="1:8">
      <c r="A27258" s="513" t="str">
        <f t="shared" si="425"/>
        <v>Costa RicaHombre2095-21000104</v>
      </c>
      <c r="B27258" s="513" t="s">
        <v>176</v>
      </c>
      <c r="C27258" s="513" t="s">
        <v>17</v>
      </c>
      <c r="D27258" s="513" t="s">
        <v>470</v>
      </c>
      <c r="E27258" s="514">
        <v>0</v>
      </c>
      <c r="F27258" s="513">
        <v>104</v>
      </c>
      <c r="G27258" s="515">
        <v>3.36498958500083</v>
      </c>
      <c r="H27258" s="515">
        <v>2.9832439726733671</v>
      </c>
    </row>
    <row r="27259" spans="1:8">
      <c r="A27259" s="513" t="str">
        <f t="shared" si="425"/>
        <v>Costa RicaHombre2095-21000105</v>
      </c>
      <c r="B27259" s="513" t="s">
        <v>176</v>
      </c>
      <c r="C27259" s="513" t="s">
        <v>17</v>
      </c>
      <c r="D27259" s="513" t="s">
        <v>470</v>
      </c>
      <c r="E27259" s="514">
        <v>0</v>
      </c>
      <c r="F27259" s="513">
        <v>105</v>
      </c>
      <c r="G27259" s="515">
        <v>3.1035429728028188</v>
      </c>
      <c r="H27259" s="515">
        <v>2.7883242356696742</v>
      </c>
    </row>
    <row r="27260" spans="1:8">
      <c r="A27260" s="513" t="str">
        <f t="shared" si="425"/>
        <v>Costa RicaHombre2095-21000106</v>
      </c>
      <c r="B27260" s="513" t="s">
        <v>176</v>
      </c>
      <c r="C27260" s="513" t="s">
        <v>17</v>
      </c>
      <c r="D27260" s="513" t="s">
        <v>470</v>
      </c>
      <c r="E27260" s="514">
        <v>0</v>
      </c>
      <c r="F27260" s="513">
        <v>106</v>
      </c>
      <c r="G27260" s="515">
        <v>2.8586638727705824</v>
      </c>
      <c r="H27260" s="515">
        <v>2.5958208411106622</v>
      </c>
    </row>
    <row r="27261" spans="1:8">
      <c r="A27261" s="513" t="str">
        <f t="shared" si="425"/>
        <v>Costa RicaHombre2095-21000107</v>
      </c>
      <c r="B27261" s="513" t="s">
        <v>176</v>
      </c>
      <c r="C27261" s="513" t="s">
        <v>17</v>
      </c>
      <c r="D27261" s="513" t="s">
        <v>470</v>
      </c>
      <c r="E27261" s="514">
        <v>0</v>
      </c>
      <c r="F27261" s="513">
        <v>107</v>
      </c>
      <c r="G27261" s="515">
        <v>2.6297354102736001</v>
      </c>
      <c r="H27261" s="515">
        <v>2.4052041051086923</v>
      </c>
    </row>
    <row r="27262" spans="1:8">
      <c r="A27262" s="513" t="str">
        <f t="shared" si="425"/>
        <v>Costa RicaHombre2095-21000108</v>
      </c>
      <c r="B27262" s="513" t="s">
        <v>176</v>
      </c>
      <c r="C27262" s="513" t="s">
        <v>17</v>
      </c>
      <c r="D27262" s="513" t="s">
        <v>470</v>
      </c>
      <c r="E27262" s="514">
        <v>0</v>
      </c>
      <c r="F27262" s="513">
        <v>108</v>
      </c>
      <c r="G27262" s="515">
        <v>2.4161075054013033</v>
      </c>
      <c r="H27262" s="515">
        <v>2.2154879750386889</v>
      </c>
    </row>
    <row r="27263" spans="1:8">
      <c r="A27263" s="513" t="str">
        <f t="shared" si="425"/>
        <v>Costa RicaHombre2095-21000109</v>
      </c>
      <c r="B27263" s="513" t="s">
        <v>176</v>
      </c>
      <c r="C27263" s="513" t="s">
        <v>17</v>
      </c>
      <c r="D27263" s="513" t="s">
        <v>470</v>
      </c>
      <c r="E27263" s="514">
        <v>0</v>
      </c>
      <c r="F27263" s="513">
        <v>109</v>
      </c>
      <c r="G27263" s="515">
        <v>2.2170939891691526</v>
      </c>
      <c r="H27263" s="515">
        <v>2.0249936663361585</v>
      </c>
    </row>
    <row r="27264" spans="1:8">
      <c r="A27264" s="513" t="str">
        <f t="shared" si="425"/>
        <v>Costa RicaHombre2095-21000110</v>
      </c>
      <c r="B27264" s="513" t="s">
        <v>176</v>
      </c>
      <c r="C27264" s="513" t="s">
        <v>17</v>
      </c>
      <c r="D27264" s="513" t="s">
        <v>470</v>
      </c>
      <c r="E27264" s="514">
        <v>0</v>
      </c>
      <c r="F27264" s="513">
        <v>110</v>
      </c>
      <c r="G27264" s="515">
        <v>2.0319577011601671</v>
      </c>
      <c r="H27264" s="515">
        <v>1.830952152462362</v>
      </c>
    </row>
    <row r="27265" spans="1:8">
      <c r="A27265" s="513" t="str">
        <f t="shared" si="425"/>
        <v>Costa RicaHombre2095-21000111</v>
      </c>
      <c r="B27265" s="513" t="s">
        <v>176</v>
      </c>
      <c r="C27265" s="513" t="s">
        <v>17</v>
      </c>
      <c r="D27265" s="513" t="s">
        <v>470</v>
      </c>
      <c r="E27265" s="514">
        <v>0</v>
      </c>
      <c r="F27265" s="513">
        <v>111</v>
      </c>
      <c r="G27265" s="515">
        <v>1.8526245844333442</v>
      </c>
      <c r="H27265" s="515">
        <v>1.6288149808684007</v>
      </c>
    </row>
    <row r="27266" spans="1:8">
      <c r="A27266" s="513" t="str">
        <f t="shared" si="425"/>
        <v>Costa RicaHombre2095-21000112</v>
      </c>
      <c r="B27266" s="513" t="s">
        <v>176</v>
      </c>
      <c r="C27266" s="513" t="s">
        <v>17</v>
      </c>
      <c r="D27266" s="513" t="s">
        <v>470</v>
      </c>
      <c r="E27266" s="514">
        <v>0</v>
      </c>
      <c r="F27266" s="513">
        <v>112</v>
      </c>
      <c r="G27266" s="515">
        <v>1.6854147339016261</v>
      </c>
      <c r="H27266" s="515">
        <v>1.4110263481882874</v>
      </c>
    </row>
    <row r="27267" spans="1:8">
      <c r="A27267" s="513" t="str">
        <f t="shared" ref="A27267:A27330" si="426">B27267&amp;C27267&amp;D27267&amp;E27267&amp;F27267</f>
        <v>Costa RicaHombre2095-21000113</v>
      </c>
      <c r="B27267" s="513" t="s">
        <v>176</v>
      </c>
      <c r="C27267" s="513" t="s">
        <v>17</v>
      </c>
      <c r="D27267" s="513" t="s">
        <v>470</v>
      </c>
      <c r="E27267" s="514">
        <v>0</v>
      </c>
      <c r="F27267" s="513">
        <v>113</v>
      </c>
      <c r="G27267" s="515">
        <v>1.5180046221559209</v>
      </c>
      <c r="H27267" s="515">
        <v>1.1648068826274482</v>
      </c>
    </row>
    <row r="27268" spans="1:8">
      <c r="A27268" s="513" t="str">
        <f t="shared" si="426"/>
        <v>Costa RicaHombre2095-21000114</v>
      </c>
      <c r="B27268" s="513" t="s">
        <v>176</v>
      </c>
      <c r="C27268" s="513" t="s">
        <v>17</v>
      </c>
      <c r="D27268" s="513" t="s">
        <v>470</v>
      </c>
      <c r="E27268" s="514">
        <v>0</v>
      </c>
      <c r="F27268" s="513">
        <v>114</v>
      </c>
      <c r="G27268" s="515">
        <v>1.4052059413219808</v>
      </c>
      <c r="H27268" s="515">
        <v>0.86834503349543923</v>
      </c>
    </row>
    <row r="27269" spans="1:8">
      <c r="A27269" s="513" t="str">
        <f t="shared" si="426"/>
        <v>Costa RicaHombre2095-21000115</v>
      </c>
      <c r="B27269" s="513" t="s">
        <v>176</v>
      </c>
      <c r="C27269" s="513" t="s">
        <v>17</v>
      </c>
      <c r="D27269" s="513" t="s">
        <v>470</v>
      </c>
      <c r="E27269" s="514">
        <v>0</v>
      </c>
      <c r="F27269" s="513">
        <v>115</v>
      </c>
      <c r="G27269" s="515">
        <v>1.2498540878295898</v>
      </c>
      <c r="H27269" s="515">
        <v>0.64894264936447144</v>
      </c>
    </row>
    <row r="27270" spans="1:8">
      <c r="A27270" s="513" t="str">
        <f t="shared" si="426"/>
        <v>Costa RicaHombre2095-21000116</v>
      </c>
      <c r="B27270" s="513" t="s">
        <v>176</v>
      </c>
      <c r="C27270" s="513" t="s">
        <v>17</v>
      </c>
      <c r="D27270" s="513" t="s">
        <v>470</v>
      </c>
      <c r="E27270" s="514">
        <v>0</v>
      </c>
      <c r="F27270" s="513">
        <v>116</v>
      </c>
      <c r="G27270" s="515">
        <v>1</v>
      </c>
      <c r="H27270" s="515">
        <v>0</v>
      </c>
    </row>
    <row r="27271" spans="1:8">
      <c r="A27271" s="513" t="str">
        <f t="shared" si="426"/>
        <v>Costa RicaHombre2095-21000.0150</v>
      </c>
      <c r="B27271" s="513" t="s">
        <v>176</v>
      </c>
      <c r="C27271" s="513" t="s">
        <v>17</v>
      </c>
      <c r="D27271" s="513" t="s">
        <v>470</v>
      </c>
      <c r="E27271" s="514">
        <v>0.01</v>
      </c>
      <c r="F27271" s="513">
        <v>50</v>
      </c>
      <c r="G27271" s="515">
        <v>33.817312910019716</v>
      </c>
      <c r="H27271" s="515">
        <v>6.5139676478214996</v>
      </c>
    </row>
    <row r="27272" spans="1:8">
      <c r="A27272" s="513" t="str">
        <f t="shared" si="426"/>
        <v>Costa RicaHombre2095-21000.0151</v>
      </c>
      <c r="B27272" s="513" t="s">
        <v>176</v>
      </c>
      <c r="C27272" s="513" t="s">
        <v>17</v>
      </c>
      <c r="D27272" s="513" t="s">
        <v>470</v>
      </c>
      <c r="E27272" s="514">
        <v>0.01</v>
      </c>
      <c r="F27272" s="513">
        <v>51</v>
      </c>
      <c r="G27272" s="515">
        <v>33.17456847001737</v>
      </c>
      <c r="H27272" s="515">
        <v>6.5647691815947553</v>
      </c>
    </row>
    <row r="27273" spans="1:8">
      <c r="A27273" s="513" t="str">
        <f t="shared" si="426"/>
        <v>Costa RicaHombre2095-21000.0152</v>
      </c>
      <c r="B27273" s="513" t="s">
        <v>176</v>
      </c>
      <c r="C27273" s="513" t="s">
        <v>17</v>
      </c>
      <c r="D27273" s="513" t="s">
        <v>470</v>
      </c>
      <c r="E27273" s="514">
        <v>0.01</v>
      </c>
      <c r="F27273" s="513">
        <v>52</v>
      </c>
      <c r="G27273" s="515">
        <v>32.527280124519137</v>
      </c>
      <c r="H27273" s="515">
        <v>6.6059129648664676</v>
      </c>
    </row>
    <row r="27274" spans="1:8">
      <c r="A27274" s="513" t="str">
        <f t="shared" si="426"/>
        <v>Costa RicaHombre2095-21000.0153</v>
      </c>
      <c r="B27274" s="513" t="s">
        <v>176</v>
      </c>
      <c r="C27274" s="513" t="s">
        <v>17</v>
      </c>
      <c r="D27274" s="513" t="s">
        <v>470</v>
      </c>
      <c r="E27274" s="514">
        <v>0.01</v>
      </c>
      <c r="F27274" s="513">
        <v>53</v>
      </c>
      <c r="G27274" s="515">
        <v>31.875320756390348</v>
      </c>
      <c r="H27274" s="515">
        <v>6.6462733191196834</v>
      </c>
    </row>
    <row r="27275" spans="1:8">
      <c r="A27275" s="513" t="str">
        <f t="shared" si="426"/>
        <v>Costa RicaHombre2095-21000.0154</v>
      </c>
      <c r="B27275" s="513" t="s">
        <v>176</v>
      </c>
      <c r="C27275" s="513" t="s">
        <v>17</v>
      </c>
      <c r="D27275" s="513" t="s">
        <v>470</v>
      </c>
      <c r="E27275" s="514">
        <v>0.01</v>
      </c>
      <c r="F27275" s="513">
        <v>54</v>
      </c>
      <c r="G27275" s="515">
        <v>31.220201984198663</v>
      </c>
      <c r="H27275" s="515">
        <v>6.6844285323096475</v>
      </c>
    </row>
    <row r="27276" spans="1:8">
      <c r="A27276" s="513" t="str">
        <f t="shared" si="426"/>
        <v>Costa RicaHombre2095-21000.0155</v>
      </c>
      <c r="B27276" s="513" t="s">
        <v>176</v>
      </c>
      <c r="C27276" s="513" t="s">
        <v>17</v>
      </c>
      <c r="D27276" s="513" t="s">
        <v>470</v>
      </c>
      <c r="E27276" s="514">
        <v>0.01</v>
      </c>
      <c r="F27276" s="513">
        <v>55</v>
      </c>
      <c r="G27276" s="515">
        <v>30.561718602910425</v>
      </c>
      <c r="H27276" s="515">
        <v>6.7205345243536483</v>
      </c>
    </row>
    <row r="27277" spans="1:8">
      <c r="A27277" s="513" t="str">
        <f t="shared" si="426"/>
        <v>Costa RicaHombre2095-21000.0156</v>
      </c>
      <c r="B27277" s="513" t="s">
        <v>176</v>
      </c>
      <c r="C27277" s="513" t="s">
        <v>17</v>
      </c>
      <c r="D27277" s="513" t="s">
        <v>470</v>
      </c>
      <c r="E27277" s="514">
        <v>0.01</v>
      </c>
      <c r="F27277" s="513">
        <v>56</v>
      </c>
      <c r="G27277" s="515">
        <v>29.899661755660738</v>
      </c>
      <c r="H27277" s="515">
        <v>6.7547499806311393</v>
      </c>
    </row>
    <row r="27278" spans="1:8">
      <c r="A27278" s="513" t="str">
        <f t="shared" si="426"/>
        <v>Costa RicaHombre2095-21000.0157</v>
      </c>
      <c r="B27278" s="513" t="s">
        <v>176</v>
      </c>
      <c r="C27278" s="513" t="s">
        <v>17</v>
      </c>
      <c r="D27278" s="513" t="s">
        <v>470</v>
      </c>
      <c r="E27278" s="514">
        <v>0.01</v>
      </c>
      <c r="F27278" s="513">
        <v>57</v>
      </c>
      <c r="G27278" s="515">
        <v>29.233818783424386</v>
      </c>
      <c r="H27278" s="515">
        <v>6.7874512449056654</v>
      </c>
    </row>
    <row r="27279" spans="1:8">
      <c r="A27279" s="513" t="str">
        <f t="shared" si="426"/>
        <v>Costa RicaHombre2095-21000.0158</v>
      </c>
      <c r="B27279" s="513" t="s">
        <v>176</v>
      </c>
      <c r="C27279" s="513" t="s">
        <v>17</v>
      </c>
      <c r="D27279" s="513" t="s">
        <v>470</v>
      </c>
      <c r="E27279" s="514">
        <v>0.01</v>
      </c>
      <c r="F27279" s="513">
        <v>58</v>
      </c>
      <c r="G27279" s="515">
        <v>28.56397306380677</v>
      </c>
      <c r="H27279" s="515">
        <v>6.8188061364512071</v>
      </c>
    </row>
    <row r="27280" spans="1:8">
      <c r="A27280" s="513" t="str">
        <f t="shared" si="426"/>
        <v>Costa RicaHombre2095-21000.0159</v>
      </c>
      <c r="B27280" s="513" t="s">
        <v>176</v>
      </c>
      <c r="C27280" s="513" t="s">
        <v>17</v>
      </c>
      <c r="D27280" s="513" t="s">
        <v>470</v>
      </c>
      <c r="E27280" s="514">
        <v>0.01</v>
      </c>
      <c r="F27280" s="513">
        <v>59</v>
      </c>
      <c r="G27280" s="515">
        <v>27.891759228429564</v>
      </c>
      <c r="H27280" s="515">
        <v>6.8473069318192952</v>
      </c>
    </row>
    <row r="27281" spans="1:8">
      <c r="A27281" s="513" t="str">
        <f t="shared" si="426"/>
        <v>Costa RicaHombre2095-21000.0160</v>
      </c>
      <c r="B27281" s="513" t="s">
        <v>176</v>
      </c>
      <c r="C27281" s="513" t="s">
        <v>17</v>
      </c>
      <c r="D27281" s="513" t="s">
        <v>470</v>
      </c>
      <c r="E27281" s="514">
        <v>0.01</v>
      </c>
      <c r="F27281" s="513">
        <v>60</v>
      </c>
      <c r="G27281" s="515">
        <v>27.216885128969107</v>
      </c>
      <c r="H27281" s="515">
        <v>6.8731957116722349</v>
      </c>
    </row>
    <row r="27282" spans="1:8">
      <c r="A27282" s="513" t="str">
        <f t="shared" si="426"/>
        <v>Costa RicaHombre2095-21000.0161</v>
      </c>
      <c r="B27282" s="513" t="s">
        <v>176</v>
      </c>
      <c r="C27282" s="513" t="s">
        <v>17</v>
      </c>
      <c r="D27282" s="513" t="s">
        <v>470</v>
      </c>
      <c r="E27282" s="514">
        <v>0.01</v>
      </c>
      <c r="F27282" s="513">
        <v>61</v>
      </c>
      <c r="G27282" s="515">
        <v>26.539053471960198</v>
      </c>
      <c r="H27282" s="515">
        <v>6.8967185177484289</v>
      </c>
    </row>
    <row r="27283" spans="1:8">
      <c r="A27283" s="513" t="str">
        <f t="shared" si="426"/>
        <v>Costa RicaHombre2095-21000.0162</v>
      </c>
      <c r="B27283" s="513" t="s">
        <v>176</v>
      </c>
      <c r="C27283" s="513" t="s">
        <v>17</v>
      </c>
      <c r="D27283" s="513" t="s">
        <v>470</v>
      </c>
      <c r="E27283" s="514">
        <v>0.01</v>
      </c>
      <c r="F27283" s="513">
        <v>62</v>
      </c>
      <c r="G27283" s="515">
        <v>25.857961505332984</v>
      </c>
      <c r="H27283" s="515">
        <v>6.9184472849826157</v>
      </c>
    </row>
    <row r="27284" spans="1:8">
      <c r="A27284" s="513" t="str">
        <f t="shared" si="426"/>
        <v>Costa RicaHombre2095-21000.0163</v>
      </c>
      <c r="B27284" s="513" t="s">
        <v>176</v>
      </c>
      <c r="C27284" s="513" t="s">
        <v>17</v>
      </c>
      <c r="D27284" s="513" t="s">
        <v>470</v>
      </c>
      <c r="E27284" s="514">
        <v>0.01</v>
      </c>
      <c r="F27284" s="513">
        <v>63</v>
      </c>
      <c r="G27284" s="515">
        <v>25.173300712298744</v>
      </c>
      <c r="H27284" s="515">
        <v>6.9386401464423795</v>
      </c>
    </row>
    <row r="27285" spans="1:8">
      <c r="A27285" s="513" t="str">
        <f t="shared" si="426"/>
        <v>Costa RicaHombre2095-21000.0164</v>
      </c>
      <c r="B27285" s="513" t="s">
        <v>176</v>
      </c>
      <c r="C27285" s="513" t="s">
        <v>17</v>
      </c>
      <c r="D27285" s="513" t="s">
        <v>470</v>
      </c>
      <c r="E27285" s="514">
        <v>0.01</v>
      </c>
      <c r="F27285" s="513">
        <v>64</v>
      </c>
      <c r="G27285" s="515">
        <v>24.489579998376488</v>
      </c>
      <c r="H27285" s="515">
        <v>6.953260686174267</v>
      </c>
    </row>
    <row r="27286" spans="1:8">
      <c r="A27286" s="513" t="str">
        <f t="shared" si="426"/>
        <v>Costa RicaHombre2095-21000.0165</v>
      </c>
      <c r="B27286" s="513" t="s">
        <v>176</v>
      </c>
      <c r="C27286" s="513" t="s">
        <v>17</v>
      </c>
      <c r="D27286" s="513" t="s">
        <v>470</v>
      </c>
      <c r="E27286" s="514">
        <v>0.01</v>
      </c>
      <c r="F27286" s="513">
        <v>65</v>
      </c>
      <c r="G27286" s="515">
        <v>23.806274152862731</v>
      </c>
      <c r="H27286" s="515">
        <v>6.9627799583166885</v>
      </c>
    </row>
    <row r="27287" spans="1:8">
      <c r="A27287" s="513" t="str">
        <f t="shared" si="426"/>
        <v>Costa RicaHombre2095-21000.0166</v>
      </c>
      <c r="B27287" s="513" t="s">
        <v>176</v>
      </c>
      <c r="C27287" s="513" t="s">
        <v>17</v>
      </c>
      <c r="D27287" s="513" t="s">
        <v>470</v>
      </c>
      <c r="E27287" s="514">
        <v>0.01</v>
      </c>
      <c r="F27287" s="513">
        <v>66</v>
      </c>
      <c r="G27287" s="515">
        <v>23.122851164292374</v>
      </c>
      <c r="H27287" s="515">
        <v>6.9676738142911212</v>
      </c>
    </row>
    <row r="27288" spans="1:8">
      <c r="A27288" s="513" t="str">
        <f t="shared" si="426"/>
        <v>Costa RicaHombre2095-21000.0167</v>
      </c>
      <c r="B27288" s="513" t="s">
        <v>176</v>
      </c>
      <c r="C27288" s="513" t="s">
        <v>17</v>
      </c>
      <c r="D27288" s="513" t="s">
        <v>470</v>
      </c>
      <c r="E27288" s="514">
        <v>0.01</v>
      </c>
      <c r="F27288" s="513">
        <v>67</v>
      </c>
      <c r="G27288" s="515">
        <v>22.438771290839476</v>
      </c>
      <c r="H27288" s="515">
        <v>6.9694775295723046</v>
      </c>
    </row>
    <row r="27289" spans="1:8">
      <c r="A27289" s="513" t="str">
        <f t="shared" si="426"/>
        <v>Costa RicaHombre2095-21000.0168</v>
      </c>
      <c r="B27289" s="513" t="s">
        <v>176</v>
      </c>
      <c r="C27289" s="513" t="s">
        <v>17</v>
      </c>
      <c r="D27289" s="513" t="s">
        <v>470</v>
      </c>
      <c r="E27289" s="514">
        <v>0.01</v>
      </c>
      <c r="F27289" s="513">
        <v>68</v>
      </c>
      <c r="G27289" s="515">
        <v>21.75348608578367</v>
      </c>
      <c r="H27289" s="515">
        <v>6.9686798773898868</v>
      </c>
    </row>
    <row r="27290" spans="1:8">
      <c r="A27290" s="513" t="str">
        <f t="shared" si="426"/>
        <v>Costa RicaHombre2095-21000.0169</v>
      </c>
      <c r="B27290" s="513" t="s">
        <v>176</v>
      </c>
      <c r="C27290" s="513" t="s">
        <v>17</v>
      </c>
      <c r="D27290" s="513" t="s">
        <v>470</v>
      </c>
      <c r="E27290" s="514">
        <v>0.01</v>
      </c>
      <c r="F27290" s="513">
        <v>69</v>
      </c>
      <c r="G27290" s="515">
        <v>21.073180844682117</v>
      </c>
      <c r="H27290" s="515">
        <v>6.9598739406969719</v>
      </c>
    </row>
    <row r="27291" spans="1:8">
      <c r="A27291" s="513" t="str">
        <f t="shared" si="426"/>
        <v>Costa RicaHombre2095-21000.0170</v>
      </c>
      <c r="B27291" s="513" t="s">
        <v>176</v>
      </c>
      <c r="C27291" s="513" t="s">
        <v>17</v>
      </c>
      <c r="D27291" s="513" t="s">
        <v>470</v>
      </c>
      <c r="E27291" s="514">
        <v>0.01</v>
      </c>
      <c r="F27291" s="513">
        <v>70</v>
      </c>
      <c r="G27291" s="515">
        <v>20.396963450895452</v>
      </c>
      <c r="H27291" s="515">
        <v>6.9438732579574323</v>
      </c>
    </row>
    <row r="27292" spans="1:8">
      <c r="A27292" s="513" t="str">
        <f t="shared" si="426"/>
        <v>Costa RicaHombre2095-21000.0171</v>
      </c>
      <c r="B27292" s="513" t="s">
        <v>176</v>
      </c>
      <c r="C27292" s="513" t="s">
        <v>17</v>
      </c>
      <c r="D27292" s="513" t="s">
        <v>470</v>
      </c>
      <c r="E27292" s="514">
        <v>0.01</v>
      </c>
      <c r="F27292" s="513">
        <v>71</v>
      </c>
      <c r="G27292" s="515">
        <v>19.723935520654784</v>
      </c>
      <c r="H27292" s="515">
        <v>6.9214917264593661</v>
      </c>
    </row>
    <row r="27293" spans="1:8">
      <c r="A27293" s="513" t="str">
        <f t="shared" si="426"/>
        <v>Costa RicaHombre2095-21000.0172</v>
      </c>
      <c r="B27293" s="513" t="s">
        <v>176</v>
      </c>
      <c r="C27293" s="513" t="s">
        <v>17</v>
      </c>
      <c r="D27293" s="513" t="s">
        <v>470</v>
      </c>
      <c r="E27293" s="514">
        <v>0.01</v>
      </c>
      <c r="F27293" s="513">
        <v>72</v>
      </c>
      <c r="G27293" s="515">
        <v>19.053189720838798</v>
      </c>
      <c r="H27293" s="515">
        <v>6.8951342613438671</v>
      </c>
    </row>
    <row r="27294" spans="1:8">
      <c r="A27294" s="513" t="str">
        <f t="shared" si="426"/>
        <v>Costa RicaHombre2095-21000.0173</v>
      </c>
      <c r="B27294" s="513" t="s">
        <v>176</v>
      </c>
      <c r="C27294" s="513" t="s">
        <v>17</v>
      </c>
      <c r="D27294" s="513" t="s">
        <v>470</v>
      </c>
      <c r="E27294" s="514">
        <v>0.01</v>
      </c>
      <c r="F27294" s="513">
        <v>73</v>
      </c>
      <c r="G27294" s="515">
        <v>18.383807014211452</v>
      </c>
      <c r="H27294" s="515">
        <v>6.8656070419065731</v>
      </c>
    </row>
    <row r="27295" spans="1:8">
      <c r="A27295" s="513" t="str">
        <f t="shared" si="426"/>
        <v>Costa RicaHombre2095-21000.0174</v>
      </c>
      <c r="B27295" s="513" t="s">
        <v>176</v>
      </c>
      <c r="C27295" s="513" t="s">
        <v>17</v>
      </c>
      <c r="D27295" s="513" t="s">
        <v>470</v>
      </c>
      <c r="E27295" s="514">
        <v>0.01</v>
      </c>
      <c r="F27295" s="513">
        <v>74</v>
      </c>
      <c r="G27295" s="515">
        <v>17.72567741607298</v>
      </c>
      <c r="H27295" s="515">
        <v>6.8244517101629985</v>
      </c>
    </row>
    <row r="27296" spans="1:8">
      <c r="A27296" s="513" t="str">
        <f t="shared" si="426"/>
        <v>Costa RicaHombre2095-21000.0175</v>
      </c>
      <c r="B27296" s="513" t="s">
        <v>176</v>
      </c>
      <c r="C27296" s="513" t="s">
        <v>17</v>
      </c>
      <c r="D27296" s="513" t="s">
        <v>470</v>
      </c>
      <c r="E27296" s="514">
        <v>0.01</v>
      </c>
      <c r="F27296" s="513">
        <v>75</v>
      </c>
      <c r="G27296" s="515">
        <v>17.077286922175862</v>
      </c>
      <c r="H27296" s="515">
        <v>6.7730086808532199</v>
      </c>
    </row>
    <row r="27297" spans="1:8">
      <c r="A27297" s="513" t="str">
        <f t="shared" si="426"/>
        <v>Costa RicaHombre2095-21000.0176</v>
      </c>
      <c r="B27297" s="513" t="s">
        <v>176</v>
      </c>
      <c r="C27297" s="513" t="s">
        <v>17</v>
      </c>
      <c r="D27297" s="513" t="s">
        <v>470</v>
      </c>
      <c r="E27297" s="514">
        <v>0.01</v>
      </c>
      <c r="F27297" s="513">
        <v>76</v>
      </c>
      <c r="G27297" s="515">
        <v>16.437126551566493</v>
      </c>
      <c r="H27297" s="515">
        <v>6.7126015912441295</v>
      </c>
    </row>
    <row r="27298" spans="1:8">
      <c r="A27298" s="513" t="str">
        <f t="shared" si="426"/>
        <v>Costa RicaHombre2095-21000.0177</v>
      </c>
      <c r="B27298" s="513" t="s">
        <v>176</v>
      </c>
      <c r="C27298" s="513" t="s">
        <v>17</v>
      </c>
      <c r="D27298" s="513" t="s">
        <v>470</v>
      </c>
      <c r="E27298" s="514">
        <v>0.01</v>
      </c>
      <c r="F27298" s="513">
        <v>77</v>
      </c>
      <c r="G27298" s="515">
        <v>15.803684416933292</v>
      </c>
      <c r="H27298" s="515">
        <v>6.6477299473990996</v>
      </c>
    </row>
    <row r="27299" spans="1:8">
      <c r="A27299" s="513" t="str">
        <f t="shared" si="426"/>
        <v>Costa RicaHombre2095-21000.0178</v>
      </c>
      <c r="B27299" s="513" t="s">
        <v>176</v>
      </c>
      <c r="C27299" s="513" t="s">
        <v>17</v>
      </c>
      <c r="D27299" s="513" t="s">
        <v>470</v>
      </c>
      <c r="E27299" s="514">
        <v>0.01</v>
      </c>
      <c r="F27299" s="513">
        <v>78</v>
      </c>
      <c r="G27299" s="515">
        <v>15.175437562075102</v>
      </c>
      <c r="H27299" s="515">
        <v>6.579619034168136</v>
      </c>
    </row>
    <row r="27300" spans="1:8">
      <c r="A27300" s="513" t="str">
        <f t="shared" si="426"/>
        <v>Costa RicaHombre2095-21000.0179</v>
      </c>
      <c r="B27300" s="513" t="s">
        <v>176</v>
      </c>
      <c r="C27300" s="513" t="s">
        <v>17</v>
      </c>
      <c r="D27300" s="513" t="s">
        <v>470</v>
      </c>
      <c r="E27300" s="514">
        <v>0.01</v>
      </c>
      <c r="F27300" s="513">
        <v>79</v>
      </c>
      <c r="G27300" s="515">
        <v>14.567502431867016</v>
      </c>
      <c r="H27300" s="515">
        <v>6.4955555491474026</v>
      </c>
    </row>
    <row r="27301" spans="1:8">
      <c r="A27301" s="513" t="str">
        <f t="shared" si="426"/>
        <v>Costa RicaHombre2095-21000.0180</v>
      </c>
      <c r="B27301" s="513" t="s">
        <v>176</v>
      </c>
      <c r="C27301" s="513" t="s">
        <v>17</v>
      </c>
      <c r="D27301" s="513" t="s">
        <v>470</v>
      </c>
      <c r="E27301" s="514">
        <v>0.01</v>
      </c>
      <c r="F27301" s="513">
        <v>80</v>
      </c>
      <c r="G27301" s="515">
        <v>13.977465676930752</v>
      </c>
      <c r="H27301" s="515">
        <v>6.397473525980633</v>
      </c>
    </row>
    <row r="27302" spans="1:8">
      <c r="A27302" s="513" t="str">
        <f t="shared" si="426"/>
        <v>Costa RicaHombre2095-21000.0181</v>
      </c>
      <c r="B27302" s="513" t="s">
        <v>176</v>
      </c>
      <c r="C27302" s="513" t="s">
        <v>17</v>
      </c>
      <c r="D27302" s="513" t="s">
        <v>470</v>
      </c>
      <c r="E27302" s="514">
        <v>0.01</v>
      </c>
      <c r="F27302" s="513">
        <v>81</v>
      </c>
      <c r="G27302" s="515">
        <v>13.402968835453972</v>
      </c>
      <c r="H27302" s="515">
        <v>6.2872215300341727</v>
      </c>
    </row>
    <row r="27303" spans="1:8">
      <c r="A27303" s="513" t="str">
        <f t="shared" si="426"/>
        <v>Costa RicaHombre2095-21000.0182</v>
      </c>
      <c r="B27303" s="513" t="s">
        <v>176</v>
      </c>
      <c r="C27303" s="513" t="s">
        <v>17</v>
      </c>
      <c r="D27303" s="513" t="s">
        <v>470</v>
      </c>
      <c r="E27303" s="514">
        <v>0.01</v>
      </c>
      <c r="F27303" s="513">
        <v>82</v>
      </c>
      <c r="G27303" s="515">
        <v>12.841686670095585</v>
      </c>
      <c r="H27303" s="515">
        <v>6.1725488048597805</v>
      </c>
    </row>
    <row r="27304" spans="1:8">
      <c r="A27304" s="513" t="str">
        <f t="shared" si="426"/>
        <v>Costa RicaHombre2095-21000.0183</v>
      </c>
      <c r="B27304" s="513" t="s">
        <v>176</v>
      </c>
      <c r="C27304" s="513" t="s">
        <v>17</v>
      </c>
      <c r="D27304" s="513" t="s">
        <v>470</v>
      </c>
      <c r="E27304" s="514">
        <v>0.01</v>
      </c>
      <c r="F27304" s="513">
        <v>83</v>
      </c>
      <c r="G27304" s="515">
        <v>12.291305052005766</v>
      </c>
      <c r="H27304" s="515">
        <v>6.0548697937266427</v>
      </c>
    </row>
    <row r="27305" spans="1:8">
      <c r="A27305" s="513" t="str">
        <f t="shared" si="426"/>
        <v>Costa RicaHombre2095-21000.0184</v>
      </c>
      <c r="B27305" s="513" t="s">
        <v>176</v>
      </c>
      <c r="C27305" s="513" t="s">
        <v>17</v>
      </c>
      <c r="D27305" s="513" t="s">
        <v>470</v>
      </c>
      <c r="E27305" s="514">
        <v>0.01</v>
      </c>
      <c r="F27305" s="513">
        <v>84</v>
      </c>
      <c r="G27305" s="515">
        <v>11.715659932317925</v>
      </c>
      <c r="H27305" s="515">
        <v>5.963359110589276</v>
      </c>
    </row>
    <row r="27306" spans="1:8">
      <c r="A27306" s="513" t="str">
        <f t="shared" si="426"/>
        <v>Costa RicaHombre2095-21000.0185</v>
      </c>
      <c r="B27306" s="513" t="s">
        <v>176</v>
      </c>
      <c r="C27306" s="513" t="s">
        <v>17</v>
      </c>
      <c r="D27306" s="513" t="s">
        <v>470</v>
      </c>
      <c r="E27306" s="514">
        <v>0.01</v>
      </c>
      <c r="F27306" s="513">
        <v>85</v>
      </c>
      <c r="G27306" s="515">
        <v>11.151886119904605</v>
      </c>
      <c r="H27306" s="515">
        <v>5.8674443407411001</v>
      </c>
    </row>
    <row r="27307" spans="1:8">
      <c r="A27307" s="513" t="str">
        <f t="shared" si="426"/>
        <v>Costa RicaHombre2095-21000.0186</v>
      </c>
      <c r="B27307" s="513" t="s">
        <v>176</v>
      </c>
      <c r="C27307" s="513" t="s">
        <v>17</v>
      </c>
      <c r="D27307" s="513" t="s">
        <v>470</v>
      </c>
      <c r="E27307" s="514">
        <v>0.01</v>
      </c>
      <c r="F27307" s="513">
        <v>86</v>
      </c>
      <c r="G27307" s="515">
        <v>10.60062116534669</v>
      </c>
      <c r="H27307" s="515">
        <v>5.7661056958695696</v>
      </c>
    </row>
    <row r="27308" spans="1:8">
      <c r="A27308" s="513" t="str">
        <f t="shared" si="426"/>
        <v>Costa RicaHombre2095-21000.0187</v>
      </c>
      <c r="B27308" s="513" t="s">
        <v>176</v>
      </c>
      <c r="C27308" s="513" t="s">
        <v>17</v>
      </c>
      <c r="D27308" s="513" t="s">
        <v>470</v>
      </c>
      <c r="E27308" s="514">
        <v>0.01</v>
      </c>
      <c r="F27308" s="513">
        <v>87</v>
      </c>
      <c r="G27308" s="515">
        <v>10.062477147719086</v>
      </c>
      <c r="H27308" s="515">
        <v>5.6375780514272185</v>
      </c>
    </row>
    <row r="27309" spans="1:8">
      <c r="A27309" s="513" t="str">
        <f t="shared" si="426"/>
        <v>Costa RicaHombre2095-21000.0188</v>
      </c>
      <c r="B27309" s="513" t="s">
        <v>176</v>
      </c>
      <c r="C27309" s="513" t="s">
        <v>17</v>
      </c>
      <c r="D27309" s="513" t="s">
        <v>470</v>
      </c>
      <c r="E27309" s="514">
        <v>0.01</v>
      </c>
      <c r="F27309" s="513">
        <v>88</v>
      </c>
      <c r="G27309" s="515">
        <v>9.5380357216011209</v>
      </c>
      <c r="H27309" s="515">
        <v>5.5028300317497809</v>
      </c>
    </row>
    <row r="27310" spans="1:8">
      <c r="A27310" s="513" t="str">
        <f t="shared" si="426"/>
        <v>Costa RicaHombre2095-21000.0189</v>
      </c>
      <c r="B27310" s="513" t="s">
        <v>176</v>
      </c>
      <c r="C27310" s="513" t="s">
        <v>17</v>
      </c>
      <c r="D27310" s="513" t="s">
        <v>470</v>
      </c>
      <c r="E27310" s="514">
        <v>0.01</v>
      </c>
      <c r="F27310" s="513">
        <v>89</v>
      </c>
      <c r="G27310" s="515">
        <v>9.0278432990212707</v>
      </c>
      <c r="H27310" s="515">
        <v>5.362146472363376</v>
      </c>
    </row>
    <row r="27311" spans="1:8">
      <c r="A27311" s="513" t="str">
        <f t="shared" si="426"/>
        <v>Costa RicaHombre2095-21000.0190</v>
      </c>
      <c r="B27311" s="513" t="s">
        <v>176</v>
      </c>
      <c r="C27311" s="513" t="s">
        <v>17</v>
      </c>
      <c r="D27311" s="513" t="s">
        <v>470</v>
      </c>
      <c r="E27311" s="514">
        <v>0.01</v>
      </c>
      <c r="F27311" s="513">
        <v>90</v>
      </c>
      <c r="G27311" s="515">
        <v>8.5324061806150677</v>
      </c>
      <c r="H27311" s="515">
        <v>5.2158556431224614</v>
      </c>
    </row>
    <row r="27312" spans="1:8">
      <c r="A27312" s="513" t="str">
        <f t="shared" si="426"/>
        <v>Costa RicaHombre2095-21000.0191</v>
      </c>
      <c r="B27312" s="513" t="s">
        <v>176</v>
      </c>
      <c r="C27312" s="513" t="s">
        <v>17</v>
      </c>
      <c r="D27312" s="513" t="s">
        <v>470</v>
      </c>
      <c r="E27312" s="514">
        <v>0.01</v>
      </c>
      <c r="F27312" s="513">
        <v>91</v>
      </c>
      <c r="G27312" s="515">
        <v>8.0521861028677293</v>
      </c>
      <c r="H27312" s="515">
        <v>5.0643274607673021</v>
      </c>
    </row>
    <row r="27313" spans="1:8">
      <c r="A27313" s="513" t="str">
        <f t="shared" si="426"/>
        <v>Costa RicaHombre2095-21000.0192</v>
      </c>
      <c r="B27313" s="513" t="s">
        <v>176</v>
      </c>
      <c r="C27313" s="513" t="s">
        <v>17</v>
      </c>
      <c r="D27313" s="513" t="s">
        <v>470</v>
      </c>
      <c r="E27313" s="514">
        <v>0.01</v>
      </c>
      <c r="F27313" s="513">
        <v>92</v>
      </c>
      <c r="G27313" s="515">
        <v>7.5875958823026082</v>
      </c>
      <c r="H27313" s="515">
        <v>4.9079709838486139</v>
      </c>
    </row>
    <row r="27314" spans="1:8">
      <c r="A27314" s="513" t="str">
        <f t="shared" si="426"/>
        <v>Costa RicaHombre2095-21000.0193</v>
      </c>
      <c r="B27314" s="513" t="s">
        <v>176</v>
      </c>
      <c r="C27314" s="513" t="s">
        <v>17</v>
      </c>
      <c r="D27314" s="513" t="s">
        <v>470</v>
      </c>
      <c r="E27314" s="514">
        <v>0.01</v>
      </c>
      <c r="F27314" s="513">
        <v>93</v>
      </c>
      <c r="G27314" s="515">
        <v>7.1389955290985112</v>
      </c>
      <c r="H27314" s="515">
        <v>4.7472309576493883</v>
      </c>
    </row>
    <row r="27315" spans="1:8">
      <c r="A27315" s="513" t="str">
        <f t="shared" si="426"/>
        <v>Costa RicaHombre2095-21000.0194</v>
      </c>
      <c r="B27315" s="513" t="s">
        <v>176</v>
      </c>
      <c r="C27315" s="513" t="s">
        <v>17</v>
      </c>
      <c r="D27315" s="513" t="s">
        <v>470</v>
      </c>
      <c r="E27315" s="514">
        <v>0.01</v>
      </c>
      <c r="F27315" s="513">
        <v>94</v>
      </c>
      <c r="G27315" s="515">
        <v>6.706688689675822</v>
      </c>
      <c r="H27315" s="515">
        <v>4.5825835436350655</v>
      </c>
    </row>
    <row r="27316" spans="1:8">
      <c r="A27316" s="513" t="str">
        <f t="shared" si="426"/>
        <v>Costa RicaHombre2095-21000.0195</v>
      </c>
      <c r="B27316" s="513" t="s">
        <v>176</v>
      </c>
      <c r="C27316" s="513" t="s">
        <v>17</v>
      </c>
      <c r="D27316" s="513" t="s">
        <v>470</v>
      </c>
      <c r="E27316" s="514">
        <v>0.01</v>
      </c>
      <c r="F27316" s="513">
        <v>95</v>
      </c>
      <c r="G27316" s="515">
        <v>6.2909198176297556</v>
      </c>
      <c r="H27316" s="515">
        <v>4.4145308912351799</v>
      </c>
    </row>
    <row r="27317" spans="1:8">
      <c r="A27317" s="513" t="str">
        <f t="shared" si="426"/>
        <v>Costa RicaHombre2095-21000.0196</v>
      </c>
      <c r="B27317" s="513" t="s">
        <v>176</v>
      </c>
      <c r="C27317" s="513" t="s">
        <v>17</v>
      </c>
      <c r="D27317" s="513" t="s">
        <v>470</v>
      </c>
      <c r="E27317" s="514">
        <v>0.01</v>
      </c>
      <c r="F27317" s="513">
        <v>96</v>
      </c>
      <c r="G27317" s="515">
        <v>5.8918715938335531</v>
      </c>
      <c r="H27317" s="515">
        <v>4.2435949168669911</v>
      </c>
    </row>
    <row r="27318" spans="1:8">
      <c r="A27318" s="513" t="str">
        <f t="shared" si="426"/>
        <v>Costa RicaHombre2095-21000.0197</v>
      </c>
      <c r="B27318" s="513" t="s">
        <v>176</v>
      </c>
      <c r="C27318" s="513" t="s">
        <v>17</v>
      </c>
      <c r="D27318" s="513" t="s">
        <v>470</v>
      </c>
      <c r="E27318" s="514">
        <v>0.01</v>
      </c>
      <c r="F27318" s="513">
        <v>97</v>
      </c>
      <c r="G27318" s="515">
        <v>5.5096633175872256</v>
      </c>
      <c r="H27318" s="515">
        <v>4.0703097321940538</v>
      </c>
    </row>
    <row r="27319" spans="1:8">
      <c r="A27319" s="513" t="str">
        <f t="shared" si="426"/>
        <v>Costa RicaHombre2095-21000.0198</v>
      </c>
      <c r="B27319" s="513" t="s">
        <v>176</v>
      </c>
      <c r="C27319" s="513" t="s">
        <v>17</v>
      </c>
      <c r="D27319" s="513" t="s">
        <v>470</v>
      </c>
      <c r="E27319" s="514">
        <v>0.01</v>
      </c>
      <c r="F27319" s="513">
        <v>98</v>
      </c>
      <c r="G27319" s="515">
        <v>5.1443497860352174</v>
      </c>
      <c r="H27319" s="515">
        <v>3.8952129254744192</v>
      </c>
    </row>
    <row r="27320" spans="1:8">
      <c r="A27320" s="513" t="str">
        <f t="shared" si="426"/>
        <v>Costa RicaHombre2095-21000.0199</v>
      </c>
      <c r="B27320" s="513" t="s">
        <v>176</v>
      </c>
      <c r="C27320" s="513" t="s">
        <v>17</v>
      </c>
      <c r="D27320" s="513" t="s">
        <v>470</v>
      </c>
      <c r="E27320" s="514">
        <v>0.01</v>
      </c>
      <c r="F27320" s="513">
        <v>99</v>
      </c>
      <c r="G27320" s="515">
        <v>4.795921016766818</v>
      </c>
      <c r="H27320" s="515">
        <v>3.718835304906277</v>
      </c>
    </row>
    <row r="27321" spans="1:8">
      <c r="A27321" s="513" t="str">
        <f t="shared" si="426"/>
        <v>Costa RicaHombre2095-21000.01100</v>
      </c>
      <c r="B27321" s="513" t="s">
        <v>176</v>
      </c>
      <c r="C27321" s="513" t="s">
        <v>17</v>
      </c>
      <c r="D27321" s="513" t="s">
        <v>470</v>
      </c>
      <c r="E27321" s="514">
        <v>0.01</v>
      </c>
      <c r="F27321" s="513">
        <v>100</v>
      </c>
      <c r="G27321" s="515">
        <v>4.4643025753896186</v>
      </c>
      <c r="H27321" s="515">
        <v>3.5416888017602091</v>
      </c>
    </row>
    <row r="27322" spans="1:8">
      <c r="A27322" s="513" t="str">
        <f t="shared" si="426"/>
        <v>Costa RicaHombre2095-21000.01101</v>
      </c>
      <c r="B27322" s="513" t="s">
        <v>176</v>
      </c>
      <c r="C27322" s="513" t="s">
        <v>17</v>
      </c>
      <c r="D27322" s="513" t="s">
        <v>470</v>
      </c>
      <c r="E27322" s="514">
        <v>0.01</v>
      </c>
      <c r="F27322" s="513">
        <v>101</v>
      </c>
      <c r="G27322" s="515">
        <v>4.1493567504191908</v>
      </c>
      <c r="H27322" s="515">
        <v>3.3642519827980815</v>
      </c>
    </row>
    <row r="27323" spans="1:8">
      <c r="A27323" s="513" t="str">
        <f t="shared" si="426"/>
        <v>Costa RicaHombre2095-21000.01102</v>
      </c>
      <c r="B27323" s="513" t="s">
        <v>176</v>
      </c>
      <c r="C27323" s="513" t="s">
        <v>17</v>
      </c>
      <c r="D27323" s="513" t="s">
        <v>470</v>
      </c>
      <c r="E27323" s="514">
        <v>0.01</v>
      </c>
      <c r="F27323" s="513">
        <v>102</v>
      </c>
      <c r="G27323" s="515">
        <v>3.850884454008737</v>
      </c>
      <c r="H27323" s="515">
        <v>3.1869519899030494</v>
      </c>
    </row>
    <row r="27324" spans="1:8">
      <c r="A27324" s="513" t="str">
        <f t="shared" si="426"/>
        <v>Costa RicaHombre2095-21000.01103</v>
      </c>
      <c r="B27324" s="513" t="s">
        <v>176</v>
      </c>
      <c r="C27324" s="513" t="s">
        <v>17</v>
      </c>
      <c r="D27324" s="513" t="s">
        <v>470</v>
      </c>
      <c r="E27324" s="514">
        <v>0.01</v>
      </c>
      <c r="F27324" s="513">
        <v>103</v>
      </c>
      <c r="G27324" s="515">
        <v>3.5686276135772101</v>
      </c>
      <c r="H27324" s="515">
        <v>3.010141703500067</v>
      </c>
    </row>
    <row r="27325" spans="1:8">
      <c r="A27325" s="513" t="str">
        <f t="shared" si="426"/>
        <v>Costa RicaHombre2095-21000.01104</v>
      </c>
      <c r="B27325" s="513" t="s">
        <v>176</v>
      </c>
      <c r="C27325" s="513" t="s">
        <v>17</v>
      </c>
      <c r="D27325" s="513" t="s">
        <v>470</v>
      </c>
      <c r="E27325" s="514">
        <v>0.01</v>
      </c>
      <c r="F27325" s="513">
        <v>104</v>
      </c>
      <c r="G27325" s="515">
        <v>3.3022724052623174</v>
      </c>
      <c r="H27325" s="515">
        <v>2.8340691257413604</v>
      </c>
    </row>
    <row r="27326" spans="1:8">
      <c r="A27326" s="513" t="str">
        <f t="shared" si="426"/>
        <v>Costa RicaHombre2095-21000.01105</v>
      </c>
      <c r="B27326" s="513" t="s">
        <v>176</v>
      </c>
      <c r="C27326" s="513" t="s">
        <v>17</v>
      </c>
      <c r="D27326" s="513" t="s">
        <v>470</v>
      </c>
      <c r="E27326" s="514">
        <v>0.01</v>
      </c>
      <c r="F27326" s="513">
        <v>105</v>
      </c>
      <c r="G27326" s="515">
        <v>3.0514524901281841</v>
      </c>
      <c r="H27326" s="515">
        <v>2.6588351200827747</v>
      </c>
    </row>
    <row r="27327" spans="1:8">
      <c r="A27327" s="513" t="str">
        <f t="shared" si="426"/>
        <v>Costa RicaHombre2095-21000.01106</v>
      </c>
      <c r="B27327" s="513" t="s">
        <v>176</v>
      </c>
      <c r="C27327" s="513" t="s">
        <v>17</v>
      </c>
      <c r="D27327" s="513" t="s">
        <v>470</v>
      </c>
      <c r="E27327" s="514">
        <v>0.01</v>
      </c>
      <c r="F27327" s="513">
        <v>106</v>
      </c>
      <c r="G27327" s="515">
        <v>2.8157529121190201</v>
      </c>
      <c r="H27327" s="515">
        <v>2.4843317872695332</v>
      </c>
    </row>
    <row r="27328" spans="1:8">
      <c r="A27328" s="513" t="str">
        <f t="shared" si="426"/>
        <v>Costa RicaHombre2095-21000.01107</v>
      </c>
      <c r="B27328" s="513" t="s">
        <v>176</v>
      </c>
      <c r="C27328" s="513" t="s">
        <v>17</v>
      </c>
      <c r="D27328" s="513" t="s">
        <v>470</v>
      </c>
      <c r="E27328" s="514">
        <v>0.01</v>
      </c>
      <c r="F27328" s="513">
        <v>107</v>
      </c>
      <c r="G27328" s="515">
        <v>2.5947129533491169</v>
      </c>
      <c r="H27328" s="515">
        <v>2.3101499482550119</v>
      </c>
    </row>
    <row r="27329" spans="1:8">
      <c r="A27329" s="513" t="str">
        <f t="shared" si="426"/>
        <v>Costa RicaHombre2095-21000.01108</v>
      </c>
      <c r="B27329" s="513" t="s">
        <v>176</v>
      </c>
      <c r="C27329" s="513" t="s">
        <v>17</v>
      </c>
      <c r="D27329" s="513" t="s">
        <v>470</v>
      </c>
      <c r="E27329" s="514">
        <v>0.01</v>
      </c>
      <c r="F27329" s="513">
        <v>108</v>
      </c>
      <c r="G27329" s="515">
        <v>2.3878280427432355</v>
      </c>
      <c r="H27329" s="515">
        <v>2.1354332801322102</v>
      </c>
    </row>
    <row r="27330" spans="1:8">
      <c r="A27330" s="513" t="str">
        <f t="shared" si="426"/>
        <v>Costa RicaHombre2095-21000.01109</v>
      </c>
      <c r="B27330" s="513" t="s">
        <v>176</v>
      </c>
      <c r="C27330" s="513" t="s">
        <v>17</v>
      </c>
      <c r="D27330" s="513" t="s">
        <v>470</v>
      </c>
      <c r="E27330" s="514">
        <v>0.01</v>
      </c>
      <c r="F27330" s="513">
        <v>109</v>
      </c>
      <c r="G27330" s="515">
        <v>2.1945471313644398</v>
      </c>
      <c r="H27330" s="515">
        <v>1.9586414454831178</v>
      </c>
    </row>
    <row r="27331" spans="1:8">
      <c r="A27331" s="513" t="str">
        <f t="shared" ref="A27331:A27394" si="427">B27331&amp;C27331&amp;D27331&amp;E27331&amp;F27331</f>
        <v>Costa RicaHombre2095-21000.01110</v>
      </c>
      <c r="B27331" s="513" t="s">
        <v>176</v>
      </c>
      <c r="C27331" s="513" t="s">
        <v>17</v>
      </c>
      <c r="D27331" s="513" t="s">
        <v>470</v>
      </c>
      <c r="E27331" s="514">
        <v>0.01</v>
      </c>
      <c r="F27331" s="513">
        <v>110</v>
      </c>
      <c r="G27331" s="515">
        <v>2.0142585184222677</v>
      </c>
      <c r="H27331" s="515">
        <v>1.777151051986362</v>
      </c>
    </row>
    <row r="27332" spans="1:8">
      <c r="A27332" s="513" t="str">
        <f t="shared" si="427"/>
        <v>Costa RicaHombre2095-21000.01111</v>
      </c>
      <c r="B27332" s="513" t="s">
        <v>176</v>
      </c>
      <c r="C27332" s="513" t="s">
        <v>17</v>
      </c>
      <c r="D27332" s="513" t="s">
        <v>470</v>
      </c>
      <c r="E27332" s="514">
        <v>0.01</v>
      </c>
      <c r="F27332" s="513">
        <v>111</v>
      </c>
      <c r="G27332" s="515">
        <v>1.839356871247253</v>
      </c>
      <c r="H27332" s="515">
        <v>1.5865617984092268</v>
      </c>
    </row>
    <row r="27333" spans="1:8">
      <c r="A27333" s="513" t="str">
        <f t="shared" si="427"/>
        <v>Costa RicaHombre2095-21000.01112</v>
      </c>
      <c r="B27333" s="513" t="s">
        <v>176</v>
      </c>
      <c r="C27333" s="513" t="s">
        <v>17</v>
      </c>
      <c r="D27333" s="513" t="s">
        <v>470</v>
      </c>
      <c r="E27333" s="514">
        <v>0.01</v>
      </c>
      <c r="F27333" s="513">
        <v>112</v>
      </c>
      <c r="G27333" s="515">
        <v>1.6757798312012053</v>
      </c>
      <c r="H27333" s="515">
        <v>1.3794553006943624</v>
      </c>
    </row>
    <row r="27334" spans="1:8">
      <c r="A27334" s="513" t="str">
        <f t="shared" si="427"/>
        <v>Costa RicaHombre2095-21000.01113</v>
      </c>
      <c r="B27334" s="513" t="s">
        <v>176</v>
      </c>
      <c r="C27334" s="513" t="s">
        <v>17</v>
      </c>
      <c r="D27334" s="513" t="s">
        <v>470</v>
      </c>
      <c r="E27334" s="514">
        <v>0.01</v>
      </c>
      <c r="F27334" s="513">
        <v>113</v>
      </c>
      <c r="G27334" s="515">
        <v>1.5116326293404641</v>
      </c>
      <c r="H27334" s="515">
        <v>1.1431426722091613</v>
      </c>
    </row>
    <row r="27335" spans="1:8">
      <c r="A27335" s="513" t="str">
        <f t="shared" si="427"/>
        <v>Costa RicaHombre2095-21000.01114</v>
      </c>
      <c r="B27335" s="513" t="s">
        <v>176</v>
      </c>
      <c r="C27335" s="513" t="s">
        <v>17</v>
      </c>
      <c r="D27335" s="513" t="s">
        <v>470</v>
      </c>
      <c r="E27335" s="514">
        <v>0.01</v>
      </c>
      <c r="F27335" s="513">
        <v>114</v>
      </c>
      <c r="G27335" s="515">
        <v>1.4003999287260007</v>
      </c>
      <c r="H27335" s="515">
        <v>0.85575709323336824</v>
      </c>
    </row>
    <row r="27336" spans="1:8">
      <c r="A27336" s="513" t="str">
        <f t="shared" si="427"/>
        <v>Costa RicaHombre2095-21000.01115</v>
      </c>
      <c r="B27336" s="513" t="s">
        <v>176</v>
      </c>
      <c r="C27336" s="513" t="s">
        <v>17</v>
      </c>
      <c r="D27336" s="513" t="s">
        <v>470</v>
      </c>
      <c r="E27336" s="514">
        <v>0.01</v>
      </c>
      <c r="F27336" s="513">
        <v>115</v>
      </c>
      <c r="G27336" s="515">
        <v>1.2473802849797919</v>
      </c>
      <c r="H27336" s="515">
        <v>0.64894264936447144</v>
      </c>
    </row>
    <row r="27337" spans="1:8">
      <c r="A27337" s="513" t="str">
        <f t="shared" si="427"/>
        <v>Costa RicaHombre2095-21000.01116</v>
      </c>
      <c r="B27337" s="513" t="s">
        <v>176</v>
      </c>
      <c r="C27337" s="513" t="s">
        <v>17</v>
      </c>
      <c r="D27337" s="513" t="s">
        <v>470</v>
      </c>
      <c r="E27337" s="514">
        <v>0.01</v>
      </c>
      <c r="F27337" s="513">
        <v>116</v>
      </c>
      <c r="G27337" s="515">
        <v>1</v>
      </c>
      <c r="H27337" s="515">
        <v>0</v>
      </c>
    </row>
    <row r="27338" spans="1:8">
      <c r="A27338" s="513" t="str">
        <f t="shared" si="427"/>
        <v>Costa RicaHombre2095-21000.0250</v>
      </c>
      <c r="B27338" s="513" t="s">
        <v>176</v>
      </c>
      <c r="C27338" s="513" t="s">
        <v>17</v>
      </c>
      <c r="D27338" s="513" t="s">
        <v>470</v>
      </c>
      <c r="E27338" s="514">
        <v>0.02</v>
      </c>
      <c r="F27338" s="513">
        <v>50</v>
      </c>
      <c r="G27338" s="515">
        <v>28.039024294828014</v>
      </c>
      <c r="H27338" s="515">
        <v>4.3398507467015914</v>
      </c>
    </row>
    <row r="27339" spans="1:8">
      <c r="A27339" s="513" t="str">
        <f t="shared" si="427"/>
        <v>Costa RicaHombre2095-21000.0251</v>
      </c>
      <c r="B27339" s="513" t="s">
        <v>176</v>
      </c>
      <c r="C27339" s="513" t="s">
        <v>17</v>
      </c>
      <c r="D27339" s="513" t="s">
        <v>470</v>
      </c>
      <c r="E27339" s="514">
        <v>0.02</v>
      </c>
      <c r="F27339" s="513">
        <v>51</v>
      </c>
      <c r="G27339" s="515">
        <v>27.603997219011752</v>
      </c>
      <c r="H27339" s="515">
        <v>4.4111284951653422</v>
      </c>
    </row>
    <row r="27340" spans="1:8">
      <c r="A27340" s="513" t="str">
        <f t="shared" si="427"/>
        <v>Costa RicaHombre2095-21000.0252</v>
      </c>
      <c r="B27340" s="513" t="s">
        <v>176</v>
      </c>
      <c r="C27340" s="513" t="s">
        <v>17</v>
      </c>
      <c r="D27340" s="513" t="s">
        <v>470</v>
      </c>
      <c r="E27340" s="514">
        <v>0.02</v>
      </c>
      <c r="F27340" s="513">
        <v>52</v>
      </c>
      <c r="G27340" s="515">
        <v>27.161935325089196</v>
      </c>
      <c r="H27340" s="515">
        <v>4.4779310156186973</v>
      </c>
    </row>
    <row r="27341" spans="1:8">
      <c r="A27341" s="513" t="str">
        <f t="shared" si="427"/>
        <v>Costa RicaHombre2095-21000.0253</v>
      </c>
      <c r="B27341" s="513" t="s">
        <v>176</v>
      </c>
      <c r="C27341" s="513" t="s">
        <v>17</v>
      </c>
      <c r="D27341" s="513" t="s">
        <v>470</v>
      </c>
      <c r="E27341" s="514">
        <v>0.02</v>
      </c>
      <c r="F27341" s="513">
        <v>53</v>
      </c>
      <c r="G27341" s="515">
        <v>26.712634620725623</v>
      </c>
      <c r="H27341" s="515">
        <v>4.5449255369831105</v>
      </c>
    </row>
    <row r="27342" spans="1:8">
      <c r="A27342" s="513" t="str">
        <f t="shared" si="427"/>
        <v>Costa RicaHombre2095-21000.0254</v>
      </c>
      <c r="B27342" s="513" t="s">
        <v>176</v>
      </c>
      <c r="C27342" s="513" t="s">
        <v>17</v>
      </c>
      <c r="D27342" s="513" t="s">
        <v>470</v>
      </c>
      <c r="E27342" s="514">
        <v>0.02</v>
      </c>
      <c r="F27342" s="513">
        <v>54</v>
      </c>
      <c r="G27342" s="515">
        <v>26.257272230675056</v>
      </c>
      <c r="H27342" s="515">
        <v>4.6109041796926293</v>
      </c>
    </row>
    <row r="27343" spans="1:8">
      <c r="A27343" s="513" t="str">
        <f t="shared" si="427"/>
        <v>Costa RicaHombre2095-21000.0255</v>
      </c>
      <c r="B27343" s="513" t="s">
        <v>176</v>
      </c>
      <c r="C27343" s="513" t="s">
        <v>17</v>
      </c>
      <c r="D27343" s="513" t="s">
        <v>470</v>
      </c>
      <c r="E27343" s="514">
        <v>0.02</v>
      </c>
      <c r="F27343" s="513">
        <v>55</v>
      </c>
      <c r="G27343" s="515">
        <v>25.795601140021063</v>
      </c>
      <c r="H27343" s="515">
        <v>4.6759845546386822</v>
      </c>
    </row>
    <row r="27344" spans="1:8">
      <c r="A27344" s="513" t="str">
        <f t="shared" si="427"/>
        <v>Costa RicaHombre2095-21000.0256</v>
      </c>
      <c r="B27344" s="513" t="s">
        <v>176</v>
      </c>
      <c r="C27344" s="513" t="s">
        <v>17</v>
      </c>
      <c r="D27344" s="513" t="s">
        <v>470</v>
      </c>
      <c r="E27344" s="514">
        <v>0.02</v>
      </c>
      <c r="F27344" s="513">
        <v>56</v>
      </c>
      <c r="G27344" s="515">
        <v>25.327366587655675</v>
      </c>
      <c r="H27344" s="515">
        <v>4.7402893282883474</v>
      </c>
    </row>
    <row r="27345" spans="1:8">
      <c r="A27345" s="513" t="str">
        <f t="shared" si="427"/>
        <v>Costa RicaHombre2095-21000.0257</v>
      </c>
      <c r="B27345" s="513" t="s">
        <v>176</v>
      </c>
      <c r="C27345" s="513" t="s">
        <v>17</v>
      </c>
      <c r="D27345" s="513" t="s">
        <v>470</v>
      </c>
      <c r="E27345" s="514">
        <v>0.02</v>
      </c>
      <c r="F27345" s="513">
        <v>57</v>
      </c>
      <c r="G27345" s="515">
        <v>24.852305767266767</v>
      </c>
      <c r="H27345" s="515">
        <v>4.8040984782986547</v>
      </c>
    </row>
    <row r="27346" spans="1:8">
      <c r="A27346" s="513" t="str">
        <f t="shared" si="427"/>
        <v>Costa RicaHombre2095-21000.0258</v>
      </c>
      <c r="B27346" s="513" t="s">
        <v>176</v>
      </c>
      <c r="C27346" s="513" t="s">
        <v>17</v>
      </c>
      <c r="D27346" s="513" t="s">
        <v>470</v>
      </c>
      <c r="E27346" s="514">
        <v>0.02</v>
      </c>
      <c r="F27346" s="513">
        <v>58</v>
      </c>
      <c r="G27346" s="515">
        <v>24.370147510944072</v>
      </c>
      <c r="H27346" s="515">
        <v>4.8675517117738458</v>
      </c>
    </row>
    <row r="27347" spans="1:8">
      <c r="A27347" s="513" t="str">
        <f t="shared" si="427"/>
        <v>Costa RicaHombre2095-21000.0259</v>
      </c>
      <c r="B27347" s="513" t="s">
        <v>176</v>
      </c>
      <c r="C27347" s="513" t="s">
        <v>17</v>
      </c>
      <c r="D27347" s="513" t="s">
        <v>470</v>
      </c>
      <c r="E27347" s="514">
        <v>0.02</v>
      </c>
      <c r="F27347" s="513">
        <v>59</v>
      </c>
      <c r="G27347" s="515">
        <v>23.882200624247407</v>
      </c>
      <c r="H27347" s="515">
        <v>4.929337023465858</v>
      </c>
    </row>
    <row r="27348" spans="1:8">
      <c r="A27348" s="513" t="str">
        <f t="shared" si="427"/>
        <v>Costa RicaHombre2095-21000.0260</v>
      </c>
      <c r="B27348" s="513" t="s">
        <v>176</v>
      </c>
      <c r="C27348" s="513" t="s">
        <v>17</v>
      </c>
      <c r="D27348" s="513" t="s">
        <v>470</v>
      </c>
      <c r="E27348" s="514">
        <v>0.02</v>
      </c>
      <c r="F27348" s="513">
        <v>60</v>
      </c>
      <c r="G27348" s="515">
        <v>23.388145833003392</v>
      </c>
      <c r="H27348" s="515">
        <v>4.9896403519558188</v>
      </c>
    </row>
    <row r="27349" spans="1:8">
      <c r="A27349" s="513" t="str">
        <f t="shared" si="427"/>
        <v>Costa RicaHombre2095-21000.0261</v>
      </c>
      <c r="B27349" s="513" t="s">
        <v>176</v>
      </c>
      <c r="C27349" s="513" t="s">
        <v>17</v>
      </c>
      <c r="D27349" s="513" t="s">
        <v>470</v>
      </c>
      <c r="E27349" s="514">
        <v>0.02</v>
      </c>
      <c r="F27349" s="513">
        <v>61</v>
      </c>
      <c r="G27349" s="515">
        <v>22.887653155582967</v>
      </c>
      <c r="H27349" s="515">
        <v>5.0486553860471295</v>
      </c>
    </row>
    <row r="27350" spans="1:8">
      <c r="A27350" s="513" t="str">
        <f t="shared" si="427"/>
        <v>Costa RicaHombre2095-21000.0262</v>
      </c>
      <c r="B27350" s="513" t="s">
        <v>176</v>
      </c>
      <c r="C27350" s="513" t="s">
        <v>17</v>
      </c>
      <c r="D27350" s="513" t="s">
        <v>470</v>
      </c>
      <c r="E27350" s="514">
        <v>0.02</v>
      </c>
      <c r="F27350" s="513">
        <v>62</v>
      </c>
      <c r="G27350" s="515">
        <v>22.38038138928022</v>
      </c>
      <c r="H27350" s="515">
        <v>5.1068214534121337</v>
      </c>
    </row>
    <row r="27351" spans="1:8">
      <c r="A27351" s="513" t="str">
        <f t="shared" si="427"/>
        <v>Costa RicaHombre2095-21000.0263</v>
      </c>
      <c r="B27351" s="513" t="s">
        <v>176</v>
      </c>
      <c r="C27351" s="513" t="s">
        <v>17</v>
      </c>
      <c r="D27351" s="513" t="s">
        <v>470</v>
      </c>
      <c r="E27351" s="514">
        <v>0.02</v>
      </c>
      <c r="F27351" s="513">
        <v>63</v>
      </c>
      <c r="G27351" s="515">
        <v>21.865977588260446</v>
      </c>
      <c r="H27351" s="515">
        <v>5.1643575166547837</v>
      </c>
    </row>
    <row r="27352" spans="1:8">
      <c r="A27352" s="513" t="str">
        <f t="shared" si="427"/>
        <v>Costa RicaHombre2095-21000.0264</v>
      </c>
      <c r="B27352" s="513" t="s">
        <v>176</v>
      </c>
      <c r="C27352" s="513" t="s">
        <v>17</v>
      </c>
      <c r="D27352" s="513" t="s">
        <v>470</v>
      </c>
      <c r="E27352" s="514">
        <v>0.02</v>
      </c>
      <c r="F27352" s="513">
        <v>64</v>
      </c>
      <c r="G27352" s="515">
        <v>21.348281306089497</v>
      </c>
      <c r="H27352" s="515">
        <v>5.2176915805006789</v>
      </c>
    </row>
    <row r="27353" spans="1:8">
      <c r="A27353" s="513" t="str">
        <f t="shared" si="427"/>
        <v>Costa RicaHombre2095-21000.0265</v>
      </c>
      <c r="B27353" s="513" t="s">
        <v>176</v>
      </c>
      <c r="C27353" s="513" t="s">
        <v>17</v>
      </c>
      <c r="D27353" s="513" t="s">
        <v>470</v>
      </c>
      <c r="E27353" s="514">
        <v>0.02</v>
      </c>
      <c r="F27353" s="513">
        <v>65</v>
      </c>
      <c r="G27353" s="515">
        <v>20.826807840902255</v>
      </c>
      <c r="H27353" s="515">
        <v>5.2671769385226366</v>
      </c>
    </row>
    <row r="27354" spans="1:8">
      <c r="A27354" s="513" t="str">
        <f t="shared" si="427"/>
        <v>Costa RicaHombre2095-21000.0266</v>
      </c>
      <c r="B27354" s="513" t="s">
        <v>176</v>
      </c>
      <c r="C27354" s="513" t="s">
        <v>17</v>
      </c>
      <c r="D27354" s="513" t="s">
        <v>470</v>
      </c>
      <c r="E27354" s="514">
        <v>0.02</v>
      </c>
      <c r="F27354" s="513">
        <v>66</v>
      </c>
      <c r="G27354" s="515">
        <v>20.301056437940414</v>
      </c>
      <c r="H27354" s="515">
        <v>5.3131793448466968</v>
      </c>
    </row>
    <row r="27355" spans="1:8">
      <c r="A27355" s="513" t="str">
        <f t="shared" si="427"/>
        <v>Costa RicaHombre2095-21000.0267</v>
      </c>
      <c r="B27355" s="513" t="s">
        <v>176</v>
      </c>
      <c r="C27355" s="513" t="s">
        <v>17</v>
      </c>
      <c r="D27355" s="513" t="s">
        <v>470</v>
      </c>
      <c r="E27355" s="514">
        <v>0.02</v>
      </c>
      <c r="F27355" s="513">
        <v>67</v>
      </c>
      <c r="G27355" s="515">
        <v>19.770509115215514</v>
      </c>
      <c r="H27355" s="515">
        <v>5.3568880910643495</v>
      </c>
    </row>
    <row r="27356" spans="1:8">
      <c r="A27356" s="513" t="str">
        <f t="shared" si="427"/>
        <v>Costa RicaHombre2095-21000.0268</v>
      </c>
      <c r="B27356" s="513" t="s">
        <v>176</v>
      </c>
      <c r="C27356" s="513" t="s">
        <v>17</v>
      </c>
      <c r="D27356" s="513" t="s">
        <v>470</v>
      </c>
      <c r="E27356" s="514">
        <v>0.02</v>
      </c>
      <c r="F27356" s="513">
        <v>68</v>
      </c>
      <c r="G27356" s="515">
        <v>19.234629412089266</v>
      </c>
      <c r="H27356" s="515">
        <v>5.3987169469654122</v>
      </c>
    </row>
    <row r="27357" spans="1:8">
      <c r="A27357" s="513" t="str">
        <f t="shared" si="427"/>
        <v>Costa RicaHombre2095-21000.0269</v>
      </c>
      <c r="B27357" s="513" t="s">
        <v>176</v>
      </c>
      <c r="C27357" s="513" t="s">
        <v>17</v>
      </c>
      <c r="D27357" s="513" t="s">
        <v>470</v>
      </c>
      <c r="E27357" s="514">
        <v>0.02</v>
      </c>
      <c r="F27357" s="513">
        <v>69</v>
      </c>
      <c r="G27357" s="515">
        <v>18.698844731809263</v>
      </c>
      <c r="H27357" s="515">
        <v>5.4337861317595113</v>
      </c>
    </row>
    <row r="27358" spans="1:8">
      <c r="A27358" s="513" t="str">
        <f t="shared" si="427"/>
        <v>Costa RicaHombre2095-21000.0270</v>
      </c>
      <c r="B27358" s="513" t="s">
        <v>176</v>
      </c>
      <c r="C27358" s="513" t="s">
        <v>17</v>
      </c>
      <c r="D27358" s="513" t="s">
        <v>470</v>
      </c>
      <c r="E27358" s="514">
        <v>0.02</v>
      </c>
      <c r="F27358" s="513">
        <v>70</v>
      </c>
      <c r="G27358" s="515">
        <v>18.162391700119791</v>
      </c>
      <c r="H27358" s="515">
        <v>5.462732212122865</v>
      </c>
    </row>
    <row r="27359" spans="1:8">
      <c r="A27359" s="513" t="str">
        <f t="shared" si="427"/>
        <v>Costa RicaHombre2095-21000.0271</v>
      </c>
      <c r="B27359" s="513" t="s">
        <v>176</v>
      </c>
      <c r="C27359" s="513" t="s">
        <v>17</v>
      </c>
      <c r="D27359" s="513" t="s">
        <v>470</v>
      </c>
      <c r="E27359" s="514">
        <v>0.02</v>
      </c>
      <c r="F27359" s="513">
        <v>71</v>
      </c>
      <c r="G27359" s="515">
        <v>17.624484955037239</v>
      </c>
      <c r="H27359" s="515">
        <v>5.4862065963686524</v>
      </c>
    </row>
    <row r="27360" spans="1:8">
      <c r="A27360" s="513" t="str">
        <f t="shared" si="427"/>
        <v>Costa RicaHombre2095-21000.0272</v>
      </c>
      <c r="B27360" s="513" t="s">
        <v>176</v>
      </c>
      <c r="C27360" s="513" t="s">
        <v>17</v>
      </c>
      <c r="D27360" s="513" t="s">
        <v>470</v>
      </c>
      <c r="E27360" s="514">
        <v>0.02</v>
      </c>
      <c r="F27360" s="513">
        <v>72</v>
      </c>
      <c r="G27360" s="515">
        <v>17.084314290231568</v>
      </c>
      <c r="H27360" s="515">
        <v>5.506146556627856</v>
      </c>
    </row>
    <row r="27361" spans="1:8">
      <c r="A27361" s="513" t="str">
        <f t="shared" si="427"/>
        <v>Costa RicaHombre2095-21000.0273</v>
      </c>
      <c r="B27361" s="513" t="s">
        <v>176</v>
      </c>
      <c r="C27361" s="513" t="s">
        <v>17</v>
      </c>
      <c r="D27361" s="513" t="s">
        <v>470</v>
      </c>
      <c r="E27361" s="514">
        <v>0.02</v>
      </c>
      <c r="F27361" s="513">
        <v>73</v>
      </c>
      <c r="G27361" s="515">
        <v>16.541041636084429</v>
      </c>
      <c r="H27361" s="515">
        <v>5.5232566762196331</v>
      </c>
    </row>
    <row r="27362" spans="1:8">
      <c r="A27362" s="513" t="str">
        <f t="shared" si="427"/>
        <v>Costa RicaHombre2095-21000.0274</v>
      </c>
      <c r="B27362" s="513" t="s">
        <v>176</v>
      </c>
      <c r="C27362" s="513" t="s">
        <v>17</v>
      </c>
      <c r="D27362" s="513" t="s">
        <v>470</v>
      </c>
      <c r="E27362" s="514">
        <v>0.02</v>
      </c>
      <c r="F27362" s="513">
        <v>74</v>
      </c>
      <c r="G27362" s="515">
        <v>16.003569910204543</v>
      </c>
      <c r="H27362" s="515">
        <v>5.5297826642368371</v>
      </c>
    </row>
    <row r="27363" spans="1:8">
      <c r="A27363" s="513" t="str">
        <f t="shared" si="427"/>
        <v>Costa RicaHombre2095-21000.0275</v>
      </c>
      <c r="B27363" s="513" t="s">
        <v>176</v>
      </c>
      <c r="C27363" s="513" t="s">
        <v>17</v>
      </c>
      <c r="D27363" s="513" t="s">
        <v>470</v>
      </c>
      <c r="E27363" s="514">
        <v>0.02</v>
      </c>
      <c r="F27363" s="513">
        <v>75</v>
      </c>
      <c r="G27363" s="515">
        <v>15.470650073854436</v>
      </c>
      <c r="H27363" s="515">
        <v>5.5268105465142998</v>
      </c>
    </row>
    <row r="27364" spans="1:8">
      <c r="A27364" s="513" t="str">
        <f t="shared" si="427"/>
        <v>Costa RicaHombre2095-21000.0276</v>
      </c>
      <c r="B27364" s="513" t="s">
        <v>176</v>
      </c>
      <c r="C27364" s="513" t="s">
        <v>17</v>
      </c>
      <c r="D27364" s="513" t="s">
        <v>470</v>
      </c>
      <c r="E27364" s="514">
        <v>0.02</v>
      </c>
      <c r="F27364" s="513">
        <v>76</v>
      </c>
      <c r="G27364" s="515">
        <v>14.94101067461621</v>
      </c>
      <c r="H27364" s="515">
        <v>5.5154347683621623</v>
      </c>
    </row>
    <row r="27365" spans="1:8">
      <c r="A27365" s="513" t="str">
        <f t="shared" si="427"/>
        <v>Costa RicaHombre2095-21000.0277</v>
      </c>
      <c r="B27365" s="513" t="s">
        <v>176</v>
      </c>
      <c r="C27365" s="513" t="s">
        <v>17</v>
      </c>
      <c r="D27365" s="513" t="s">
        <v>470</v>
      </c>
      <c r="E27365" s="514">
        <v>0.02</v>
      </c>
      <c r="F27365" s="513">
        <v>77</v>
      </c>
      <c r="G27365" s="515">
        <v>14.413350305037161</v>
      </c>
      <c r="H27365" s="515">
        <v>5.4994006466225276</v>
      </c>
    </row>
    <row r="27366" spans="1:8">
      <c r="A27366" s="513" t="str">
        <f t="shared" si="427"/>
        <v>Costa RicaHombre2095-21000.0278</v>
      </c>
      <c r="B27366" s="513" t="s">
        <v>176</v>
      </c>
      <c r="C27366" s="513" t="s">
        <v>17</v>
      </c>
      <c r="D27366" s="513" t="s">
        <v>470</v>
      </c>
      <c r="E27366" s="514">
        <v>0.02</v>
      </c>
      <c r="F27366" s="513">
        <v>78</v>
      </c>
      <c r="G27366" s="515">
        <v>13.886329582234845</v>
      </c>
      <c r="H27366" s="515">
        <v>5.4798216879033133</v>
      </c>
    </row>
    <row r="27367" spans="1:8">
      <c r="A27367" s="513" t="str">
        <f t="shared" si="427"/>
        <v>Costa RicaHombre2095-21000.0279</v>
      </c>
      <c r="B27367" s="513" t="s">
        <v>176</v>
      </c>
      <c r="C27367" s="513" t="s">
        <v>17</v>
      </c>
      <c r="D27367" s="513" t="s">
        <v>470</v>
      </c>
      <c r="E27367" s="514">
        <v>0.02</v>
      </c>
      <c r="F27367" s="513">
        <v>79</v>
      </c>
      <c r="G27367" s="515">
        <v>13.373856487419712</v>
      </c>
      <c r="H27367" s="515">
        <v>5.4448805334959927</v>
      </c>
    </row>
    <row r="27368" spans="1:8">
      <c r="A27368" s="513" t="str">
        <f t="shared" si="427"/>
        <v>Costa RicaHombre2095-21000.0280</v>
      </c>
      <c r="B27368" s="513" t="s">
        <v>176</v>
      </c>
      <c r="C27368" s="513" t="s">
        <v>17</v>
      </c>
      <c r="D27368" s="513" t="s">
        <v>470</v>
      </c>
      <c r="E27368" s="514">
        <v>0.02</v>
      </c>
      <c r="F27368" s="513">
        <v>80</v>
      </c>
      <c r="G27368" s="515">
        <v>12.873967223669368</v>
      </c>
      <c r="H27368" s="515">
        <v>5.3961878972825854</v>
      </c>
    </row>
    <row r="27369" spans="1:8">
      <c r="A27369" s="513" t="str">
        <f t="shared" si="427"/>
        <v>Costa RicaHombre2095-21000.0281</v>
      </c>
      <c r="B27369" s="513" t="s">
        <v>176</v>
      </c>
      <c r="C27369" s="513" t="s">
        <v>17</v>
      </c>
      <c r="D27369" s="513" t="s">
        <v>470</v>
      </c>
      <c r="E27369" s="514">
        <v>0.02</v>
      </c>
      <c r="F27369" s="513">
        <v>81</v>
      </c>
      <c r="G27369" s="515">
        <v>12.384707747192049</v>
      </c>
      <c r="H27369" s="515">
        <v>5.3353067346921437</v>
      </c>
    </row>
    <row r="27370" spans="1:8">
      <c r="A27370" s="513" t="str">
        <f t="shared" si="427"/>
        <v>Costa RicaHombre2095-21000.0282</v>
      </c>
      <c r="B27370" s="513" t="s">
        <v>176</v>
      </c>
      <c r="C27370" s="513" t="s">
        <v>17</v>
      </c>
      <c r="D27370" s="513" t="s">
        <v>470</v>
      </c>
      <c r="E27370" s="514">
        <v>0.02</v>
      </c>
      <c r="F27370" s="513">
        <v>82</v>
      </c>
      <c r="G27370" s="515">
        <v>11.904114655320809</v>
      </c>
      <c r="H27370" s="515">
        <v>5.2688631834910833</v>
      </c>
    </row>
    <row r="27371" spans="1:8">
      <c r="A27371" s="513" t="str">
        <f t="shared" si="427"/>
        <v>Costa RicaHombre2095-21000.0283</v>
      </c>
      <c r="B27371" s="513" t="s">
        <v>176</v>
      </c>
      <c r="C27371" s="513" t="s">
        <v>17</v>
      </c>
      <c r="D27371" s="513" t="s">
        <v>470</v>
      </c>
      <c r="E27371" s="514">
        <v>0.02</v>
      </c>
      <c r="F27371" s="513">
        <v>83</v>
      </c>
      <c r="G27371" s="515">
        <v>11.430194991290433</v>
      </c>
      <c r="H27371" s="515">
        <v>5.1981866083585064</v>
      </c>
    </row>
    <row r="27372" spans="1:8">
      <c r="A27372" s="513" t="str">
        <f t="shared" si="427"/>
        <v>Costa RicaHombre2095-21000.0284</v>
      </c>
      <c r="B27372" s="513" t="s">
        <v>176</v>
      </c>
      <c r="C27372" s="513" t="s">
        <v>17</v>
      </c>
      <c r="D27372" s="513" t="s">
        <v>470</v>
      </c>
      <c r="E27372" s="514">
        <v>0.02</v>
      </c>
      <c r="F27372" s="513">
        <v>84</v>
      </c>
      <c r="G27372" s="515">
        <v>10.92933761666951</v>
      </c>
      <c r="H27372" s="515">
        <v>5.1508108523876057</v>
      </c>
    </row>
    <row r="27373" spans="1:8">
      <c r="A27373" s="513" t="str">
        <f t="shared" si="427"/>
        <v>Costa RicaHombre2095-21000.0285</v>
      </c>
      <c r="B27373" s="513" t="s">
        <v>176</v>
      </c>
      <c r="C27373" s="513" t="s">
        <v>17</v>
      </c>
      <c r="D27373" s="513" t="s">
        <v>470</v>
      </c>
      <c r="E27373" s="514">
        <v>0.02</v>
      </c>
      <c r="F27373" s="513">
        <v>85</v>
      </c>
      <c r="G27373" s="515">
        <v>10.435865642175928</v>
      </c>
      <c r="H27373" s="515">
        <v>5.0982701875575049</v>
      </c>
    </row>
    <row r="27374" spans="1:8">
      <c r="A27374" s="513" t="str">
        <f t="shared" si="427"/>
        <v>Costa RicaHombre2095-21000.0286</v>
      </c>
      <c r="B27374" s="513" t="s">
        <v>176</v>
      </c>
      <c r="C27374" s="513" t="s">
        <v>17</v>
      </c>
      <c r="D27374" s="513" t="s">
        <v>470</v>
      </c>
      <c r="E27374" s="514">
        <v>0.02</v>
      </c>
      <c r="F27374" s="513">
        <v>86</v>
      </c>
      <c r="G27374" s="515">
        <v>9.9505050242960618</v>
      </c>
      <c r="H27374" s="515">
        <v>5.0396016406972608</v>
      </c>
    </row>
    <row r="27375" spans="1:8">
      <c r="A27375" s="513" t="str">
        <f t="shared" si="427"/>
        <v>Costa RicaHombre2095-21000.0287</v>
      </c>
      <c r="B27375" s="513" t="s">
        <v>176</v>
      </c>
      <c r="C27375" s="513" t="s">
        <v>17</v>
      </c>
      <c r="D27375" s="513" t="s">
        <v>470</v>
      </c>
      <c r="E27375" s="514">
        <v>0.02</v>
      </c>
      <c r="F27375" s="513">
        <v>87</v>
      </c>
      <c r="G27375" s="515">
        <v>9.4739679830096684</v>
      </c>
      <c r="H27375" s="515">
        <v>4.9555836075638648</v>
      </c>
    </row>
    <row r="27376" spans="1:8">
      <c r="A27376" s="513" t="str">
        <f t="shared" si="427"/>
        <v>Costa RicaHombre2095-21000.0288</v>
      </c>
      <c r="B27376" s="513" t="s">
        <v>176</v>
      </c>
      <c r="C27376" s="513" t="s">
        <v>17</v>
      </c>
      <c r="D27376" s="513" t="s">
        <v>470</v>
      </c>
      <c r="E27376" s="514">
        <v>0.02</v>
      </c>
      <c r="F27376" s="513">
        <v>88</v>
      </c>
      <c r="G27376" s="515">
        <v>9.0069476162243447</v>
      </c>
      <c r="H27376" s="515">
        <v>4.8643559888043297</v>
      </c>
    </row>
    <row r="27377" spans="1:8">
      <c r="A27377" s="513" t="str">
        <f t="shared" si="427"/>
        <v>Costa RicaHombre2095-21000.0289</v>
      </c>
      <c r="B27377" s="513" t="s">
        <v>176</v>
      </c>
      <c r="C27377" s="513" t="s">
        <v>17</v>
      </c>
      <c r="D27377" s="513" t="s">
        <v>470</v>
      </c>
      <c r="E27377" s="514">
        <v>0.02</v>
      </c>
      <c r="F27377" s="513">
        <v>89</v>
      </c>
      <c r="G27377" s="515">
        <v>8.550112516490552</v>
      </c>
      <c r="H27377" s="515">
        <v>4.7660966940943466</v>
      </c>
    </row>
    <row r="27378" spans="1:8">
      <c r="A27378" s="513" t="str">
        <f t="shared" si="427"/>
        <v>Costa RicaHombre2095-21000.0290</v>
      </c>
      <c r="B27378" s="513" t="s">
        <v>176</v>
      </c>
      <c r="C27378" s="513" t="s">
        <v>17</v>
      </c>
      <c r="D27378" s="513" t="s">
        <v>470</v>
      </c>
      <c r="E27378" s="514">
        <v>0.02</v>
      </c>
      <c r="F27378" s="513">
        <v>90</v>
      </c>
      <c r="G27378" s="515">
        <v>8.1041012216947461</v>
      </c>
      <c r="H27378" s="515">
        <v>4.6610327303583041</v>
      </c>
    </row>
    <row r="27379" spans="1:8">
      <c r="A27379" s="513" t="str">
        <f t="shared" si="427"/>
        <v>Costa RicaHombre2095-21000.0291</v>
      </c>
      <c r="B27379" s="513" t="s">
        <v>176</v>
      </c>
      <c r="C27379" s="513" t="s">
        <v>17</v>
      </c>
      <c r="D27379" s="513" t="s">
        <v>470</v>
      </c>
      <c r="E27379" s="514">
        <v>0.02</v>
      </c>
      <c r="F27379" s="513">
        <v>91</v>
      </c>
      <c r="G27379" s="515">
        <v>7.6695169484269785</v>
      </c>
      <c r="H27379" s="515">
        <v>4.5494395458651278</v>
      </c>
    </row>
    <row r="27380" spans="1:8">
      <c r="A27380" s="513" t="str">
        <f t="shared" si="427"/>
        <v>Costa RicaHombre2095-21000.0292</v>
      </c>
      <c r="B27380" s="513" t="s">
        <v>176</v>
      </c>
      <c r="C27380" s="513" t="s">
        <v>17</v>
      </c>
      <c r="D27380" s="513" t="s">
        <v>470</v>
      </c>
      <c r="E27380" s="514">
        <v>0.02</v>
      </c>
      <c r="F27380" s="513">
        <v>92</v>
      </c>
      <c r="G27380" s="515">
        <v>7.246922319877295</v>
      </c>
      <c r="H27380" s="515">
        <v>4.4316396085506291</v>
      </c>
    </row>
    <row r="27381" spans="1:8">
      <c r="A27381" s="513" t="str">
        <f t="shared" si="427"/>
        <v>Costa RicaHombre2095-21000.0293</v>
      </c>
      <c r="B27381" s="513" t="s">
        <v>176</v>
      </c>
      <c r="C27381" s="513" t="s">
        <v>17</v>
      </c>
      <c r="D27381" s="513" t="s">
        <v>470</v>
      </c>
      <c r="E27381" s="514">
        <v>0.02</v>
      </c>
      <c r="F27381" s="513">
        <v>93</v>
      </c>
      <c r="G27381" s="515">
        <v>6.8368344540522639</v>
      </c>
      <c r="H27381" s="515">
        <v>4.3079999699228155</v>
      </c>
    </row>
    <row r="27382" spans="1:8">
      <c r="A27382" s="513" t="str">
        <f t="shared" si="427"/>
        <v>Costa RicaHombre2095-21000.0294</v>
      </c>
      <c r="B27382" s="513" t="s">
        <v>176</v>
      </c>
      <c r="C27382" s="513" t="s">
        <v>17</v>
      </c>
      <c r="D27382" s="513" t="s">
        <v>470</v>
      </c>
      <c r="E27382" s="514">
        <v>0.02</v>
      </c>
      <c r="F27382" s="513">
        <v>94</v>
      </c>
      <c r="G27382" s="515">
        <v>6.439720296320254</v>
      </c>
      <c r="H27382" s="515">
        <v>4.1789289200800672</v>
      </c>
    </row>
    <row r="27383" spans="1:8">
      <c r="A27383" s="513" t="str">
        <f t="shared" si="427"/>
        <v>Costa RicaHombre2095-21000.0295</v>
      </c>
      <c r="B27383" s="513" t="s">
        <v>176</v>
      </c>
      <c r="C27383" s="513" t="s">
        <v>17</v>
      </c>
      <c r="D27383" s="513" t="s">
        <v>470</v>
      </c>
      <c r="E27383" s="514">
        <v>0.02</v>
      </c>
      <c r="F27383" s="513">
        <v>95</v>
      </c>
      <c r="G27383" s="515">
        <v>6.0559925963290073</v>
      </c>
      <c r="H27383" s="515">
        <v>4.0448713854688751</v>
      </c>
    </row>
    <row r="27384" spans="1:8">
      <c r="A27384" s="513" t="str">
        <f t="shared" si="427"/>
        <v>Costa RicaHombre2095-21000.0296</v>
      </c>
      <c r="B27384" s="513" t="s">
        <v>176</v>
      </c>
      <c r="C27384" s="513" t="s">
        <v>17</v>
      </c>
      <c r="D27384" s="513" t="s">
        <v>470</v>
      </c>
      <c r="E27384" s="514">
        <v>0.02</v>
      </c>
      <c r="F27384" s="513">
        <v>96</v>
      </c>
      <c r="G27384" s="515">
        <v>5.6860060922999605</v>
      </c>
      <c r="H27384" s="515">
        <v>3.9063034014498164</v>
      </c>
    </row>
    <row r="27385" spans="1:8">
      <c r="A27385" s="513" t="str">
        <f t="shared" si="427"/>
        <v>Costa RicaHombre2095-21000.0297</v>
      </c>
      <c r="B27385" s="513" t="s">
        <v>176</v>
      </c>
      <c r="C27385" s="513" t="s">
        <v>17</v>
      </c>
      <c r="D27385" s="513" t="s">
        <v>470</v>
      </c>
      <c r="E27385" s="514">
        <v>0.02</v>
      </c>
      <c r="F27385" s="513">
        <v>97</v>
      </c>
      <c r="G27385" s="515">
        <v>5.3300546145634531</v>
      </c>
      <c r="H27385" s="515">
        <v>3.7637251037261961</v>
      </c>
    </row>
    <row r="27386" spans="1:8">
      <c r="A27386" s="513" t="str">
        <f t="shared" si="427"/>
        <v>Costa RicaHombre2095-21000.0298</v>
      </c>
      <c r="B27386" s="513" t="s">
        <v>176</v>
      </c>
      <c r="C27386" s="513" t="s">
        <v>17</v>
      </c>
      <c r="D27386" s="513" t="s">
        <v>470</v>
      </c>
      <c r="E27386" s="514">
        <v>0.02</v>
      </c>
      <c r="F27386" s="513">
        <v>98</v>
      </c>
      <c r="G27386" s="515">
        <v>4.9883686706129682</v>
      </c>
      <c r="H27386" s="515">
        <v>3.6176524246375097</v>
      </c>
    </row>
    <row r="27387" spans="1:8">
      <c r="A27387" s="513" t="str">
        <f t="shared" si="427"/>
        <v>Costa RicaHombre2095-21000.0299</v>
      </c>
      <c r="B27387" s="513" t="s">
        <v>176</v>
      </c>
      <c r="C27387" s="513" t="s">
        <v>17</v>
      </c>
      <c r="D27387" s="513" t="s">
        <v>470</v>
      </c>
      <c r="E27387" s="514">
        <v>0.02</v>
      </c>
      <c r="F27387" s="513">
        <v>99</v>
      </c>
      <c r="G27387" s="515">
        <v>4.6611138747992671</v>
      </c>
      <c r="H27387" s="515">
        <v>3.4686071032066517</v>
      </c>
    </row>
    <row r="27388" spans="1:8">
      <c r="A27388" s="513" t="str">
        <f t="shared" si="427"/>
        <v>Costa RicaHombre2095-21000.02100</v>
      </c>
      <c r="B27388" s="513" t="s">
        <v>176</v>
      </c>
      <c r="C27388" s="513" t="s">
        <v>17</v>
      </c>
      <c r="D27388" s="513" t="s">
        <v>470</v>
      </c>
      <c r="E27388" s="514">
        <v>0.02</v>
      </c>
      <c r="F27388" s="513">
        <v>100</v>
      </c>
      <c r="G27388" s="515">
        <v>4.3483900161879312</v>
      </c>
      <c r="H27388" s="515">
        <v>3.3171047150360597</v>
      </c>
    </row>
    <row r="27389" spans="1:8">
      <c r="A27389" s="513" t="str">
        <f t="shared" si="427"/>
        <v>Costa RicaHombre2095-21000.02101</v>
      </c>
      <c r="B27389" s="513" t="s">
        <v>176</v>
      </c>
      <c r="C27389" s="513" t="s">
        <v>17</v>
      </c>
      <c r="D27389" s="513" t="s">
        <v>470</v>
      </c>
      <c r="E27389" s="514">
        <v>0.02</v>
      </c>
      <c r="F27389" s="513">
        <v>101</v>
      </c>
      <c r="G27389" s="515">
        <v>4.0502310199987797</v>
      </c>
      <c r="H27389" s="515">
        <v>3.1636401736850317</v>
      </c>
    </row>
    <row r="27390" spans="1:8">
      <c r="A27390" s="513" t="str">
        <f t="shared" si="427"/>
        <v>Costa RicaHombre2095-21000.02102</v>
      </c>
      <c r="B27390" s="513" t="s">
        <v>176</v>
      </c>
      <c r="C27390" s="513" t="s">
        <v>17</v>
      </c>
      <c r="D27390" s="513" t="s">
        <v>470</v>
      </c>
      <c r="E27390" s="514">
        <v>0.02</v>
      </c>
      <c r="F27390" s="513">
        <v>102</v>
      </c>
      <c r="G27390" s="515">
        <v>3.7666057069265926</v>
      </c>
      <c r="H27390" s="515">
        <v>3.0086695595251745</v>
      </c>
    </row>
    <row r="27391" spans="1:8">
      <c r="A27391" s="513" t="str">
        <f t="shared" si="427"/>
        <v>Costa RicaHombre2095-21000.02103</v>
      </c>
      <c r="B27391" s="513" t="s">
        <v>176</v>
      </c>
      <c r="C27391" s="513" t="s">
        <v>17</v>
      </c>
      <c r="D27391" s="513" t="s">
        <v>470</v>
      </c>
      <c r="E27391" s="514">
        <v>0.02</v>
      </c>
      <c r="F27391" s="513">
        <v>103</v>
      </c>
      <c r="G27391" s="515">
        <v>3.4974191393465675</v>
      </c>
      <c r="H27391" s="515">
        <v>2.852587085246125</v>
      </c>
    </row>
    <row r="27392" spans="1:8">
      <c r="A27392" s="513" t="str">
        <f t="shared" si="427"/>
        <v>Costa RicaHombre2095-21000.02104</v>
      </c>
      <c r="B27392" s="513" t="s">
        <v>176</v>
      </c>
      <c r="C27392" s="513" t="s">
        <v>17</v>
      </c>
      <c r="D27392" s="513" t="s">
        <v>470</v>
      </c>
      <c r="E27392" s="514">
        <v>0.02</v>
      </c>
      <c r="F27392" s="513">
        <v>104</v>
      </c>
      <c r="G27392" s="515">
        <v>3.2425149122312082</v>
      </c>
      <c r="H27392" s="515">
        <v>2.6956942475370211</v>
      </c>
    </row>
    <row r="27393" spans="1:8">
      <c r="A27393" s="513" t="str">
        <f t="shared" si="427"/>
        <v>Costa RicaHombre2095-21000.02105</v>
      </c>
      <c r="B27393" s="513" t="s">
        <v>176</v>
      </c>
      <c r="C27393" s="513" t="s">
        <v>17</v>
      </c>
      <c r="D27393" s="513" t="s">
        <v>470</v>
      </c>
      <c r="E27393" s="514">
        <v>0.02</v>
      </c>
      <c r="F27393" s="513">
        <v>105</v>
      </c>
      <c r="G27393" s="515">
        <v>3.0016775846407877</v>
      </c>
      <c r="H27393" s="515">
        <v>2.5381573426489887</v>
      </c>
    </row>
    <row r="27394" spans="1:8">
      <c r="A27394" s="513" t="str">
        <f t="shared" si="427"/>
        <v>Costa RicaHombre2095-21000.02106</v>
      </c>
      <c r="B27394" s="513" t="s">
        <v>176</v>
      </c>
      <c r="C27394" s="513" t="s">
        <v>17</v>
      </c>
      <c r="D27394" s="513" t="s">
        <v>470</v>
      </c>
      <c r="E27394" s="514">
        <v>0.02</v>
      </c>
      <c r="F27394" s="513">
        <v>106</v>
      </c>
      <c r="G27394" s="515">
        <v>2.774635906911588</v>
      </c>
      <c r="H27394" s="515">
        <v>2.3799456765574742</v>
      </c>
    </row>
    <row r="27395" spans="1:8">
      <c r="A27395" s="513" t="str">
        <f t="shared" ref="A27395:A27458" si="428">B27395&amp;C27395&amp;D27395&amp;E27395&amp;F27395</f>
        <v>Costa RicaHombre2095-21000.02107</v>
      </c>
      <c r="B27395" s="513" t="s">
        <v>176</v>
      </c>
      <c r="C27395" s="513" t="s">
        <v>17</v>
      </c>
      <c r="D27395" s="513" t="s">
        <v>470</v>
      </c>
      <c r="E27395" s="514">
        <v>0.02</v>
      </c>
      <c r="F27395" s="513">
        <v>107</v>
      </c>
      <c r="G27395" s="515">
        <v>2.5610651889132239</v>
      </c>
      <c r="H27395" s="515">
        <v>2.2207389558870134</v>
      </c>
    </row>
    <row r="27396" spans="1:8">
      <c r="A27396" s="513" t="str">
        <f t="shared" si="428"/>
        <v>Costa RicaHombre2095-21000.02108</v>
      </c>
      <c r="B27396" s="513" t="s">
        <v>176</v>
      </c>
      <c r="C27396" s="513" t="s">
        <v>17</v>
      </c>
      <c r="D27396" s="513" t="s">
        <v>470</v>
      </c>
      <c r="E27396" s="514">
        <v>0.02</v>
      </c>
      <c r="F27396" s="513">
        <v>108</v>
      </c>
      <c r="G27396" s="515">
        <v>2.3605889161450841</v>
      </c>
      <c r="H27396" s="515">
        <v>2.0597813772187199</v>
      </c>
    </row>
    <row r="27397" spans="1:8">
      <c r="A27397" s="513" t="str">
        <f t="shared" si="428"/>
        <v>Costa RicaHombre2095-21000.02109</v>
      </c>
      <c r="B27397" s="513" t="s">
        <v>176</v>
      </c>
      <c r="C27397" s="513" t="s">
        <v>17</v>
      </c>
      <c r="D27397" s="513" t="s">
        <v>470</v>
      </c>
      <c r="E27397" s="514">
        <v>0.02</v>
      </c>
      <c r="F27397" s="513">
        <v>109</v>
      </c>
      <c r="G27397" s="515">
        <v>2.1727761247884962</v>
      </c>
      <c r="H27397" s="515">
        <v>1.8956444927414882</v>
      </c>
    </row>
    <row r="27398" spans="1:8">
      <c r="A27398" s="513" t="str">
        <f t="shared" si="428"/>
        <v>Costa RicaHombre2095-21000.02110</v>
      </c>
      <c r="B27398" s="513" t="s">
        <v>176</v>
      </c>
      <c r="C27398" s="513" t="s">
        <v>17</v>
      </c>
      <c r="D27398" s="513" t="s">
        <v>470</v>
      </c>
      <c r="E27398" s="514">
        <v>0.02</v>
      </c>
      <c r="F27398" s="513">
        <v>110</v>
      </c>
      <c r="G27398" s="515">
        <v>1.9971276907957489</v>
      </c>
      <c r="H27398" s="515">
        <v>1.7258269596049576</v>
      </c>
    </row>
    <row r="27399" spans="1:8">
      <c r="A27399" s="513" t="str">
        <f t="shared" si="428"/>
        <v>Costa RicaHombre2095-21000.02111</v>
      </c>
      <c r="B27399" s="513" t="s">
        <v>176</v>
      </c>
      <c r="C27399" s="513" t="s">
        <v>17</v>
      </c>
      <c r="D27399" s="513" t="s">
        <v>470</v>
      </c>
      <c r="E27399" s="514">
        <v>0.02</v>
      </c>
      <c r="F27399" s="513">
        <v>111</v>
      </c>
      <c r="G27399" s="515">
        <v>1.8264757369659561</v>
      </c>
      <c r="H27399" s="515">
        <v>1.5460564897871971</v>
      </c>
    </row>
    <row r="27400" spans="1:8">
      <c r="A27400" s="513" t="str">
        <f t="shared" si="428"/>
        <v>Costa RicaHombre2095-21000.02112</v>
      </c>
      <c r="B27400" s="513" t="s">
        <v>176</v>
      </c>
      <c r="C27400" s="513" t="s">
        <v>17</v>
      </c>
      <c r="D27400" s="513" t="s">
        <v>470</v>
      </c>
      <c r="E27400" s="514">
        <v>0.02</v>
      </c>
      <c r="F27400" s="513">
        <v>112</v>
      </c>
      <c r="G27400" s="515">
        <v>1.6663998410564187</v>
      </c>
      <c r="H27400" s="515">
        <v>1.3490361715286916</v>
      </c>
    </row>
    <row r="27401" spans="1:8">
      <c r="A27401" s="513" t="str">
        <f t="shared" si="428"/>
        <v>Costa RicaHombre2095-21000.02113</v>
      </c>
      <c r="B27401" s="513" t="s">
        <v>176</v>
      </c>
      <c r="C27401" s="513" t="s">
        <v>17</v>
      </c>
      <c r="D27401" s="513" t="s">
        <v>470</v>
      </c>
      <c r="E27401" s="514">
        <v>0.02</v>
      </c>
      <c r="F27401" s="513">
        <v>113</v>
      </c>
      <c r="G27401" s="515">
        <v>1.5054097157098172</v>
      </c>
      <c r="H27401" s="515">
        <v>1.1221570211449423</v>
      </c>
    </row>
    <row r="27402" spans="1:8">
      <c r="A27402" s="513" t="str">
        <f t="shared" si="428"/>
        <v>Costa RicaHombre2095-21000.02114</v>
      </c>
      <c r="B27402" s="513" t="s">
        <v>176</v>
      </c>
      <c r="C27402" s="513" t="s">
        <v>17</v>
      </c>
      <c r="D27402" s="513" t="s">
        <v>470</v>
      </c>
      <c r="E27402" s="514">
        <v>0.02</v>
      </c>
      <c r="F27402" s="513">
        <v>114</v>
      </c>
      <c r="G27402" s="515">
        <v>1.3957035690742081</v>
      </c>
      <c r="H27402" s="515">
        <v>0.8434934526329092</v>
      </c>
    </row>
    <row r="27403" spans="1:8">
      <c r="A27403" s="513" t="str">
        <f t="shared" si="428"/>
        <v>Costa RicaHombre2095-21000.02115</v>
      </c>
      <c r="B27403" s="513" t="s">
        <v>176</v>
      </c>
      <c r="C27403" s="513" t="s">
        <v>17</v>
      </c>
      <c r="D27403" s="513" t="s">
        <v>470</v>
      </c>
      <c r="E27403" s="514">
        <v>0.02</v>
      </c>
      <c r="F27403" s="513">
        <v>115</v>
      </c>
      <c r="G27403" s="515">
        <v>1.2449549880682254</v>
      </c>
      <c r="H27403" s="515">
        <v>0.64894264936447144</v>
      </c>
    </row>
    <row r="27404" spans="1:8">
      <c r="A27404" s="513" t="str">
        <f t="shared" si="428"/>
        <v>Costa RicaHombre2095-21000.02116</v>
      </c>
      <c r="B27404" s="513" t="s">
        <v>176</v>
      </c>
      <c r="C27404" s="513" t="s">
        <v>17</v>
      </c>
      <c r="D27404" s="513" t="s">
        <v>470</v>
      </c>
      <c r="E27404" s="514">
        <v>0.02</v>
      </c>
      <c r="F27404" s="513">
        <v>116</v>
      </c>
      <c r="G27404" s="515">
        <v>1</v>
      </c>
      <c r="H27404" s="515">
        <v>0</v>
      </c>
    </row>
    <row r="27405" spans="1:8">
      <c r="A27405" s="513" t="str">
        <f t="shared" si="428"/>
        <v>Costa RicaHombre2095-21000.0350</v>
      </c>
      <c r="B27405" s="513" t="s">
        <v>176</v>
      </c>
      <c r="C27405" s="513" t="s">
        <v>17</v>
      </c>
      <c r="D27405" s="513" t="s">
        <v>470</v>
      </c>
      <c r="E27405" s="514">
        <v>0.03</v>
      </c>
      <c r="F27405" s="513">
        <v>50</v>
      </c>
      <c r="G27405" s="515">
        <v>23.680861670136846</v>
      </c>
      <c r="H27405" s="515">
        <v>2.9413340277964575</v>
      </c>
    </row>
    <row r="27406" spans="1:8">
      <c r="A27406" s="513" t="str">
        <f t="shared" si="428"/>
        <v>Costa RicaHombre2095-21000.0351</v>
      </c>
      <c r="B27406" s="513" t="s">
        <v>176</v>
      </c>
      <c r="C27406" s="513" t="s">
        <v>17</v>
      </c>
      <c r="D27406" s="513" t="s">
        <v>470</v>
      </c>
      <c r="E27406" s="514">
        <v>0.03</v>
      </c>
      <c r="F27406" s="513">
        <v>51</v>
      </c>
      <c r="G27406" s="515">
        <v>23.381775968615838</v>
      </c>
      <c r="H27406" s="515">
        <v>3.0143319737700915</v>
      </c>
    </row>
    <row r="27407" spans="1:8">
      <c r="A27407" s="513" t="str">
        <f t="shared" si="428"/>
        <v>Costa RicaHombre2095-21000.0352</v>
      </c>
      <c r="B27407" s="513" t="s">
        <v>176</v>
      </c>
      <c r="C27407" s="513" t="s">
        <v>17</v>
      </c>
      <c r="D27407" s="513" t="s">
        <v>470</v>
      </c>
      <c r="E27407" s="514">
        <v>0.03</v>
      </c>
      <c r="F27407" s="513">
        <v>52</v>
      </c>
      <c r="G27407" s="515">
        <v>23.075196834438582</v>
      </c>
      <c r="H27407" s="515">
        <v>3.0858921986445322</v>
      </c>
    </row>
    <row r="27408" spans="1:8">
      <c r="A27408" s="513" t="str">
        <f t="shared" si="428"/>
        <v>Costa RicaHombre2095-21000.0353</v>
      </c>
      <c r="B27408" s="513" t="s">
        <v>176</v>
      </c>
      <c r="C27408" s="513" t="s">
        <v>17</v>
      </c>
      <c r="D27408" s="513" t="s">
        <v>470</v>
      </c>
      <c r="E27408" s="514">
        <v>0.03</v>
      </c>
      <c r="F27408" s="513">
        <v>53</v>
      </c>
      <c r="G27408" s="515">
        <v>22.760850894826028</v>
      </c>
      <c r="H27408" s="515">
        <v>3.1585165595150979</v>
      </c>
    </row>
    <row r="27409" spans="1:8">
      <c r="A27409" s="513" t="str">
        <f t="shared" si="428"/>
        <v>Costa RicaHombre2095-21000.0354</v>
      </c>
      <c r="B27409" s="513" t="s">
        <v>176</v>
      </c>
      <c r="C27409" s="513" t="s">
        <v>17</v>
      </c>
      <c r="D27409" s="513" t="s">
        <v>470</v>
      </c>
      <c r="E27409" s="514">
        <v>0.03</v>
      </c>
      <c r="F27409" s="513">
        <v>54</v>
      </c>
      <c r="G27409" s="515">
        <v>22.439643579023322</v>
      </c>
      <c r="H27409" s="515">
        <v>3.2311833766322877</v>
      </c>
    </row>
    <row r="27410" spans="1:8">
      <c r="A27410" s="513" t="str">
        <f t="shared" si="428"/>
        <v>Costa RicaHombre2095-21000.0355</v>
      </c>
      <c r="B27410" s="513" t="s">
        <v>176</v>
      </c>
      <c r="C27410" s="513" t="s">
        <v>17</v>
      </c>
      <c r="D27410" s="513" t="s">
        <v>470</v>
      </c>
      <c r="E27410" s="514">
        <v>0.03</v>
      </c>
      <c r="F27410" s="513">
        <v>55</v>
      </c>
      <c r="G27410" s="515">
        <v>22.111276835852308</v>
      </c>
      <c r="H27410" s="515">
        <v>3.3040014701846565</v>
      </c>
    </row>
    <row r="27411" spans="1:8">
      <c r="A27411" s="513" t="str">
        <f t="shared" si="428"/>
        <v>Costa RicaHombre2095-21000.0356</v>
      </c>
      <c r="B27411" s="513" t="s">
        <v>176</v>
      </c>
      <c r="C27411" s="513" t="s">
        <v>17</v>
      </c>
      <c r="D27411" s="513" t="s">
        <v>470</v>
      </c>
      <c r="E27411" s="514">
        <v>0.03</v>
      </c>
      <c r="F27411" s="513">
        <v>56</v>
      </c>
      <c r="G27411" s="515">
        <v>21.775440458475504</v>
      </c>
      <c r="H27411" s="515">
        <v>3.3770863536145286</v>
      </c>
    </row>
    <row r="27412" spans="1:8">
      <c r="A27412" s="513" t="str">
        <f t="shared" si="428"/>
        <v>Costa RicaHombre2095-21000.0357</v>
      </c>
      <c r="B27412" s="513" t="s">
        <v>176</v>
      </c>
      <c r="C27412" s="513" t="s">
        <v>17</v>
      </c>
      <c r="D27412" s="513" t="s">
        <v>470</v>
      </c>
      <c r="E27412" s="514">
        <v>0.03</v>
      </c>
      <c r="F27412" s="513">
        <v>57</v>
      </c>
      <c r="G27412" s="515">
        <v>21.431811539791923</v>
      </c>
      <c r="H27412" s="515">
        <v>3.4506698179304727</v>
      </c>
    </row>
    <row r="27413" spans="1:8">
      <c r="A27413" s="513" t="str">
        <f t="shared" si="428"/>
        <v>Costa RicaHombre2095-21000.0358</v>
      </c>
      <c r="B27413" s="513" t="s">
        <v>176</v>
      </c>
      <c r="C27413" s="513" t="s">
        <v>17</v>
      </c>
      <c r="D27413" s="513" t="s">
        <v>470</v>
      </c>
      <c r="E27413" s="514">
        <v>0.03</v>
      </c>
      <c r="F27413" s="513">
        <v>58</v>
      </c>
      <c r="G27413" s="515">
        <v>21.080053897419766</v>
      </c>
      <c r="H27413" s="515">
        <v>3.5248891276581511</v>
      </c>
    </row>
    <row r="27414" spans="1:8">
      <c r="A27414" s="513" t="str">
        <f t="shared" si="428"/>
        <v>Costa RicaHombre2095-21000.0359</v>
      </c>
      <c r="B27414" s="513" t="s">
        <v>176</v>
      </c>
      <c r="C27414" s="513" t="s">
        <v>17</v>
      </c>
      <c r="D27414" s="513" t="s">
        <v>470</v>
      </c>
      <c r="E27414" s="514">
        <v>0.03</v>
      </c>
      <c r="F27414" s="513">
        <v>59</v>
      </c>
      <c r="G27414" s="515">
        <v>20.721195862819318</v>
      </c>
      <c r="H27414" s="515">
        <v>3.5986096944801074</v>
      </c>
    </row>
    <row r="27415" spans="1:8">
      <c r="A27415" s="513" t="str">
        <f t="shared" si="428"/>
        <v>Costa RicaHombre2095-21000.0360</v>
      </c>
      <c r="B27415" s="513" t="s">
        <v>176</v>
      </c>
      <c r="C27415" s="513" t="s">
        <v>17</v>
      </c>
      <c r="D27415" s="513" t="s">
        <v>470</v>
      </c>
      <c r="E27415" s="514">
        <v>0.03</v>
      </c>
      <c r="F27415" s="513">
        <v>60</v>
      </c>
      <c r="G27415" s="515">
        <v>20.354868611181079</v>
      </c>
      <c r="H27415" s="515">
        <v>3.671994977831516</v>
      </c>
    </row>
    <row r="27416" spans="1:8">
      <c r="A27416" s="513" t="str">
        <f t="shared" si="428"/>
        <v>Costa RicaHombre2095-21000.0361</v>
      </c>
      <c r="B27416" s="513" t="s">
        <v>176</v>
      </c>
      <c r="C27416" s="513" t="s">
        <v>17</v>
      </c>
      <c r="D27416" s="513" t="s">
        <v>470</v>
      </c>
      <c r="E27416" s="514">
        <v>0.03</v>
      </c>
      <c r="F27416" s="513">
        <v>61</v>
      </c>
      <c r="G27416" s="515">
        <v>19.980687006408466</v>
      </c>
      <c r="H27416" s="515">
        <v>3.7452187958487055</v>
      </c>
    </row>
    <row r="27417" spans="1:8">
      <c r="A27417" s="513" t="str">
        <f t="shared" si="428"/>
        <v>Costa RicaHombre2095-21000.0362</v>
      </c>
      <c r="B27417" s="513" t="s">
        <v>176</v>
      </c>
      <c r="C27417" s="513" t="s">
        <v>17</v>
      </c>
      <c r="D27417" s="513" t="s">
        <v>470</v>
      </c>
      <c r="E27417" s="514">
        <v>0.03</v>
      </c>
      <c r="F27417" s="513">
        <v>62</v>
      </c>
      <c r="G27417" s="515">
        <v>19.598248756370403</v>
      </c>
      <c r="H27417" s="515">
        <v>3.818643567479763</v>
      </c>
    </row>
    <row r="27418" spans="1:8">
      <c r="A27418" s="513" t="str">
        <f t="shared" si="428"/>
        <v>Costa RicaHombre2095-21000.0363</v>
      </c>
      <c r="B27418" s="513" t="s">
        <v>176</v>
      </c>
      <c r="C27418" s="513" t="s">
        <v>17</v>
      </c>
      <c r="D27418" s="513" t="s">
        <v>470</v>
      </c>
      <c r="E27418" s="514">
        <v>0.03</v>
      </c>
      <c r="F27418" s="513">
        <v>63</v>
      </c>
      <c r="G27418" s="515">
        <v>19.207133535996046</v>
      </c>
      <c r="H27418" s="515">
        <v>3.8924765071710259</v>
      </c>
    </row>
    <row r="27419" spans="1:8">
      <c r="A27419" s="513" t="str">
        <f t="shared" si="428"/>
        <v>Costa RicaHombre2095-21000.0364</v>
      </c>
      <c r="B27419" s="513" t="s">
        <v>176</v>
      </c>
      <c r="C27419" s="513" t="s">
        <v>17</v>
      </c>
      <c r="D27419" s="513" t="s">
        <v>470</v>
      </c>
      <c r="E27419" s="514">
        <v>0.03</v>
      </c>
      <c r="F27419" s="513">
        <v>64</v>
      </c>
      <c r="G27419" s="515">
        <v>18.810607027902275</v>
      </c>
      <c r="H27419" s="515">
        <v>3.9635482012801386</v>
      </c>
    </row>
    <row r="27420" spans="1:8">
      <c r="A27420" s="513" t="str">
        <f t="shared" si="428"/>
        <v>Costa RicaHombre2095-21000.0365</v>
      </c>
      <c r="B27420" s="513" t="s">
        <v>176</v>
      </c>
      <c r="C27420" s="513" t="s">
        <v>17</v>
      </c>
      <c r="D27420" s="513" t="s">
        <v>470</v>
      </c>
      <c r="E27420" s="514">
        <v>0.03</v>
      </c>
      <c r="F27420" s="513">
        <v>65</v>
      </c>
      <c r="G27420" s="515">
        <v>18.408175727844103</v>
      </c>
      <c r="H27420" s="515">
        <v>4.0321406320942952</v>
      </c>
    </row>
    <row r="27421" spans="1:8">
      <c r="A27421" s="513" t="str">
        <f t="shared" si="428"/>
        <v>Costa RicaHombre2095-21000.0366</v>
      </c>
      <c r="B27421" s="513" t="s">
        <v>176</v>
      </c>
      <c r="C27421" s="513" t="s">
        <v>17</v>
      </c>
      <c r="D27421" s="513" t="s">
        <v>470</v>
      </c>
      <c r="E27421" s="514">
        <v>0.03</v>
      </c>
      <c r="F27421" s="513">
        <v>66</v>
      </c>
      <c r="G27421" s="515">
        <v>17.999322402445252</v>
      </c>
      <c r="H27421" s="515">
        <v>4.0985530120408802</v>
      </c>
    </row>
    <row r="27422" spans="1:8">
      <c r="A27422" s="513" t="str">
        <f t="shared" si="428"/>
        <v>Costa RicaHombre2095-21000.0367</v>
      </c>
      <c r="B27422" s="513" t="s">
        <v>176</v>
      </c>
      <c r="C27422" s="513" t="s">
        <v>17</v>
      </c>
      <c r="D27422" s="513" t="s">
        <v>470</v>
      </c>
      <c r="E27422" s="514">
        <v>0.03</v>
      </c>
      <c r="F27422" s="513">
        <v>67</v>
      </c>
      <c r="G27422" s="515">
        <v>17.583504463398704</v>
      </c>
      <c r="H27422" s="515">
        <v>4.1637328569160257</v>
      </c>
    </row>
    <row r="27423" spans="1:8">
      <c r="A27423" s="513" t="str">
        <f t="shared" si="428"/>
        <v>Costa RicaHombre2095-21000.0368</v>
      </c>
      <c r="B27423" s="513" t="s">
        <v>176</v>
      </c>
      <c r="C27423" s="513" t="s">
        <v>17</v>
      </c>
      <c r="D27423" s="513" t="s">
        <v>470</v>
      </c>
      <c r="E27423" s="514">
        <v>0.03</v>
      </c>
      <c r="F27423" s="513">
        <v>68</v>
      </c>
      <c r="G27423" s="515">
        <v>17.160152222671204</v>
      </c>
      <c r="H27423" s="515">
        <v>4.2280480670470242</v>
      </c>
    </row>
    <row r="27424" spans="1:8">
      <c r="A27424" s="513" t="str">
        <f t="shared" si="428"/>
        <v>Costa RicaHombre2095-21000.0369</v>
      </c>
      <c r="B27424" s="513" t="s">
        <v>176</v>
      </c>
      <c r="C27424" s="513" t="s">
        <v>17</v>
      </c>
      <c r="D27424" s="513" t="s">
        <v>470</v>
      </c>
      <c r="E27424" s="514">
        <v>0.03</v>
      </c>
      <c r="F27424" s="513">
        <v>69</v>
      </c>
      <c r="G27424" s="515">
        <v>16.734021948015926</v>
      </c>
      <c r="H27424" s="515">
        <v>4.2870795919695626</v>
      </c>
    </row>
    <row r="27425" spans="1:8">
      <c r="A27425" s="513" t="str">
        <f t="shared" si="428"/>
        <v>Costa RicaHombre2095-21000.0370</v>
      </c>
      <c r="B27425" s="513" t="s">
        <v>176</v>
      </c>
      <c r="C27425" s="513" t="s">
        <v>17</v>
      </c>
      <c r="D27425" s="513" t="s">
        <v>470</v>
      </c>
      <c r="E27425" s="514">
        <v>0.03</v>
      </c>
      <c r="F27425" s="513">
        <v>70</v>
      </c>
      <c r="G27425" s="515">
        <v>16.304403811098105</v>
      </c>
      <c r="H27425" s="515">
        <v>4.3413369988177681</v>
      </c>
    </row>
    <row r="27426" spans="1:8">
      <c r="A27426" s="513" t="str">
        <f t="shared" si="428"/>
        <v>Costa RicaHombre2095-21000.0371</v>
      </c>
      <c r="B27426" s="513" t="s">
        <v>176</v>
      </c>
      <c r="C27426" s="513" t="s">
        <v>17</v>
      </c>
      <c r="D27426" s="513" t="s">
        <v>470</v>
      </c>
      <c r="E27426" s="514">
        <v>0.03</v>
      </c>
      <c r="F27426" s="513">
        <v>71</v>
      </c>
      <c r="G27426" s="515">
        <v>15.870554241358075</v>
      </c>
      <c r="H27426" s="515">
        <v>4.3913543130940447</v>
      </c>
    </row>
    <row r="27427" spans="1:8">
      <c r="A27427" s="513" t="str">
        <f t="shared" si="428"/>
        <v>Costa RicaHombre2095-21000.0372</v>
      </c>
      <c r="B27427" s="513" t="s">
        <v>176</v>
      </c>
      <c r="C27427" s="513" t="s">
        <v>17</v>
      </c>
      <c r="D27427" s="513" t="s">
        <v>470</v>
      </c>
      <c r="E27427" s="514">
        <v>0.03</v>
      </c>
      <c r="F27427" s="513">
        <v>72</v>
      </c>
      <c r="G27427" s="515">
        <v>15.431692523956233</v>
      </c>
      <c r="H27427" s="515">
        <v>4.4387157475523784</v>
      </c>
    </row>
    <row r="27428" spans="1:8">
      <c r="A27428" s="513" t="str">
        <f t="shared" si="428"/>
        <v>Costa RicaHombre2095-21000.0373</v>
      </c>
      <c r="B27428" s="513" t="s">
        <v>176</v>
      </c>
      <c r="C27428" s="513" t="s">
        <v>17</v>
      </c>
      <c r="D27428" s="513" t="s">
        <v>470</v>
      </c>
      <c r="E27428" s="514">
        <v>0.03</v>
      </c>
      <c r="F27428" s="513">
        <v>73</v>
      </c>
      <c r="G27428" s="515">
        <v>14.986997140827349</v>
      </c>
      <c r="H27428" s="515">
        <v>4.4840480730865568</v>
      </c>
    </row>
    <row r="27429" spans="1:8">
      <c r="A27429" s="513" t="str">
        <f t="shared" si="428"/>
        <v>Costa RicaHombre2095-21000.0374</v>
      </c>
      <c r="B27429" s="513" t="s">
        <v>176</v>
      </c>
      <c r="C27429" s="513" t="s">
        <v>17</v>
      </c>
      <c r="D27429" s="513" t="s">
        <v>470</v>
      </c>
      <c r="E27429" s="514">
        <v>0.03</v>
      </c>
      <c r="F27429" s="513">
        <v>74</v>
      </c>
      <c r="G27429" s="515">
        <v>14.544482935558655</v>
      </c>
      <c r="H27429" s="515">
        <v>4.5202125281807213</v>
      </c>
    </row>
    <row r="27430" spans="1:8">
      <c r="A27430" s="513" t="str">
        <f t="shared" si="428"/>
        <v>Costa RicaHombre2095-21000.0375</v>
      </c>
      <c r="B27430" s="513" t="s">
        <v>176</v>
      </c>
      <c r="C27430" s="513" t="s">
        <v>17</v>
      </c>
      <c r="D27430" s="513" t="s">
        <v>470</v>
      </c>
      <c r="E27430" s="514">
        <v>0.03</v>
      </c>
      <c r="F27430" s="513">
        <v>75</v>
      </c>
      <c r="G27430" s="515">
        <v>14.10306281071504</v>
      </c>
      <c r="H27430" s="515">
        <v>4.5480914774155936</v>
      </c>
    </row>
    <row r="27431" spans="1:8">
      <c r="A27431" s="513" t="str">
        <f t="shared" si="428"/>
        <v>Costa RicaHombre2095-21000.0376</v>
      </c>
      <c r="B27431" s="513" t="s">
        <v>176</v>
      </c>
      <c r="C27431" s="513" t="s">
        <v>17</v>
      </c>
      <c r="D27431" s="513" t="s">
        <v>470</v>
      </c>
      <c r="E27431" s="514">
        <v>0.03</v>
      </c>
      <c r="F27431" s="513">
        <v>76</v>
      </c>
      <c r="G27431" s="515">
        <v>13.66160770016104</v>
      </c>
      <c r="H27431" s="515">
        <v>4.568593535757266</v>
      </c>
    </row>
    <row r="27432" spans="1:8">
      <c r="A27432" s="513" t="str">
        <f t="shared" si="428"/>
        <v>Costa RicaHombre2095-21000.0377</v>
      </c>
      <c r="B27432" s="513" t="s">
        <v>176</v>
      </c>
      <c r="C27432" s="513" t="s">
        <v>17</v>
      </c>
      <c r="D27432" s="513" t="s">
        <v>470</v>
      </c>
      <c r="E27432" s="514">
        <v>0.03</v>
      </c>
      <c r="F27432" s="513">
        <v>77</v>
      </c>
      <c r="G27432" s="515">
        <v>13.2189386992493</v>
      </c>
      <c r="H27432" s="515">
        <v>4.5848583804190755</v>
      </c>
    </row>
    <row r="27433" spans="1:8">
      <c r="A27433" s="513" t="str">
        <f t="shared" si="428"/>
        <v>Costa RicaHombre2095-21000.0378</v>
      </c>
      <c r="B27433" s="513" t="s">
        <v>176</v>
      </c>
      <c r="C27433" s="513" t="s">
        <v>17</v>
      </c>
      <c r="D27433" s="513" t="s">
        <v>470</v>
      </c>
      <c r="E27433" s="514">
        <v>0.03</v>
      </c>
      <c r="F27433" s="513">
        <v>78</v>
      </c>
      <c r="G27433" s="515">
        <v>12.77381849281174</v>
      </c>
      <c r="H27433" s="515">
        <v>4.5978957039464632</v>
      </c>
    </row>
    <row r="27434" spans="1:8">
      <c r="A27434" s="513" t="str">
        <f t="shared" si="428"/>
        <v>Costa RicaHombre2095-21000.0379</v>
      </c>
      <c r="B27434" s="513" t="s">
        <v>176</v>
      </c>
      <c r="C27434" s="513" t="s">
        <v>17</v>
      </c>
      <c r="D27434" s="513" t="s">
        <v>470</v>
      </c>
      <c r="E27434" s="514">
        <v>0.03</v>
      </c>
      <c r="F27434" s="513">
        <v>79</v>
      </c>
      <c r="G27434" s="515">
        <v>12.339052530758963</v>
      </c>
      <c r="H27434" s="515">
        <v>4.5966711368659716</v>
      </c>
    </row>
    <row r="27435" spans="1:8">
      <c r="A27435" s="513" t="str">
        <f t="shared" si="428"/>
        <v>Costa RicaHombre2095-21000.0380</v>
      </c>
      <c r="B27435" s="513" t="s">
        <v>176</v>
      </c>
      <c r="C27435" s="513" t="s">
        <v>17</v>
      </c>
      <c r="D27435" s="513" t="s">
        <v>470</v>
      </c>
      <c r="E27435" s="514">
        <v>0.03</v>
      </c>
      <c r="F27435" s="513">
        <v>80</v>
      </c>
      <c r="G27435" s="515">
        <v>11.913000076535971</v>
      </c>
      <c r="H27435" s="515">
        <v>4.582512782633275</v>
      </c>
    </row>
    <row r="27436" spans="1:8">
      <c r="A27436" s="513" t="str">
        <f t="shared" si="428"/>
        <v>Costa RicaHombre2095-21000.0381</v>
      </c>
      <c r="B27436" s="513" t="s">
        <v>176</v>
      </c>
      <c r="C27436" s="513" t="s">
        <v>17</v>
      </c>
      <c r="D27436" s="513" t="s">
        <v>470</v>
      </c>
      <c r="E27436" s="514">
        <v>0.03</v>
      </c>
      <c r="F27436" s="513">
        <v>81</v>
      </c>
      <c r="G27436" s="515">
        <v>11.493998285633287</v>
      </c>
      <c r="H27436" s="515">
        <v>4.5567292494309282</v>
      </c>
    </row>
    <row r="27437" spans="1:8">
      <c r="A27437" s="513" t="str">
        <f t="shared" si="428"/>
        <v>Costa RicaHombre2095-21000.0382</v>
      </c>
      <c r="B27437" s="513" t="s">
        <v>176</v>
      </c>
      <c r="C27437" s="513" t="s">
        <v>17</v>
      </c>
      <c r="D27437" s="513" t="s">
        <v>470</v>
      </c>
      <c r="E27437" s="514">
        <v>0.03</v>
      </c>
      <c r="F27437" s="513">
        <v>82</v>
      </c>
      <c r="G27437" s="515">
        <v>11.080344327800077</v>
      </c>
      <c r="H27437" s="515">
        <v>4.5250007418256297</v>
      </c>
    </row>
    <row r="27438" spans="1:8">
      <c r="A27438" s="513" t="str">
        <f t="shared" si="428"/>
        <v>Costa RicaHombre2095-21000.0383</v>
      </c>
      <c r="B27438" s="513" t="s">
        <v>176</v>
      </c>
      <c r="C27438" s="513" t="s">
        <v>17</v>
      </c>
      <c r="D27438" s="513" t="s">
        <v>470</v>
      </c>
      <c r="E27438" s="514">
        <v>0.03</v>
      </c>
      <c r="F27438" s="513">
        <v>83</v>
      </c>
      <c r="G27438" s="515">
        <v>10.670275920646091</v>
      </c>
      <c r="H27438" s="515">
        <v>4.4885505323872525</v>
      </c>
    </row>
    <row r="27439" spans="1:8">
      <c r="A27439" s="513" t="str">
        <f t="shared" si="428"/>
        <v>Costa RicaHombre2095-21000.0384</v>
      </c>
      <c r="B27439" s="513" t="s">
        <v>176</v>
      </c>
      <c r="C27439" s="513" t="s">
        <v>17</v>
      </c>
      <c r="D27439" s="513" t="s">
        <v>470</v>
      </c>
      <c r="E27439" s="514">
        <v>0.03</v>
      </c>
      <c r="F27439" s="513">
        <v>84</v>
      </c>
      <c r="G27439" s="515">
        <v>10.232395856780933</v>
      </c>
      <c r="H27439" s="515">
        <v>4.4734070009666214</v>
      </c>
    </row>
    <row r="27440" spans="1:8">
      <c r="A27440" s="513" t="str">
        <f t="shared" si="428"/>
        <v>Costa RicaHombre2095-21000.0385</v>
      </c>
      <c r="B27440" s="513" t="s">
        <v>176</v>
      </c>
      <c r="C27440" s="513" t="s">
        <v>17</v>
      </c>
      <c r="D27440" s="513" t="s">
        <v>470</v>
      </c>
      <c r="E27440" s="514">
        <v>0.03</v>
      </c>
      <c r="F27440" s="513">
        <v>85</v>
      </c>
      <c r="G27440" s="515">
        <v>9.7985016852984295</v>
      </c>
      <c r="H27440" s="515">
        <v>4.4529633232875936</v>
      </c>
    </row>
    <row r="27441" spans="1:8">
      <c r="A27441" s="513" t="str">
        <f t="shared" si="428"/>
        <v>Costa RicaHombre2095-21000.0386</v>
      </c>
      <c r="B27441" s="513" t="s">
        <v>176</v>
      </c>
      <c r="C27441" s="513" t="s">
        <v>17</v>
      </c>
      <c r="D27441" s="513" t="s">
        <v>470</v>
      </c>
      <c r="E27441" s="514">
        <v>0.03</v>
      </c>
      <c r="F27441" s="513">
        <v>86</v>
      </c>
      <c r="G27441" s="515">
        <v>9.3693432436556243</v>
      </c>
      <c r="H27441" s="515">
        <v>4.4262887590688322</v>
      </c>
    </row>
    <row r="27442" spans="1:8">
      <c r="A27442" s="513" t="str">
        <f t="shared" si="428"/>
        <v>Costa RicaHombre2095-21000.0387</v>
      </c>
      <c r="B27442" s="513" t="s">
        <v>176</v>
      </c>
      <c r="C27442" s="513" t="s">
        <v>17</v>
      </c>
      <c r="D27442" s="513" t="s">
        <v>470</v>
      </c>
      <c r="E27442" s="514">
        <v>0.03</v>
      </c>
      <c r="F27442" s="513">
        <v>87</v>
      </c>
      <c r="G27442" s="515">
        <v>8.9456685827045277</v>
      </c>
      <c r="H27442" s="515">
        <v>4.3763068823227727</v>
      </c>
    </row>
    <row r="27443" spans="1:8">
      <c r="A27443" s="513" t="str">
        <f t="shared" si="428"/>
        <v>Costa RicaHombre2095-21000.0388</v>
      </c>
      <c r="B27443" s="513" t="s">
        <v>176</v>
      </c>
      <c r="C27443" s="513" t="s">
        <v>17</v>
      </c>
      <c r="D27443" s="513" t="s">
        <v>470</v>
      </c>
      <c r="E27443" s="514">
        <v>0.03</v>
      </c>
      <c r="F27443" s="513">
        <v>88</v>
      </c>
      <c r="G27443" s="515">
        <v>8.5282184756781447</v>
      </c>
      <c r="H27443" s="515">
        <v>4.3187639757706711</v>
      </c>
    </row>
    <row r="27444" spans="1:8">
      <c r="A27444" s="513" t="str">
        <f t="shared" si="428"/>
        <v>Costa RicaHombre2095-21000.0389</v>
      </c>
      <c r="B27444" s="513" t="s">
        <v>176</v>
      </c>
      <c r="C27444" s="513" t="s">
        <v>17</v>
      </c>
      <c r="D27444" s="513" t="s">
        <v>470</v>
      </c>
      <c r="E27444" s="514">
        <v>0.03</v>
      </c>
      <c r="F27444" s="513">
        <v>89</v>
      </c>
      <c r="G27444" s="515">
        <v>8.1177207942861749</v>
      </c>
      <c r="H27444" s="515">
        <v>4.2537254728658818</v>
      </c>
    </row>
    <row r="27445" spans="1:8">
      <c r="A27445" s="513" t="str">
        <f t="shared" si="428"/>
        <v>Costa RicaHombre2095-21000.0390</v>
      </c>
      <c r="B27445" s="513" t="s">
        <v>176</v>
      </c>
      <c r="C27445" s="513" t="s">
        <v>17</v>
      </c>
      <c r="D27445" s="513" t="s">
        <v>470</v>
      </c>
      <c r="E27445" s="514">
        <v>0.03</v>
      </c>
      <c r="F27445" s="513">
        <v>90</v>
      </c>
      <c r="G27445" s="515">
        <v>7.7148845949126112</v>
      </c>
      <c r="H27445" s="515">
        <v>4.1813085435163782</v>
      </c>
    </row>
    <row r="27446" spans="1:8">
      <c r="A27446" s="513" t="str">
        <f t="shared" si="428"/>
        <v>Costa RicaHombre2095-21000.0391</v>
      </c>
      <c r="B27446" s="513" t="s">
        <v>176</v>
      </c>
      <c r="C27446" s="513" t="s">
        <v>17</v>
      </c>
      <c r="D27446" s="513" t="s">
        <v>470</v>
      </c>
      <c r="E27446" s="514">
        <v>0.03</v>
      </c>
      <c r="F27446" s="513">
        <v>91</v>
      </c>
      <c r="G27446" s="515">
        <v>7.3203943430461509</v>
      </c>
      <c r="H27446" s="515">
        <v>4.1016826519095586</v>
      </c>
    </row>
    <row r="27447" spans="1:8">
      <c r="A27447" s="513" t="str">
        <f t="shared" si="428"/>
        <v>Costa RicaHombre2095-21000.0392</v>
      </c>
      <c r="B27447" s="513" t="s">
        <v>176</v>
      </c>
      <c r="C27447" s="513" t="s">
        <v>17</v>
      </c>
      <c r="D27447" s="513" t="s">
        <v>470</v>
      </c>
      <c r="E27447" s="514">
        <v>0.03</v>
      </c>
      <c r="F27447" s="513">
        <v>92</v>
      </c>
      <c r="G27447" s="515">
        <v>6.9349040119229066</v>
      </c>
      <c r="H27447" s="515">
        <v>4.0150693400880115</v>
      </c>
    </row>
    <row r="27448" spans="1:8">
      <c r="A27448" s="513" t="str">
        <f t="shared" si="428"/>
        <v>Costa RicaHombre2095-21000.0393</v>
      </c>
      <c r="B27448" s="513" t="s">
        <v>176</v>
      </c>
      <c r="C27448" s="513" t="s">
        <v>17</v>
      </c>
      <c r="D27448" s="513" t="s">
        <v>470</v>
      </c>
      <c r="E27448" s="514">
        <v>0.03</v>
      </c>
      <c r="F27448" s="513">
        <v>93</v>
      </c>
      <c r="G27448" s="515">
        <v>6.5590314117216977</v>
      </c>
      <c r="H27448" s="515">
        <v>3.9217409712261353</v>
      </c>
    </row>
    <row r="27449" spans="1:8">
      <c r="A27449" s="513" t="str">
        <f t="shared" si="428"/>
        <v>Costa RicaHombre2095-21000.0394</v>
      </c>
      <c r="B27449" s="513" t="s">
        <v>176</v>
      </c>
      <c r="C27449" s="513" t="s">
        <v>17</v>
      </c>
      <c r="D27449" s="513" t="s">
        <v>470</v>
      </c>
      <c r="E27449" s="514">
        <v>0.03</v>
      </c>
      <c r="F27449" s="513">
        <v>94</v>
      </c>
      <c r="G27449" s="515">
        <v>6.193352652680109</v>
      </c>
      <c r="H27449" s="515">
        <v>3.8220185076939623</v>
      </c>
    </row>
    <row r="27450" spans="1:8">
      <c r="A27450" s="513" t="str">
        <f t="shared" si="428"/>
        <v>Costa RicaHombre2095-21000.0395</v>
      </c>
      <c r="B27450" s="513" t="s">
        <v>176</v>
      </c>
      <c r="C27450" s="513" t="s">
        <v>17</v>
      </c>
      <c r="D27450" s="513" t="s">
        <v>470</v>
      </c>
      <c r="E27450" s="514">
        <v>0.03</v>
      </c>
      <c r="F27450" s="513">
        <v>95</v>
      </c>
      <c r="G27450" s="515">
        <v>5.8383971404242931</v>
      </c>
      <c r="H27450" s="515">
        <v>3.7162679652038646</v>
      </c>
    </row>
    <row r="27451" spans="1:8">
      <c r="A27451" s="513" t="str">
        <f t="shared" si="428"/>
        <v>Costa RicaHombre2095-21000.0396</v>
      </c>
      <c r="B27451" s="513" t="s">
        <v>176</v>
      </c>
      <c r="C27451" s="513" t="s">
        <v>17</v>
      </c>
      <c r="D27451" s="513" t="s">
        <v>470</v>
      </c>
      <c r="E27451" s="514">
        <v>0.03</v>
      </c>
      <c r="F27451" s="513">
        <v>96</v>
      </c>
      <c r="G27451" s="515">
        <v>5.494642703694919</v>
      </c>
      <c r="H27451" s="515">
        <v>3.6048958394831514</v>
      </c>
    </row>
    <row r="27452" spans="1:8">
      <c r="A27452" s="513" t="str">
        <f t="shared" si="428"/>
        <v>Costa RicaHombre2095-21000.0397</v>
      </c>
      <c r="B27452" s="513" t="s">
        <v>176</v>
      </c>
      <c r="C27452" s="513" t="s">
        <v>17</v>
      </c>
      <c r="D27452" s="513" t="s">
        <v>470</v>
      </c>
      <c r="E27452" s="514">
        <v>0.03</v>
      </c>
      <c r="F27452" s="513">
        <v>97</v>
      </c>
      <c r="G27452" s="515">
        <v>5.1625115562317507</v>
      </c>
      <c r="H27452" s="515">
        <v>3.4883429459529607</v>
      </c>
    </row>
    <row r="27453" spans="1:8">
      <c r="A27453" s="513" t="str">
        <f t="shared" si="428"/>
        <v>Costa RicaHombre2095-21000.0398</v>
      </c>
      <c r="B27453" s="513" t="s">
        <v>176</v>
      </c>
      <c r="C27453" s="513" t="s">
        <v>17</v>
      </c>
      <c r="D27453" s="513" t="s">
        <v>470</v>
      </c>
      <c r="E27453" s="514">
        <v>0.03</v>
      </c>
      <c r="F27453" s="513">
        <v>98</v>
      </c>
      <c r="G27453" s="515">
        <v>4.8423666966213723</v>
      </c>
      <c r="H27453" s="515">
        <v>3.3670768354347271</v>
      </c>
    </row>
    <row r="27454" spans="1:8">
      <c r="A27454" s="513" t="str">
        <f t="shared" si="428"/>
        <v>Costa RicaHombre2095-21000.0399</v>
      </c>
      <c r="B27454" s="513" t="s">
        <v>176</v>
      </c>
      <c r="C27454" s="513" t="s">
        <v>17</v>
      </c>
      <c r="D27454" s="513" t="s">
        <v>470</v>
      </c>
      <c r="E27454" s="514">
        <v>0.03</v>
      </c>
      <c r="F27454" s="513">
        <v>99</v>
      </c>
      <c r="G27454" s="515">
        <v>4.5345091176170982</v>
      </c>
      <c r="H27454" s="515">
        <v>3.2415823888492028</v>
      </c>
    </row>
    <row r="27455" spans="1:8">
      <c r="A27455" s="513" t="str">
        <f t="shared" si="428"/>
        <v>Costa RicaHombre2095-21000.03100</v>
      </c>
      <c r="B27455" s="513" t="s">
        <v>176</v>
      </c>
      <c r="C27455" s="513" t="s">
        <v>17</v>
      </c>
      <c r="D27455" s="513" t="s">
        <v>470</v>
      </c>
      <c r="E27455" s="514">
        <v>0.03</v>
      </c>
      <c r="F27455" s="513">
        <v>100</v>
      </c>
      <c r="G27455" s="515">
        <v>4.2391756495238315</v>
      </c>
      <c r="H27455" s="515">
        <v>3.1123502983835554</v>
      </c>
    </row>
    <row r="27456" spans="1:8">
      <c r="A27456" s="513" t="str">
        <f t="shared" si="428"/>
        <v>Costa RicaHombre2095-21000.03101</v>
      </c>
      <c r="B27456" s="513" t="s">
        <v>176</v>
      </c>
      <c r="C27456" s="513" t="s">
        <v>17</v>
      </c>
      <c r="D27456" s="513" t="s">
        <v>470</v>
      </c>
      <c r="E27456" s="514">
        <v>0.03</v>
      </c>
      <c r="F27456" s="513">
        <v>101</v>
      </c>
      <c r="G27456" s="515">
        <v>3.9565377075411452</v>
      </c>
      <c r="H27456" s="515">
        <v>2.9798628838150645</v>
      </c>
    </row>
    <row r="27457" spans="1:8">
      <c r="A27457" s="513" t="str">
        <f t="shared" si="428"/>
        <v>Costa RicaHombre2095-21000.03102</v>
      </c>
      <c r="B27457" s="513" t="s">
        <v>176</v>
      </c>
      <c r="C27457" s="513" t="s">
        <v>17</v>
      </c>
      <c r="D27457" s="513" t="s">
        <v>470</v>
      </c>
      <c r="E27457" s="514">
        <v>0.03</v>
      </c>
      <c r="F27457" s="513">
        <v>102</v>
      </c>
      <c r="G27457" s="515">
        <v>3.6867008744336376</v>
      </c>
      <c r="H27457" s="515">
        <v>2.8445761304389272</v>
      </c>
    </row>
    <row r="27458" spans="1:8">
      <c r="A27458" s="513" t="str">
        <f t="shared" si="428"/>
        <v>Costa RicaHombre2095-21000.03103</v>
      </c>
      <c r="B27458" s="513" t="s">
        <v>176</v>
      </c>
      <c r="C27458" s="513" t="s">
        <v>17</v>
      </c>
      <c r="D27458" s="513" t="s">
        <v>470</v>
      </c>
      <c r="E27458" s="514">
        <v>0.03</v>
      </c>
      <c r="F27458" s="513">
        <v>103</v>
      </c>
      <c r="G27458" s="515">
        <v>3.429705133647702</v>
      </c>
      <c r="H27458" s="515">
        <v>2.7068967668000101</v>
      </c>
    </row>
    <row r="27459" spans="1:8">
      <c r="A27459" s="513" t="str">
        <f t="shared" ref="A27459:A27522" si="429">B27459&amp;C27459&amp;D27459&amp;E27459&amp;F27459</f>
        <v>Costa RicaHombre2095-21000.03104</v>
      </c>
      <c r="B27459" s="513" t="s">
        <v>176</v>
      </c>
      <c r="C27459" s="513" t="s">
        <v>17</v>
      </c>
      <c r="D27459" s="513" t="s">
        <v>470</v>
      </c>
      <c r="E27459" s="514">
        <v>0.03</v>
      </c>
      <c r="F27459" s="513">
        <v>104</v>
      </c>
      <c r="G27459" s="515">
        <v>3.1855261211881984</v>
      </c>
      <c r="H27459" s="515">
        <v>2.5671514805578481</v>
      </c>
    </row>
    <row r="27460" spans="1:8">
      <c r="A27460" s="513" t="str">
        <f t="shared" si="429"/>
        <v>Costa RicaHombre2095-21000.03105</v>
      </c>
      <c r="B27460" s="513" t="s">
        <v>176</v>
      </c>
      <c r="C27460" s="513" t="s">
        <v>17</v>
      </c>
      <c r="D27460" s="513" t="s">
        <v>470</v>
      </c>
      <c r="E27460" s="514">
        <v>0.03</v>
      </c>
      <c r="F27460" s="513">
        <v>105</v>
      </c>
      <c r="G27460" s="515">
        <v>2.9540766296215644</v>
      </c>
      <c r="H27460" s="515">
        <v>2.4255444897327005</v>
      </c>
    </row>
    <row r="27461" spans="1:8">
      <c r="A27461" s="513" t="str">
        <f t="shared" si="429"/>
        <v>Costa RicaHombre2095-21000.03106</v>
      </c>
      <c r="B27461" s="513" t="s">
        <v>176</v>
      </c>
      <c r="C27461" s="513" t="s">
        <v>17</v>
      </c>
      <c r="D27461" s="513" t="s">
        <v>470</v>
      </c>
      <c r="E27461" s="514">
        <v>0.03</v>
      </c>
      <c r="F27461" s="513">
        <v>106</v>
      </c>
      <c r="G27461" s="515">
        <v>2.7352090202511556</v>
      </c>
      <c r="H27461" s="515">
        <v>2.2820958524558579</v>
      </c>
    </row>
    <row r="27462" spans="1:8">
      <c r="A27462" s="513" t="str">
        <f t="shared" si="429"/>
        <v>Costa RicaHombre2095-21000.03107</v>
      </c>
      <c r="B27462" s="513" t="s">
        <v>176</v>
      </c>
      <c r="C27462" s="513" t="s">
        <v>17</v>
      </c>
      <c r="D27462" s="513" t="s">
        <v>470</v>
      </c>
      <c r="E27462" s="514">
        <v>0.03</v>
      </c>
      <c r="F27462" s="513">
        <v>107</v>
      </c>
      <c r="G27462" s="515">
        <v>2.5287169411207349</v>
      </c>
      <c r="H27462" s="515">
        <v>2.1365490236483051</v>
      </c>
    </row>
    <row r="27463" spans="1:8">
      <c r="A27463" s="513" t="str">
        <f t="shared" si="429"/>
        <v>Costa RicaHombre2095-21000.03108</v>
      </c>
      <c r="B27463" s="513" t="s">
        <v>176</v>
      </c>
      <c r="C27463" s="513" t="s">
        <v>17</v>
      </c>
      <c r="D27463" s="513" t="s">
        <v>470</v>
      </c>
      <c r="E27463" s="514">
        <v>0.03</v>
      </c>
      <c r="F27463" s="513">
        <v>108</v>
      </c>
      <c r="G27463" s="515">
        <v>2.3343364728692553</v>
      </c>
      <c r="H27463" s="515">
        <v>1.9882251614079629</v>
      </c>
    </row>
    <row r="27464" spans="1:8">
      <c r="A27464" s="513" t="str">
        <f t="shared" si="429"/>
        <v>Costa RicaHombre2095-21000.03109</v>
      </c>
      <c r="B27464" s="513" t="s">
        <v>176</v>
      </c>
      <c r="C27464" s="513" t="s">
        <v>17</v>
      </c>
      <c r="D27464" s="513" t="s">
        <v>470</v>
      </c>
      <c r="E27464" s="514">
        <v>0.03</v>
      </c>
      <c r="F27464" s="513">
        <v>109</v>
      </c>
      <c r="G27464" s="515">
        <v>2.1517433126448422</v>
      </c>
      <c r="H27464" s="515">
        <v>1.835786026058442</v>
      </c>
    </row>
    <row r="27465" spans="1:8">
      <c r="A27465" s="513" t="str">
        <f t="shared" si="429"/>
        <v>Costa RicaHombre2095-21000.03110</v>
      </c>
      <c r="B27465" s="513" t="s">
        <v>176</v>
      </c>
      <c r="C27465" s="513" t="s">
        <v>17</v>
      </c>
      <c r="D27465" s="513" t="s">
        <v>470</v>
      </c>
      <c r="E27465" s="514">
        <v>0.03</v>
      </c>
      <c r="F27465" s="513">
        <v>110</v>
      </c>
      <c r="G27465" s="515">
        <v>1.9805393224812375</v>
      </c>
      <c r="H27465" s="515">
        <v>1.6768328948375635</v>
      </c>
    </row>
    <row r="27466" spans="1:8">
      <c r="A27466" s="513" t="str">
        <f t="shared" si="429"/>
        <v>Costa RicaHombre2095-21000.03111</v>
      </c>
      <c r="B27466" s="513" t="s">
        <v>176</v>
      </c>
      <c r="C27466" s="513" t="s">
        <v>17</v>
      </c>
      <c r="D27466" s="513" t="s">
        <v>470</v>
      </c>
      <c r="E27466" s="514">
        <v>0.03</v>
      </c>
      <c r="F27466" s="513">
        <v>111</v>
      </c>
      <c r="G27466" s="515">
        <v>1.8139651906148191</v>
      </c>
      <c r="H27466" s="515">
        <v>1.5072048469620176</v>
      </c>
    </row>
    <row r="27467" spans="1:8">
      <c r="A27467" s="513" t="str">
        <f t="shared" si="429"/>
        <v>Costa RicaHombre2095-21000.03112</v>
      </c>
      <c r="B27467" s="513" t="s">
        <v>176</v>
      </c>
      <c r="C27467" s="513" t="s">
        <v>17</v>
      </c>
      <c r="D27467" s="513" t="s">
        <v>470</v>
      </c>
      <c r="E27467" s="514">
        <v>0.03</v>
      </c>
      <c r="F27467" s="513">
        <v>112</v>
      </c>
      <c r="G27467" s="515">
        <v>1.6572651301612633</v>
      </c>
      <c r="H27467" s="515">
        <v>1.3197133868704971</v>
      </c>
    </row>
    <row r="27468" spans="1:8">
      <c r="A27468" s="513" t="str">
        <f t="shared" si="429"/>
        <v>Costa RicaHombre2095-21000.03113</v>
      </c>
      <c r="B27468" s="513" t="s">
        <v>176</v>
      </c>
      <c r="C27468" s="513" t="s">
        <v>17</v>
      </c>
      <c r="D27468" s="513" t="s">
        <v>470</v>
      </c>
      <c r="E27468" s="514">
        <v>0.03</v>
      </c>
      <c r="F27468" s="513">
        <v>113</v>
      </c>
      <c r="G27468" s="515">
        <v>1.4993308429246681</v>
      </c>
      <c r="H27468" s="515">
        <v>1.1018212160527565</v>
      </c>
    </row>
    <row r="27469" spans="1:8">
      <c r="A27469" s="513" t="str">
        <f t="shared" si="429"/>
        <v>Costa RicaHombre2095-21000.03114</v>
      </c>
      <c r="B27469" s="513" t="s">
        <v>176</v>
      </c>
      <c r="C27469" s="513" t="s">
        <v>17</v>
      </c>
      <c r="D27469" s="513" t="s">
        <v>470</v>
      </c>
      <c r="E27469" s="514">
        <v>0.03</v>
      </c>
      <c r="F27469" s="513">
        <v>114</v>
      </c>
      <c r="G27469" s="515">
        <v>1.391113223900668</v>
      </c>
      <c r="H27469" s="515">
        <v>0.8315424313612958</v>
      </c>
    </row>
    <row r="27470" spans="1:8">
      <c r="A27470" s="513" t="str">
        <f t="shared" si="429"/>
        <v>Costa RicaHombre2095-21000.03115</v>
      </c>
      <c r="B27470" s="513" t="s">
        <v>176</v>
      </c>
      <c r="C27470" s="513" t="s">
        <v>17</v>
      </c>
      <c r="D27470" s="513" t="s">
        <v>470</v>
      </c>
      <c r="E27470" s="514">
        <v>0.03</v>
      </c>
      <c r="F27470" s="513">
        <v>115</v>
      </c>
      <c r="G27470" s="515">
        <v>1.2425767843005726</v>
      </c>
      <c r="H27470" s="515">
        <v>0.64894264936447144</v>
      </c>
    </row>
    <row r="27471" spans="1:8">
      <c r="A27471" s="513" t="str">
        <f t="shared" si="429"/>
        <v>Costa RicaHombre2095-21000.03116</v>
      </c>
      <c r="B27471" s="513" t="s">
        <v>176</v>
      </c>
      <c r="C27471" s="513" t="s">
        <v>17</v>
      </c>
      <c r="D27471" s="513" t="s">
        <v>470</v>
      </c>
      <c r="E27471" s="514">
        <v>0.03</v>
      </c>
      <c r="F27471" s="513">
        <v>116</v>
      </c>
      <c r="G27471" s="515">
        <v>1</v>
      </c>
      <c r="H27471" s="515">
        <v>0</v>
      </c>
    </row>
    <row r="27472" spans="1:8">
      <c r="A27472" s="513" t="str">
        <f t="shared" si="429"/>
        <v>Costa RicaHombre2095-21000.0450</v>
      </c>
      <c r="B27472" s="513" t="s">
        <v>176</v>
      </c>
      <c r="C27472" s="513" t="s">
        <v>17</v>
      </c>
      <c r="D27472" s="513" t="s">
        <v>470</v>
      </c>
      <c r="E27472" s="514">
        <v>0.04</v>
      </c>
      <c r="F27472" s="513">
        <v>50</v>
      </c>
      <c r="G27472" s="515">
        <v>20.336030842169261</v>
      </c>
      <c r="H27472" s="515">
        <v>2.0285937697409042</v>
      </c>
    </row>
    <row r="27473" spans="1:8">
      <c r="A27473" s="513" t="str">
        <f t="shared" si="429"/>
        <v>Costa RicaHombre2095-21000.0451</v>
      </c>
      <c r="B27473" s="513" t="s">
        <v>176</v>
      </c>
      <c r="C27473" s="513" t="s">
        <v>17</v>
      </c>
      <c r="D27473" s="513" t="s">
        <v>470</v>
      </c>
      <c r="E27473" s="514">
        <v>0.04</v>
      </c>
      <c r="F27473" s="513">
        <v>51</v>
      </c>
      <c r="G27473" s="515">
        <v>20.127106629692001</v>
      </c>
      <c r="H27473" s="515">
        <v>2.0953735264804561</v>
      </c>
    </row>
    <row r="27474" spans="1:8">
      <c r="A27474" s="513" t="str">
        <f t="shared" si="429"/>
        <v>Costa RicaHombre2095-21000.0452</v>
      </c>
      <c r="B27474" s="513" t="s">
        <v>176</v>
      </c>
      <c r="C27474" s="513" t="s">
        <v>17</v>
      </c>
      <c r="D27474" s="513" t="s">
        <v>470</v>
      </c>
      <c r="E27474" s="514">
        <v>0.04</v>
      </c>
      <c r="F27474" s="513">
        <v>52</v>
      </c>
      <c r="G27474" s="515">
        <v>19.911146305625856</v>
      </c>
      <c r="H27474" s="515">
        <v>2.1624311634825095</v>
      </c>
    </row>
    <row r="27475" spans="1:8">
      <c r="A27475" s="513" t="str">
        <f t="shared" si="429"/>
        <v>Costa RicaHombre2095-21000.0453</v>
      </c>
      <c r="B27475" s="513" t="s">
        <v>176</v>
      </c>
      <c r="C27475" s="513" t="s">
        <v>17</v>
      </c>
      <c r="D27475" s="513" t="s">
        <v>470</v>
      </c>
      <c r="E27475" s="514">
        <v>0.04</v>
      </c>
      <c r="F27475" s="513">
        <v>53</v>
      </c>
      <c r="G27475" s="515">
        <v>19.687831248923533</v>
      </c>
      <c r="H27475" s="515">
        <v>2.2311532614177376</v>
      </c>
    </row>
    <row r="27476" spans="1:8">
      <c r="A27476" s="513" t="str">
        <f t="shared" si="429"/>
        <v>Costa RicaHombre2095-21000.0454</v>
      </c>
      <c r="B27476" s="513" t="s">
        <v>176</v>
      </c>
      <c r="C27476" s="513" t="s">
        <v>17</v>
      </c>
      <c r="D27476" s="513" t="s">
        <v>470</v>
      </c>
      <c r="E27476" s="514">
        <v>0.04</v>
      </c>
      <c r="F27476" s="513">
        <v>54</v>
      </c>
      <c r="G27476" s="515">
        <v>19.457861137351909</v>
      </c>
      <c r="H27476" s="515">
        <v>2.3006784576767911</v>
      </c>
    </row>
    <row r="27477" spans="1:8">
      <c r="A27477" s="513" t="str">
        <f t="shared" si="429"/>
        <v>Costa RicaHombre2095-21000.0455</v>
      </c>
      <c r="B27477" s="513" t="s">
        <v>176</v>
      </c>
      <c r="C27477" s="513" t="s">
        <v>17</v>
      </c>
      <c r="D27477" s="513" t="s">
        <v>470</v>
      </c>
      <c r="E27477" s="514">
        <v>0.04</v>
      </c>
      <c r="F27477" s="513">
        <v>55</v>
      </c>
      <c r="G27477" s="515">
        <v>19.220901352899137</v>
      </c>
      <c r="H27477" s="515">
        <v>2.3711232985801383</v>
      </c>
    </row>
    <row r="27478" spans="1:8">
      <c r="A27478" s="513" t="str">
        <f t="shared" si="429"/>
        <v>Costa RicaHombre2095-21000.0456</v>
      </c>
      <c r="B27478" s="513" t="s">
        <v>176</v>
      </c>
      <c r="C27478" s="513" t="s">
        <v>17</v>
      </c>
      <c r="D27478" s="513" t="s">
        <v>470</v>
      </c>
      <c r="E27478" s="514">
        <v>0.04</v>
      </c>
      <c r="F27478" s="513">
        <v>56</v>
      </c>
      <c r="G27478" s="515">
        <v>18.976600686462884</v>
      </c>
      <c r="H27478" s="515">
        <v>2.4426126755904445</v>
      </c>
    </row>
    <row r="27479" spans="1:8">
      <c r="A27479" s="513" t="str">
        <f t="shared" si="429"/>
        <v>Costa RicaHombre2095-21000.0457</v>
      </c>
      <c r="B27479" s="513" t="s">
        <v>176</v>
      </c>
      <c r="C27479" s="513" t="s">
        <v>17</v>
      </c>
      <c r="D27479" s="513" t="s">
        <v>470</v>
      </c>
      <c r="E27479" s="514">
        <v>0.04</v>
      </c>
      <c r="F27479" s="513">
        <v>57</v>
      </c>
      <c r="G27479" s="515">
        <v>18.724590465724685</v>
      </c>
      <c r="H27479" s="515">
        <v>2.5153599959067936</v>
      </c>
    </row>
    <row r="27480" spans="1:8">
      <c r="A27480" s="513" t="str">
        <f t="shared" si="429"/>
        <v>Costa RicaHombre2095-21000.0458</v>
      </c>
      <c r="B27480" s="513" t="s">
        <v>176</v>
      </c>
      <c r="C27480" s="513" t="s">
        <v>17</v>
      </c>
      <c r="D27480" s="513" t="s">
        <v>470</v>
      </c>
      <c r="E27480" s="514">
        <v>0.04</v>
      </c>
      <c r="F27480" s="513">
        <v>58</v>
      </c>
      <c r="G27480" s="515">
        <v>18.464483631011678</v>
      </c>
      <c r="H27480" s="515">
        <v>2.5895157184008464</v>
      </c>
    </row>
    <row r="27481" spans="1:8">
      <c r="A27481" s="513" t="str">
        <f t="shared" si="429"/>
        <v>Costa RicaHombre2095-21000.0459</v>
      </c>
      <c r="B27481" s="513" t="s">
        <v>176</v>
      </c>
      <c r="C27481" s="513" t="s">
        <v>17</v>
      </c>
      <c r="D27481" s="513" t="s">
        <v>470</v>
      </c>
      <c r="E27481" s="514">
        <v>0.04</v>
      </c>
      <c r="F27481" s="513">
        <v>59</v>
      </c>
      <c r="G27481" s="515">
        <v>18.197084245565222</v>
      </c>
      <c r="H27481" s="515">
        <v>2.6641050788240954</v>
      </c>
    </row>
    <row r="27482" spans="1:8">
      <c r="A27482" s="513" t="str">
        <f t="shared" si="429"/>
        <v>Costa RicaHombre2095-21000.0460</v>
      </c>
      <c r="B27482" s="513" t="s">
        <v>176</v>
      </c>
      <c r="C27482" s="513" t="s">
        <v>17</v>
      </c>
      <c r="D27482" s="513" t="s">
        <v>470</v>
      </c>
      <c r="E27482" s="514">
        <v>0.04</v>
      </c>
      <c r="F27482" s="513">
        <v>60</v>
      </c>
      <c r="G27482" s="515">
        <v>17.921980086744735</v>
      </c>
      <c r="H27482" s="515">
        <v>2.7392912730075927</v>
      </c>
    </row>
    <row r="27483" spans="1:8">
      <c r="A27483" s="513" t="str">
        <f t="shared" si="429"/>
        <v>Costa RicaHombre2095-21000.0461</v>
      </c>
      <c r="B27483" s="513" t="s">
        <v>176</v>
      </c>
      <c r="C27483" s="513" t="s">
        <v>17</v>
      </c>
      <c r="D27483" s="513" t="s">
        <v>470</v>
      </c>
      <c r="E27483" s="514">
        <v>0.04</v>
      </c>
      <c r="F27483" s="513">
        <v>61</v>
      </c>
      <c r="G27483" s="515">
        <v>17.638736946445153</v>
      </c>
      <c r="H27483" s="515">
        <v>2.8152501915385009</v>
      </c>
    </row>
    <row r="27484" spans="1:8">
      <c r="A27484" s="513" t="str">
        <f t="shared" si="429"/>
        <v>Costa RicaHombre2095-21000.0462</v>
      </c>
      <c r="B27484" s="513" t="s">
        <v>176</v>
      </c>
      <c r="C27484" s="513" t="s">
        <v>17</v>
      </c>
      <c r="D27484" s="513" t="s">
        <v>470</v>
      </c>
      <c r="E27484" s="514">
        <v>0.04</v>
      </c>
      <c r="F27484" s="513">
        <v>62</v>
      </c>
      <c r="G27484" s="515">
        <v>17.346897344288898</v>
      </c>
      <c r="H27484" s="515">
        <v>2.8923058783519404</v>
      </c>
    </row>
    <row r="27485" spans="1:8">
      <c r="A27485" s="513" t="str">
        <f t="shared" si="429"/>
        <v>Costa RicaHombre2095-21000.0463</v>
      </c>
      <c r="B27485" s="513" t="s">
        <v>176</v>
      </c>
      <c r="C27485" s="513" t="s">
        <v>17</v>
      </c>
      <c r="D27485" s="513" t="s">
        <v>470</v>
      </c>
      <c r="E27485" s="514">
        <v>0.04</v>
      </c>
      <c r="F27485" s="513">
        <v>63</v>
      </c>
      <c r="G27485" s="515">
        <v>17.04597917376169</v>
      </c>
      <c r="H27485" s="515">
        <v>2.9706737192313426</v>
      </c>
    </row>
    <row r="27486" spans="1:8">
      <c r="A27486" s="513" t="str">
        <f t="shared" si="429"/>
        <v>Costa RicaHombre2095-21000.0464</v>
      </c>
      <c r="B27486" s="513" t="s">
        <v>176</v>
      </c>
      <c r="C27486" s="513" t="s">
        <v>17</v>
      </c>
      <c r="D27486" s="513" t="s">
        <v>470</v>
      </c>
      <c r="E27486" s="514">
        <v>0.04</v>
      </c>
      <c r="F27486" s="513">
        <v>64</v>
      </c>
      <c r="G27486" s="515">
        <v>16.738771158368252</v>
      </c>
      <c r="H27486" s="515">
        <v>3.0475370493846059</v>
      </c>
    </row>
    <row r="27487" spans="1:8">
      <c r="A27487" s="513" t="str">
        <f t="shared" si="429"/>
        <v>Costa RicaHombre2095-21000.0465</v>
      </c>
      <c r="B27487" s="513" t="s">
        <v>176</v>
      </c>
      <c r="C27487" s="513" t="s">
        <v>17</v>
      </c>
      <c r="D27487" s="513" t="s">
        <v>470</v>
      </c>
      <c r="E27487" s="514">
        <v>0.04</v>
      </c>
      <c r="F27487" s="513">
        <v>65</v>
      </c>
      <c r="G27487" s="515">
        <v>16.424757468960706</v>
      </c>
      <c r="H27487" s="515">
        <v>3.123141553563582</v>
      </c>
    </row>
    <row r="27488" spans="1:8">
      <c r="A27488" s="513" t="str">
        <f t="shared" si="429"/>
        <v>Costa RicaHombre2095-21000.0466</v>
      </c>
      <c r="B27488" s="513" t="s">
        <v>176</v>
      </c>
      <c r="C27488" s="513" t="s">
        <v>17</v>
      </c>
      <c r="D27488" s="513" t="s">
        <v>470</v>
      </c>
      <c r="E27488" s="514">
        <v>0.04</v>
      </c>
      <c r="F27488" s="513">
        <v>66</v>
      </c>
      <c r="G27488" s="515">
        <v>16.103391547529508</v>
      </c>
      <c r="H27488" s="515">
        <v>3.197753539501349</v>
      </c>
    </row>
    <row r="27489" spans="1:8">
      <c r="A27489" s="513" t="str">
        <f t="shared" si="429"/>
        <v>Costa RicaHombre2095-21000.0467</v>
      </c>
      <c r="B27489" s="513" t="s">
        <v>176</v>
      </c>
      <c r="C27489" s="513" t="s">
        <v>17</v>
      </c>
      <c r="D27489" s="513" t="s">
        <v>470</v>
      </c>
      <c r="E27489" s="514">
        <v>0.04</v>
      </c>
      <c r="F27489" s="513">
        <v>67</v>
      </c>
      <c r="G27489" s="515">
        <v>15.774093885668169</v>
      </c>
      <c r="H27489" s="515">
        <v>3.2721566653079615</v>
      </c>
    </row>
    <row r="27490" spans="1:8">
      <c r="A27490" s="513" t="str">
        <f t="shared" si="429"/>
        <v>Costa RicaHombre2095-21000.0468</v>
      </c>
      <c r="B27490" s="513" t="s">
        <v>176</v>
      </c>
      <c r="C27490" s="513" t="s">
        <v>17</v>
      </c>
      <c r="D27490" s="513" t="s">
        <v>470</v>
      </c>
      <c r="E27490" s="514">
        <v>0.04</v>
      </c>
      <c r="F27490" s="513">
        <v>68</v>
      </c>
      <c r="G27490" s="515">
        <v>15.436249627362388</v>
      </c>
      <c r="H27490" s="515">
        <v>3.3466985515436281</v>
      </c>
    </row>
    <row r="27491" spans="1:8">
      <c r="A27491" s="513" t="str">
        <f t="shared" si="429"/>
        <v>Costa RicaHombre2095-21000.0469</v>
      </c>
      <c r="B27491" s="513" t="s">
        <v>176</v>
      </c>
      <c r="C27491" s="513" t="s">
        <v>17</v>
      </c>
      <c r="D27491" s="513" t="s">
        <v>470</v>
      </c>
      <c r="E27491" s="514">
        <v>0.04</v>
      </c>
      <c r="F27491" s="513">
        <v>69</v>
      </c>
      <c r="G27491" s="515">
        <v>15.094036110475386</v>
      </c>
      <c r="H27491" s="515">
        <v>3.4173697698690706</v>
      </c>
    </row>
    <row r="27492" spans="1:8">
      <c r="A27492" s="513" t="str">
        <f t="shared" si="429"/>
        <v>Costa RicaHombre2095-21000.0470</v>
      </c>
      <c r="B27492" s="513" t="s">
        <v>176</v>
      </c>
      <c r="C27492" s="513" t="s">
        <v>17</v>
      </c>
      <c r="D27492" s="513" t="s">
        <v>470</v>
      </c>
      <c r="E27492" s="514">
        <v>0.04</v>
      </c>
      <c r="F27492" s="513">
        <v>70</v>
      </c>
      <c r="G27492" s="515">
        <v>14.746761817170212</v>
      </c>
      <c r="H27492" s="515">
        <v>3.4845954532370551</v>
      </c>
    </row>
    <row r="27493" spans="1:8">
      <c r="A27493" s="513" t="str">
        <f t="shared" si="429"/>
        <v>Costa RicaHombre2095-21000.0471</v>
      </c>
      <c r="B27493" s="513" t="s">
        <v>176</v>
      </c>
      <c r="C27493" s="513" t="s">
        <v>17</v>
      </c>
      <c r="D27493" s="513" t="s">
        <v>470</v>
      </c>
      <c r="E27493" s="514">
        <v>0.04</v>
      </c>
      <c r="F27493" s="513">
        <v>71</v>
      </c>
      <c r="G27493" s="515">
        <v>14.393691827661616</v>
      </c>
      <c r="H27493" s="515">
        <v>3.5488318291424465</v>
      </c>
    </row>
    <row r="27494" spans="1:8">
      <c r="A27494" s="513" t="str">
        <f t="shared" si="429"/>
        <v>Costa RicaHombre2095-21000.0472</v>
      </c>
      <c r="B27494" s="513" t="s">
        <v>176</v>
      </c>
      <c r="C27494" s="513" t="s">
        <v>17</v>
      </c>
      <c r="D27494" s="513" t="s">
        <v>470</v>
      </c>
      <c r="E27494" s="514">
        <v>0.04</v>
      </c>
      <c r="F27494" s="513">
        <v>72</v>
      </c>
      <c r="G27494" s="515">
        <v>14.034043641140643</v>
      </c>
      <c r="H27494" s="515">
        <v>3.6114021041964506</v>
      </c>
    </row>
    <row r="27495" spans="1:8">
      <c r="A27495" s="513" t="str">
        <f t="shared" si="429"/>
        <v>Costa RicaHombre2095-21000.0473</v>
      </c>
      <c r="B27495" s="513" t="s">
        <v>176</v>
      </c>
      <c r="C27495" s="513" t="s">
        <v>17</v>
      </c>
      <c r="D27495" s="513" t="s">
        <v>470</v>
      </c>
      <c r="E27495" s="514">
        <v>0.04</v>
      </c>
      <c r="F27495" s="513">
        <v>73</v>
      </c>
      <c r="G27495" s="515">
        <v>13.666982629779234</v>
      </c>
      <c r="H27495" s="515">
        <v>3.6728811752504806</v>
      </c>
    </row>
    <row r="27496" spans="1:8">
      <c r="A27496" s="513" t="str">
        <f t="shared" si="429"/>
        <v>Costa RicaHombre2095-21000.0474</v>
      </c>
      <c r="B27496" s="513" t="s">
        <v>176</v>
      </c>
      <c r="C27496" s="513" t="s">
        <v>17</v>
      </c>
      <c r="D27496" s="513" t="s">
        <v>470</v>
      </c>
      <c r="E27496" s="514">
        <v>0.04</v>
      </c>
      <c r="F27496" s="513">
        <v>74</v>
      </c>
      <c r="G27496" s="515">
        <v>13.299738132637081</v>
      </c>
      <c r="H27496" s="515">
        <v>3.7266789332545631</v>
      </c>
    </row>
    <row r="27497" spans="1:8">
      <c r="A27497" s="513" t="str">
        <f t="shared" si="429"/>
        <v>Costa RicaHombre2095-21000.0475</v>
      </c>
      <c r="B27497" s="513" t="s">
        <v>176</v>
      </c>
      <c r="C27497" s="513" t="s">
        <v>17</v>
      </c>
      <c r="D27497" s="513" t="s">
        <v>470</v>
      </c>
      <c r="E27497" s="514">
        <v>0.04</v>
      </c>
      <c r="F27497" s="513">
        <v>75</v>
      </c>
      <c r="G27497" s="515">
        <v>12.931323888736225</v>
      </c>
      <c r="H27497" s="515">
        <v>3.7735220527509612</v>
      </c>
    </row>
    <row r="27498" spans="1:8">
      <c r="A27498" s="513" t="str">
        <f t="shared" si="429"/>
        <v>Costa RicaHombre2095-21000.0476</v>
      </c>
      <c r="B27498" s="513" t="s">
        <v>176</v>
      </c>
      <c r="C27498" s="513" t="s">
        <v>17</v>
      </c>
      <c r="D27498" s="513" t="s">
        <v>470</v>
      </c>
      <c r="E27498" s="514">
        <v>0.04</v>
      </c>
      <c r="F27498" s="513">
        <v>76</v>
      </c>
      <c r="G27498" s="515">
        <v>12.560696938830898</v>
      </c>
      <c r="H27498" s="515">
        <v>3.8141760682569879</v>
      </c>
    </row>
    <row r="27499" spans="1:8">
      <c r="A27499" s="513" t="str">
        <f t="shared" si="429"/>
        <v>Costa RicaHombre2095-21000.0477</v>
      </c>
      <c r="B27499" s="513" t="s">
        <v>176</v>
      </c>
      <c r="C27499" s="513" t="s">
        <v>17</v>
      </c>
      <c r="D27499" s="513" t="s">
        <v>470</v>
      </c>
      <c r="E27499" s="514">
        <v>0.04</v>
      </c>
      <c r="F27499" s="513">
        <v>77</v>
      </c>
      <c r="G27499" s="515">
        <v>12.186748991835648</v>
      </c>
      <c r="H27499" s="515">
        <v>3.8512995753260402</v>
      </c>
    </row>
    <row r="27500" spans="1:8">
      <c r="A27500" s="513" t="str">
        <f t="shared" si="429"/>
        <v>Costa RicaHombre2095-21000.0478</v>
      </c>
      <c r="B27500" s="513" t="s">
        <v>176</v>
      </c>
      <c r="C27500" s="513" t="s">
        <v>17</v>
      </c>
      <c r="D27500" s="513" t="s">
        <v>470</v>
      </c>
      <c r="E27500" s="514">
        <v>0.04</v>
      </c>
      <c r="F27500" s="513">
        <v>78</v>
      </c>
      <c r="G27500" s="515">
        <v>11.808296864217812</v>
      </c>
      <c r="H27500" s="515">
        <v>3.8858161698878018</v>
      </c>
    </row>
    <row r="27501" spans="1:8">
      <c r="A27501" s="513" t="str">
        <f t="shared" si="429"/>
        <v>Costa RicaHombre2095-21000.0479</v>
      </c>
      <c r="B27501" s="513" t="s">
        <v>176</v>
      </c>
      <c r="C27501" s="513" t="s">
        <v>17</v>
      </c>
      <c r="D27501" s="513" t="s">
        <v>470</v>
      </c>
      <c r="E27501" s="514">
        <v>0.04</v>
      </c>
      <c r="F27501" s="513">
        <v>79</v>
      </c>
      <c r="G27501" s="515">
        <v>11.437151027978729</v>
      </c>
      <c r="H27501" s="515">
        <v>3.9073892167188449</v>
      </c>
    </row>
    <row r="27502" spans="1:8">
      <c r="A27502" s="513" t="str">
        <f t="shared" si="429"/>
        <v>Costa RicaHombre2095-21000.0480</v>
      </c>
      <c r="B27502" s="513" t="s">
        <v>176</v>
      </c>
      <c r="C27502" s="513" t="s">
        <v>17</v>
      </c>
      <c r="D27502" s="513" t="s">
        <v>470</v>
      </c>
      <c r="E27502" s="514">
        <v>0.04</v>
      </c>
      <c r="F27502" s="513">
        <v>80</v>
      </c>
      <c r="G27502" s="515">
        <v>11.07190777861295</v>
      </c>
      <c r="H27502" s="515">
        <v>3.9171085055443133</v>
      </c>
    </row>
    <row r="27503" spans="1:8">
      <c r="A27503" s="513" t="str">
        <f t="shared" si="429"/>
        <v>Costa RicaHombre2095-21000.0481</v>
      </c>
      <c r="B27503" s="513" t="s">
        <v>176</v>
      </c>
      <c r="C27503" s="513" t="s">
        <v>17</v>
      </c>
      <c r="D27503" s="513" t="s">
        <v>470</v>
      </c>
      <c r="E27503" s="514">
        <v>0.04</v>
      </c>
      <c r="F27503" s="513">
        <v>81</v>
      </c>
      <c r="G27503" s="515">
        <v>10.711118522192884</v>
      </c>
      <c r="H27503" s="515">
        <v>3.9160650728265436</v>
      </c>
    </row>
    <row r="27504" spans="1:8">
      <c r="A27504" s="513" t="str">
        <f t="shared" si="429"/>
        <v>Costa RicaHombre2095-21000.0482</v>
      </c>
      <c r="B27504" s="513" t="s">
        <v>176</v>
      </c>
      <c r="C27504" s="513" t="s">
        <v>17</v>
      </c>
      <c r="D27504" s="513" t="s">
        <v>470</v>
      </c>
      <c r="E27504" s="514">
        <v>0.04</v>
      </c>
      <c r="F27504" s="513">
        <v>82</v>
      </c>
      <c r="G27504" s="515">
        <v>10.353272308829059</v>
      </c>
      <c r="H27504" s="515">
        <v>3.9091467500712929</v>
      </c>
    </row>
    <row r="27505" spans="1:8">
      <c r="A27505" s="513" t="str">
        <f t="shared" si="429"/>
        <v>Costa RicaHombre2095-21000.0483</v>
      </c>
      <c r="B27505" s="513" t="s">
        <v>176</v>
      </c>
      <c r="C27505" s="513" t="s">
        <v>17</v>
      </c>
      <c r="D27505" s="513" t="s">
        <v>470</v>
      </c>
      <c r="E27505" s="514">
        <v>0.04</v>
      </c>
      <c r="F27505" s="513">
        <v>83</v>
      </c>
      <c r="G27505" s="515">
        <v>9.9967763440961388</v>
      </c>
      <c r="H27505" s="515">
        <v>3.8974676080168829</v>
      </c>
    </row>
    <row r="27506" spans="1:8">
      <c r="A27506" s="513" t="str">
        <f t="shared" si="429"/>
        <v>Costa RicaHombre2095-21000.0484</v>
      </c>
      <c r="B27506" s="513" t="s">
        <v>176</v>
      </c>
      <c r="C27506" s="513" t="s">
        <v>17</v>
      </c>
      <c r="D27506" s="513" t="s">
        <v>470</v>
      </c>
      <c r="E27506" s="514">
        <v>0.04</v>
      </c>
      <c r="F27506" s="513">
        <v>84</v>
      </c>
      <c r="G27506" s="515">
        <v>9.612171394341912</v>
      </c>
      <c r="H27506" s="515">
        <v>3.9056830265932811</v>
      </c>
    </row>
    <row r="27507" spans="1:8">
      <c r="A27507" s="513" t="str">
        <f t="shared" si="429"/>
        <v>Costa RicaHombre2095-21000.0485</v>
      </c>
      <c r="B27507" s="513" t="s">
        <v>176</v>
      </c>
      <c r="C27507" s="513" t="s">
        <v>17</v>
      </c>
      <c r="D27507" s="513" t="s">
        <v>470</v>
      </c>
      <c r="E27507" s="514">
        <v>0.04</v>
      </c>
      <c r="F27507" s="513">
        <v>85</v>
      </c>
      <c r="G27507" s="515">
        <v>9.2289869765580725</v>
      </c>
      <c r="H27507" s="515">
        <v>3.9088434131781122</v>
      </c>
    </row>
    <row r="27508" spans="1:8">
      <c r="A27508" s="513" t="str">
        <f t="shared" si="429"/>
        <v>Costa RicaHombre2095-21000.0486</v>
      </c>
      <c r="B27508" s="513" t="s">
        <v>176</v>
      </c>
      <c r="C27508" s="513" t="s">
        <v>17</v>
      </c>
      <c r="D27508" s="513" t="s">
        <v>470</v>
      </c>
      <c r="E27508" s="514">
        <v>0.04</v>
      </c>
      <c r="F27508" s="513">
        <v>86</v>
      </c>
      <c r="G27508" s="515">
        <v>8.8479552520143674</v>
      </c>
      <c r="H27508" s="515">
        <v>3.9060407564751602</v>
      </c>
    </row>
    <row r="27509" spans="1:8">
      <c r="A27509" s="513" t="str">
        <f t="shared" si="429"/>
        <v>Costa RicaHombre2095-21000.0487</v>
      </c>
      <c r="B27509" s="513" t="s">
        <v>176</v>
      </c>
      <c r="C27509" s="513" t="s">
        <v>17</v>
      </c>
      <c r="D27509" s="513" t="s">
        <v>470</v>
      </c>
      <c r="E27509" s="514">
        <v>0.04</v>
      </c>
      <c r="F27509" s="513">
        <v>87</v>
      </c>
      <c r="G27509" s="515">
        <v>8.4698175975813719</v>
      </c>
      <c r="H27509" s="515">
        <v>3.8820244994179989</v>
      </c>
    </row>
    <row r="27510" spans="1:8">
      <c r="A27510" s="513" t="str">
        <f t="shared" si="429"/>
        <v>Costa RicaHombre2095-21000.0488</v>
      </c>
      <c r="B27510" s="513" t="s">
        <v>176</v>
      </c>
      <c r="C27510" s="513" t="s">
        <v>17</v>
      </c>
      <c r="D27510" s="513" t="s">
        <v>470</v>
      </c>
      <c r="E27510" s="514">
        <v>0.04</v>
      </c>
      <c r="F27510" s="513">
        <v>88</v>
      </c>
      <c r="G27510" s="515">
        <v>8.0953192936002143</v>
      </c>
      <c r="H27510" s="515">
        <v>3.8505136309070567</v>
      </c>
    </row>
    <row r="27511" spans="1:8">
      <c r="A27511" s="513" t="str">
        <f t="shared" si="429"/>
        <v>Costa RicaHombre2095-21000.0489</v>
      </c>
      <c r="B27511" s="513" t="s">
        <v>176</v>
      </c>
      <c r="C27511" s="513" t="s">
        <v>17</v>
      </c>
      <c r="D27511" s="513" t="s">
        <v>470</v>
      </c>
      <c r="E27511" s="514">
        <v>0.04</v>
      </c>
      <c r="F27511" s="513">
        <v>89</v>
      </c>
      <c r="G27511" s="515">
        <v>7.7252039516396298</v>
      </c>
      <c r="H27511" s="515">
        <v>3.8114672929549256</v>
      </c>
    </row>
    <row r="27512" spans="1:8">
      <c r="A27512" s="513" t="str">
        <f t="shared" si="429"/>
        <v>Costa RicaHombre2095-21000.0490</v>
      </c>
      <c r="B27512" s="513" t="s">
        <v>176</v>
      </c>
      <c r="C27512" s="513" t="s">
        <v>17</v>
      </c>
      <c r="D27512" s="513" t="s">
        <v>470</v>
      </c>
      <c r="E27512" s="514">
        <v>0.04</v>
      </c>
      <c r="F27512" s="513">
        <v>90</v>
      </c>
      <c r="G27512" s="515">
        <v>7.3602075308971227</v>
      </c>
      <c r="H27512" s="515">
        <v>3.7648962753330606</v>
      </c>
    </row>
    <row r="27513" spans="1:8">
      <c r="A27513" s="513" t="str">
        <f t="shared" si="429"/>
        <v>Costa RicaHombre2095-21000.0491</v>
      </c>
      <c r="B27513" s="513" t="s">
        <v>176</v>
      </c>
      <c r="C27513" s="513" t="s">
        <v>17</v>
      </c>
      <c r="D27513" s="513" t="s">
        <v>470</v>
      </c>
      <c r="E27513" s="514">
        <v>0.04</v>
      </c>
      <c r="F27513" s="513">
        <v>91</v>
      </c>
      <c r="G27513" s="515">
        <v>7.0010523483491962</v>
      </c>
      <c r="H27513" s="515">
        <v>3.7108647689716645</v>
      </c>
    </row>
    <row r="27514" spans="1:8">
      <c r="A27514" s="513" t="str">
        <f t="shared" si="429"/>
        <v>Costa RicaHombre2095-21000.0492</v>
      </c>
      <c r="B27514" s="513" t="s">
        <v>176</v>
      </c>
      <c r="C27514" s="513" t="s">
        <v>17</v>
      </c>
      <c r="D27514" s="513" t="s">
        <v>470</v>
      </c>
      <c r="E27514" s="514">
        <v>0.04</v>
      </c>
      <c r="F27514" s="513">
        <v>92</v>
      </c>
      <c r="G27514" s="515">
        <v>6.6484408361766363</v>
      </c>
      <c r="H27514" s="515">
        <v>3.6494913751149549</v>
      </c>
    </row>
    <row r="27515" spans="1:8">
      <c r="A27515" s="513" t="str">
        <f t="shared" si="429"/>
        <v>Costa RicaHombre2095-21000.0493</v>
      </c>
      <c r="B27515" s="513" t="s">
        <v>176</v>
      </c>
      <c r="C27515" s="513" t="s">
        <v>17</v>
      </c>
      <c r="D27515" s="513" t="s">
        <v>470</v>
      </c>
      <c r="E27515" s="514">
        <v>0.04</v>
      </c>
      <c r="F27515" s="513">
        <v>93</v>
      </c>
      <c r="G27515" s="515">
        <v>6.3030493901934426</v>
      </c>
      <c r="H27515" s="515">
        <v>3.5809490873120287</v>
      </c>
    </row>
    <row r="27516" spans="1:8">
      <c r="A27516" s="513" t="str">
        <f t="shared" si="429"/>
        <v>Costa RicaHombre2095-21000.0494</v>
      </c>
      <c r="B27516" s="513" t="s">
        <v>176</v>
      </c>
      <c r="C27516" s="513" t="s">
        <v>17</v>
      </c>
      <c r="D27516" s="513" t="s">
        <v>470</v>
      </c>
      <c r="E27516" s="514">
        <v>0.04</v>
      </c>
      <c r="F27516" s="513">
        <v>94</v>
      </c>
      <c r="G27516" s="515">
        <v>5.9655222266047083</v>
      </c>
      <c r="H27516" s="515">
        <v>3.5054642911289617</v>
      </c>
    </row>
    <row r="27517" spans="1:8">
      <c r="A27517" s="513" t="str">
        <f t="shared" si="429"/>
        <v>Costa RicaHombre2095-21000.0495</v>
      </c>
      <c r="B27517" s="513" t="s">
        <v>176</v>
      </c>
      <c r="C27517" s="513" t="s">
        <v>17</v>
      </c>
      <c r="D27517" s="513" t="s">
        <v>470</v>
      </c>
      <c r="E27517" s="514">
        <v>0.04</v>
      </c>
      <c r="F27517" s="513">
        <v>95</v>
      </c>
      <c r="G27517" s="515">
        <v>5.636465640473304</v>
      </c>
      <c r="H27517" s="515">
        <v>3.423314410237901</v>
      </c>
    </row>
    <row r="27518" spans="1:8">
      <c r="A27518" s="513" t="str">
        <f t="shared" si="429"/>
        <v>Costa RicaHombre2095-21000.0496</v>
      </c>
      <c r="B27518" s="513" t="s">
        <v>176</v>
      </c>
      <c r="C27518" s="513" t="s">
        <v>17</v>
      </c>
      <c r="D27518" s="513" t="s">
        <v>470</v>
      </c>
      <c r="E27518" s="514">
        <v>0.04</v>
      </c>
      <c r="F27518" s="513">
        <v>96</v>
      </c>
      <c r="G27518" s="515">
        <v>5.3164422976434258</v>
      </c>
      <c r="H27518" s="515">
        <v>3.3348244584350524</v>
      </c>
    </row>
    <row r="27519" spans="1:8">
      <c r="A27519" s="513" t="str">
        <f t="shared" si="429"/>
        <v>Costa RicaHombre2095-21000.0497</v>
      </c>
      <c r="B27519" s="513" t="s">
        <v>176</v>
      </c>
      <c r="C27519" s="513" t="s">
        <v>17</v>
      </c>
      <c r="D27519" s="513" t="s">
        <v>470</v>
      </c>
      <c r="E27519" s="514">
        <v>0.04</v>
      </c>
      <c r="F27519" s="513">
        <v>97</v>
      </c>
      <c r="G27519" s="515">
        <v>5.0059662504766651</v>
      </c>
      <c r="H27519" s="515">
        <v>3.2403619304212601</v>
      </c>
    </row>
    <row r="27520" spans="1:8">
      <c r="A27520" s="513" t="str">
        <f t="shared" si="429"/>
        <v>Costa RicaHombre2095-21000.0498</v>
      </c>
      <c r="B27520" s="513" t="s">
        <v>176</v>
      </c>
      <c r="C27520" s="513" t="s">
        <v>17</v>
      </c>
      <c r="D27520" s="513" t="s">
        <v>470</v>
      </c>
      <c r="E27520" s="514">
        <v>0.04</v>
      </c>
      <c r="F27520" s="513">
        <v>98</v>
      </c>
      <c r="G27520" s="515">
        <v>4.7054983182710508</v>
      </c>
      <c r="H27520" s="515">
        <v>3.1403301675785502</v>
      </c>
    </row>
    <row r="27521" spans="1:8">
      <c r="A27521" s="513" t="str">
        <f t="shared" si="429"/>
        <v>Costa RicaHombre2095-21000.0499</v>
      </c>
      <c r="B27521" s="513" t="s">
        <v>176</v>
      </c>
      <c r="C27521" s="513" t="s">
        <v>17</v>
      </c>
      <c r="D27521" s="513" t="s">
        <v>470</v>
      </c>
      <c r="E27521" s="514">
        <v>0.04</v>
      </c>
      <c r="F27521" s="513">
        <v>99</v>
      </c>
      <c r="G27521" s="515">
        <v>4.415442211106325</v>
      </c>
      <c r="H27521" s="515">
        <v>3.0351597909389429</v>
      </c>
    </row>
    <row r="27522" spans="1:8">
      <c r="A27522" s="513" t="str">
        <f t="shared" si="429"/>
        <v>Costa RicaHombre2095-21000.04100</v>
      </c>
      <c r="B27522" s="513" t="s">
        <v>176</v>
      </c>
      <c r="C27522" s="513" t="s">
        <v>17</v>
      </c>
      <c r="D27522" s="513" t="s">
        <v>470</v>
      </c>
      <c r="E27522" s="514">
        <v>0.04</v>
      </c>
      <c r="F27522" s="513">
        <v>100</v>
      </c>
      <c r="G27522" s="515">
        <v>4.1361412508656334</v>
      </c>
      <c r="H27522" s="515">
        <v>2.9252979041972829</v>
      </c>
    </row>
    <row r="27523" spans="1:8">
      <c r="A27523" s="513" t="str">
        <f t="shared" ref="A27523:A27586" si="430">B27523&amp;C27523&amp;D27523&amp;E27523&amp;F27523</f>
        <v>Costa RicaHombre2095-21000.04101</v>
      </c>
      <c r="B27523" s="513" t="s">
        <v>176</v>
      </c>
      <c r="C27523" s="513" t="s">
        <v>17</v>
      </c>
      <c r="D27523" s="513" t="s">
        <v>470</v>
      </c>
      <c r="E27523" s="514">
        <v>0.04</v>
      </c>
      <c r="F27523" s="513">
        <v>101</v>
      </c>
      <c r="G27523" s="515">
        <v>3.8678759738094595</v>
      </c>
      <c r="H27523" s="515">
        <v>2.8111945078203755</v>
      </c>
    </row>
    <row r="27524" spans="1:8">
      <c r="A27524" s="513" t="str">
        <f t="shared" si="430"/>
        <v>Costa RicaHombre2095-21000.04102</v>
      </c>
      <c r="B27524" s="513" t="s">
        <v>176</v>
      </c>
      <c r="C27524" s="513" t="s">
        <v>17</v>
      </c>
      <c r="D27524" s="513" t="s">
        <v>470</v>
      </c>
      <c r="E27524" s="514">
        <v>0.04</v>
      </c>
      <c r="F27524" s="513">
        <v>102</v>
      </c>
      <c r="G27524" s="515">
        <v>3.6108625731276511</v>
      </c>
      <c r="H27524" s="515">
        <v>2.6932850339483765</v>
      </c>
    </row>
    <row r="27525" spans="1:8">
      <c r="A27525" s="513" t="str">
        <f t="shared" si="430"/>
        <v>Costa RicaHombre2095-21000.04103</v>
      </c>
      <c r="B27525" s="513" t="s">
        <v>176</v>
      </c>
      <c r="C27525" s="513" t="s">
        <v>17</v>
      </c>
      <c r="D27525" s="513" t="s">
        <v>470</v>
      </c>
      <c r="E27525" s="514">
        <v>0.04</v>
      </c>
      <c r="F27525" s="513">
        <v>103</v>
      </c>
      <c r="G27525" s="515">
        <v>3.365252023595005</v>
      </c>
      <c r="H27525" s="515">
        <v>2.5719678254725324</v>
      </c>
    </row>
    <row r="27526" spans="1:8">
      <c r="A27526" s="513" t="str">
        <f t="shared" si="430"/>
        <v>Costa RicaHombre2095-21000.04104</v>
      </c>
      <c r="B27526" s="513" t="s">
        <v>176</v>
      </c>
      <c r="C27526" s="513" t="s">
        <v>17</v>
      </c>
      <c r="D27526" s="513" t="s">
        <v>470</v>
      </c>
      <c r="E27526" s="514">
        <v>0.04</v>
      </c>
      <c r="F27526" s="513">
        <v>104</v>
      </c>
      <c r="G27526" s="515">
        <v>3.1311302694631427</v>
      </c>
      <c r="H27526" s="515">
        <v>2.4475737013433876</v>
      </c>
    </row>
    <row r="27527" spans="1:8">
      <c r="A27527" s="513" t="str">
        <f t="shared" si="430"/>
        <v>Costa RicaHombre2095-21000.04105</v>
      </c>
      <c r="B27527" s="513" t="s">
        <v>176</v>
      </c>
      <c r="C27527" s="513" t="s">
        <v>17</v>
      </c>
      <c r="D27527" s="513" t="s">
        <v>470</v>
      </c>
      <c r="E27527" s="514">
        <v>0.04</v>
      </c>
      <c r="F27527" s="513">
        <v>105</v>
      </c>
      <c r="G27527" s="515">
        <v>2.9085187479986678</v>
      </c>
      <c r="H27527" s="515">
        <v>2.3203238626244547</v>
      </c>
    </row>
    <row r="27528" spans="1:8">
      <c r="A27528" s="513" t="str">
        <f t="shared" si="430"/>
        <v>Costa RicaHombre2095-21000.04106</v>
      </c>
      <c r="B27528" s="513" t="s">
        <v>176</v>
      </c>
      <c r="C27528" s="513" t="s">
        <v>17</v>
      </c>
      <c r="D27528" s="513" t="s">
        <v>470</v>
      </c>
      <c r="E27528" s="514">
        <v>0.04</v>
      </c>
      <c r="F27528" s="513">
        <v>106</v>
      </c>
      <c r="G27528" s="515">
        <v>2.6973759093997725</v>
      </c>
      <c r="H27528" s="515">
        <v>2.1902685754744642</v>
      </c>
    </row>
    <row r="27529" spans="1:8">
      <c r="A27529" s="513" t="str">
        <f t="shared" si="430"/>
        <v>Costa RicaHombre2095-21000.04107</v>
      </c>
      <c r="B27529" s="513" t="s">
        <v>176</v>
      </c>
      <c r="C27529" s="513" t="s">
        <v>17</v>
      </c>
      <c r="D27529" s="513" t="s">
        <v>470</v>
      </c>
      <c r="E27529" s="514">
        <v>0.04</v>
      </c>
      <c r="F27529" s="513">
        <v>107</v>
      </c>
      <c r="G27529" s="515">
        <v>2.4975981848261197</v>
      </c>
      <c r="H27529" s="515">
        <v>2.0571951671362156</v>
      </c>
    </row>
    <row r="27530" spans="1:8">
      <c r="A27530" s="513" t="str">
        <f t="shared" si="430"/>
        <v>Costa RicaHombre2095-21000.04108</v>
      </c>
      <c r="B27530" s="513" t="s">
        <v>176</v>
      </c>
      <c r="C27530" s="513" t="s">
        <v>17</v>
      </c>
      <c r="D27530" s="513" t="s">
        <v>470</v>
      </c>
      <c r="E27530" s="514">
        <v>0.04</v>
      </c>
      <c r="F27530" s="513">
        <v>108</v>
      </c>
      <c r="G27530" s="515">
        <v>2.3090205436349689</v>
      </c>
      <c r="H27530" s="515">
        <v>1.92048283512785</v>
      </c>
    </row>
    <row r="27531" spans="1:8">
      <c r="A27531" s="513" t="str">
        <f t="shared" si="430"/>
        <v>Costa RicaHombre2095-21000.04109</v>
      </c>
      <c r="B27531" s="513" t="s">
        <v>176</v>
      </c>
      <c r="C27531" s="513" t="s">
        <v>17</v>
      </c>
      <c r="D27531" s="513" t="s">
        <v>470</v>
      </c>
      <c r="E27531" s="514">
        <v>0.04</v>
      </c>
      <c r="F27531" s="513">
        <v>109</v>
      </c>
      <c r="G27531" s="515">
        <v>2.1314133500735624</v>
      </c>
      <c r="H27531" s="515">
        <v>1.7788659035708867</v>
      </c>
    </row>
    <row r="27532" spans="1:8">
      <c r="A27532" s="513" t="str">
        <f t="shared" si="430"/>
        <v>Costa RicaHombre2095-21000.04110</v>
      </c>
      <c r="B27532" s="513" t="s">
        <v>176</v>
      </c>
      <c r="C27532" s="513" t="s">
        <v>17</v>
      </c>
      <c r="D27532" s="513" t="s">
        <v>470</v>
      </c>
      <c r="E27532" s="514">
        <v>0.04</v>
      </c>
      <c r="F27532" s="513">
        <v>110</v>
      </c>
      <c r="G27532" s="515">
        <v>1.9644690171419446</v>
      </c>
      <c r="H27532" s="515">
        <v>1.630032309353503</v>
      </c>
    </row>
    <row r="27533" spans="1:8">
      <c r="A27533" s="513" t="str">
        <f t="shared" si="430"/>
        <v>Costa RicaHombre2095-21000.04111</v>
      </c>
      <c r="B27533" s="513" t="s">
        <v>176</v>
      </c>
      <c r="C27533" s="513" t="s">
        <v>17</v>
      </c>
      <c r="D27533" s="513" t="s">
        <v>470</v>
      </c>
      <c r="E27533" s="514">
        <v>0.04</v>
      </c>
      <c r="F27533" s="513">
        <v>111</v>
      </c>
      <c r="G27533" s="515">
        <v>1.8018100830084607</v>
      </c>
      <c r="H27533" s="515">
        <v>1.4699187878825304</v>
      </c>
    </row>
    <row r="27534" spans="1:8">
      <c r="A27534" s="513" t="str">
        <f t="shared" si="430"/>
        <v>Costa RicaHombre2095-21000.04112</v>
      </c>
      <c r="B27534" s="513" t="s">
        <v>176</v>
      </c>
      <c r="C27534" s="513" t="s">
        <v>17</v>
      </c>
      <c r="D27534" s="513" t="s">
        <v>470</v>
      </c>
      <c r="E27534" s="514">
        <v>0.04</v>
      </c>
      <c r="F27534" s="513">
        <v>112</v>
      </c>
      <c r="G27534" s="515">
        <v>1.6483665313675373</v>
      </c>
      <c r="H27534" s="515">
        <v>1.291434644783116</v>
      </c>
    </row>
    <row r="27535" spans="1:8">
      <c r="A27535" s="513" t="str">
        <f t="shared" si="430"/>
        <v>Costa RicaHombre2095-21000.04113</v>
      </c>
      <c r="B27535" s="513" t="s">
        <v>176</v>
      </c>
      <c r="C27535" s="513" t="s">
        <v>17</v>
      </c>
      <c r="D27535" s="513" t="s">
        <v>470</v>
      </c>
      <c r="E27535" s="514">
        <v>0.04</v>
      </c>
      <c r="F27535" s="513">
        <v>113</v>
      </c>
      <c r="G27535" s="515">
        <v>1.4933911929484718</v>
      </c>
      <c r="H27535" s="515">
        <v>1.0821080503023182</v>
      </c>
    </row>
    <row r="27536" spans="1:8">
      <c r="A27536" s="513" t="str">
        <f t="shared" si="430"/>
        <v>Costa RicaHombre2095-21000.04114</v>
      </c>
      <c r="B27536" s="513" t="s">
        <v>176</v>
      </c>
      <c r="C27536" s="513" t="s">
        <v>17</v>
      </c>
      <c r="D27536" s="513" t="s">
        <v>470</v>
      </c>
      <c r="E27536" s="514">
        <v>0.04</v>
      </c>
      <c r="F27536" s="513">
        <v>114</v>
      </c>
      <c r="G27536" s="515">
        <v>1.3866254116194818</v>
      </c>
      <c r="H27536" s="515">
        <v>0.819892883453327</v>
      </c>
    </row>
    <row r="27537" spans="1:8">
      <c r="A27537" s="513" t="str">
        <f t="shared" si="430"/>
        <v>Costa RicaHombre2095-21000.04115</v>
      </c>
      <c r="B27537" s="513" t="s">
        <v>176</v>
      </c>
      <c r="C27537" s="513" t="s">
        <v>17</v>
      </c>
      <c r="D27537" s="513" t="s">
        <v>470</v>
      </c>
      <c r="E27537" s="514">
        <v>0.04</v>
      </c>
      <c r="F27537" s="513">
        <v>115</v>
      </c>
      <c r="G27537" s="515">
        <v>1.2402443152207594</v>
      </c>
      <c r="H27537" s="515">
        <v>0.64894264936447144</v>
      </c>
    </row>
    <row r="27538" spans="1:8">
      <c r="A27538" s="513" t="str">
        <f t="shared" si="430"/>
        <v>Costa RicaHombre2095-21000.04116</v>
      </c>
      <c r="B27538" s="513" t="s">
        <v>176</v>
      </c>
      <c r="C27538" s="513" t="s">
        <v>17</v>
      </c>
      <c r="D27538" s="513" t="s">
        <v>470</v>
      </c>
      <c r="E27538" s="514">
        <v>0.04</v>
      </c>
      <c r="F27538" s="513">
        <v>116</v>
      </c>
      <c r="G27538" s="515">
        <v>1</v>
      </c>
      <c r="H27538" s="515">
        <v>0</v>
      </c>
    </row>
    <row r="27539" spans="1:8">
      <c r="A27539" s="513" t="str">
        <f t="shared" si="430"/>
        <v>Costa RicaHombre2095-21000.0550</v>
      </c>
      <c r="B27539" s="513" t="s">
        <v>176</v>
      </c>
      <c r="C27539" s="513" t="s">
        <v>17</v>
      </c>
      <c r="D27539" s="513" t="s">
        <v>470</v>
      </c>
      <c r="E27539" s="514">
        <v>0.05</v>
      </c>
      <c r="F27539" s="513">
        <v>50</v>
      </c>
      <c r="G27539" s="515">
        <v>17.72571589324718</v>
      </c>
      <c r="H27539" s="515">
        <v>1.4241025741883337</v>
      </c>
    </row>
    <row r="27540" spans="1:8">
      <c r="A27540" s="513" t="str">
        <f t="shared" si="430"/>
        <v>Costa RicaHombre2095-21000.0551</v>
      </c>
      <c r="B27540" s="513" t="s">
        <v>176</v>
      </c>
      <c r="C27540" s="513" t="s">
        <v>17</v>
      </c>
      <c r="D27540" s="513" t="s">
        <v>470</v>
      </c>
      <c r="E27540" s="514">
        <v>0.05</v>
      </c>
      <c r="F27540" s="513">
        <v>51</v>
      </c>
      <c r="G27540" s="515">
        <v>17.577401213696099</v>
      </c>
      <c r="H27540" s="515">
        <v>1.4820127778843384</v>
      </c>
    </row>
    <row r="27541" spans="1:8">
      <c r="A27541" s="513" t="str">
        <f t="shared" si="430"/>
        <v>Costa RicaHombre2095-21000.0552</v>
      </c>
      <c r="B27541" s="513" t="s">
        <v>176</v>
      </c>
      <c r="C27541" s="513" t="s">
        <v>17</v>
      </c>
      <c r="D27541" s="513" t="s">
        <v>470</v>
      </c>
      <c r="E27541" s="514">
        <v>0.05</v>
      </c>
      <c r="F27541" s="513">
        <v>52</v>
      </c>
      <c r="G27541" s="515">
        <v>17.42285783456969</v>
      </c>
      <c r="H27541" s="515">
        <v>1.5411125800407648</v>
      </c>
    </row>
    <row r="27542" spans="1:8">
      <c r="A27542" s="513" t="str">
        <f t="shared" si="430"/>
        <v>Costa RicaHombre2095-21000.0553</v>
      </c>
      <c r="B27542" s="513" t="s">
        <v>176</v>
      </c>
      <c r="C27542" s="513" t="s">
        <v>17</v>
      </c>
      <c r="D27542" s="513" t="s">
        <v>470</v>
      </c>
      <c r="E27542" s="514">
        <v>0.05</v>
      </c>
      <c r="F27542" s="513">
        <v>53</v>
      </c>
      <c r="G27542" s="515">
        <v>17.261745801463228</v>
      </c>
      <c r="H27542" s="515">
        <v>1.6022136264338875</v>
      </c>
    </row>
    <row r="27543" spans="1:8">
      <c r="A27543" s="513" t="str">
        <f t="shared" si="430"/>
        <v>Costa RicaHombre2095-21000.0554</v>
      </c>
      <c r="B27543" s="513" t="s">
        <v>176</v>
      </c>
      <c r="C27543" s="513" t="s">
        <v>17</v>
      </c>
      <c r="D27543" s="513" t="s">
        <v>470</v>
      </c>
      <c r="E27543" s="514">
        <v>0.05</v>
      </c>
      <c r="F27543" s="513">
        <v>54</v>
      </c>
      <c r="G27543" s="515">
        <v>17.094614981366242</v>
      </c>
      <c r="H27543" s="515">
        <v>1.6645894012858344</v>
      </c>
    </row>
    <row r="27544" spans="1:8">
      <c r="A27544" s="513" t="str">
        <f t="shared" si="430"/>
        <v>Costa RicaHombre2095-21000.0555</v>
      </c>
      <c r="B27544" s="513" t="s">
        <v>176</v>
      </c>
      <c r="C27544" s="513" t="s">
        <v>17</v>
      </c>
      <c r="D27544" s="513" t="s">
        <v>470</v>
      </c>
      <c r="E27544" s="514">
        <v>0.05</v>
      </c>
      <c r="F27544" s="513">
        <v>55</v>
      </c>
      <c r="G27544" s="515">
        <v>16.921113052512627</v>
      </c>
      <c r="H27544" s="515">
        <v>1.7283703929695493</v>
      </c>
    </row>
    <row r="27545" spans="1:8">
      <c r="A27545" s="513" t="str">
        <f t="shared" si="430"/>
        <v>Costa RicaHombre2095-21000.0556</v>
      </c>
      <c r="B27545" s="513" t="s">
        <v>176</v>
      </c>
      <c r="C27545" s="513" t="s">
        <v>17</v>
      </c>
      <c r="D27545" s="513" t="s">
        <v>470</v>
      </c>
      <c r="E27545" s="514">
        <v>0.05</v>
      </c>
      <c r="F27545" s="513">
        <v>56</v>
      </c>
      <c r="G27545" s="515">
        <v>16.740867079678058</v>
      </c>
      <c r="H27545" s="515">
        <v>1.7936972757952938</v>
      </c>
    </row>
    <row r="27546" spans="1:8">
      <c r="A27546" s="513" t="str">
        <f t="shared" si="430"/>
        <v>Costa RicaHombre2095-21000.0557</v>
      </c>
      <c r="B27546" s="513" t="s">
        <v>176</v>
      </c>
      <c r="C27546" s="513" t="s">
        <v>17</v>
      </c>
      <c r="D27546" s="513" t="s">
        <v>470</v>
      </c>
      <c r="E27546" s="514">
        <v>0.05</v>
      </c>
      <c r="F27546" s="513">
        <v>57</v>
      </c>
      <c r="G27546" s="515">
        <v>16.553482256988183</v>
      </c>
      <c r="H27546" s="515">
        <v>1.8607805812549501</v>
      </c>
    </row>
    <row r="27547" spans="1:8">
      <c r="A27547" s="513" t="str">
        <f t="shared" si="430"/>
        <v>Costa RicaHombre2095-21000.0558</v>
      </c>
      <c r="B27547" s="513" t="s">
        <v>176</v>
      </c>
      <c r="C27547" s="513" t="s">
        <v>17</v>
      </c>
      <c r="D27547" s="513" t="s">
        <v>470</v>
      </c>
      <c r="E27547" s="514">
        <v>0.05</v>
      </c>
      <c r="F27547" s="513">
        <v>58</v>
      </c>
      <c r="G27547" s="515">
        <v>16.358540567686742</v>
      </c>
      <c r="H27547" s="515">
        <v>1.9297903749713574</v>
      </c>
    </row>
    <row r="27548" spans="1:8">
      <c r="A27548" s="513" t="str">
        <f t="shared" si="430"/>
        <v>Costa RicaHombre2095-21000.0559</v>
      </c>
      <c r="B27548" s="513" t="s">
        <v>176</v>
      </c>
      <c r="C27548" s="513" t="s">
        <v>17</v>
      </c>
      <c r="D27548" s="513" t="s">
        <v>470</v>
      </c>
      <c r="E27548" s="514">
        <v>0.05</v>
      </c>
      <c r="F27548" s="513">
        <v>59</v>
      </c>
      <c r="G27548" s="515">
        <v>16.156674114535051</v>
      </c>
      <c r="H27548" s="515">
        <v>1.999892582121424</v>
      </c>
    </row>
    <row r="27549" spans="1:8">
      <c r="A27549" s="513" t="str">
        <f t="shared" si="430"/>
        <v>Costa RicaHombre2095-21000.0560</v>
      </c>
      <c r="B27549" s="513" t="s">
        <v>176</v>
      </c>
      <c r="C27549" s="513" t="s">
        <v>17</v>
      </c>
      <c r="D27549" s="513" t="s">
        <v>470</v>
      </c>
      <c r="E27549" s="514">
        <v>0.05</v>
      </c>
      <c r="F27549" s="513">
        <v>60</v>
      </c>
      <c r="G27549" s="515">
        <v>15.947442476757912</v>
      </c>
      <c r="H27549" s="515">
        <v>2.0712616754923898</v>
      </c>
    </row>
    <row r="27550" spans="1:8">
      <c r="A27550" s="513" t="str">
        <f t="shared" si="430"/>
        <v>Costa RicaHombre2095-21000.0561</v>
      </c>
      <c r="B27550" s="513" t="s">
        <v>176</v>
      </c>
      <c r="C27550" s="513" t="s">
        <v>17</v>
      </c>
      <c r="D27550" s="513" t="s">
        <v>470</v>
      </c>
      <c r="E27550" s="514">
        <v>0.05</v>
      </c>
      <c r="F27550" s="513">
        <v>61</v>
      </c>
      <c r="G27550" s="515">
        <v>15.730377838583289</v>
      </c>
      <c r="H27550" s="515">
        <v>2.1440872673245934</v>
      </c>
    </row>
    <row r="27551" spans="1:8">
      <c r="A27551" s="513" t="str">
        <f t="shared" si="430"/>
        <v>Costa RicaHombre2095-21000.0562</v>
      </c>
      <c r="B27551" s="513" t="s">
        <v>176</v>
      </c>
      <c r="C27551" s="513" t="s">
        <v>17</v>
      </c>
      <c r="D27551" s="513" t="s">
        <v>470</v>
      </c>
      <c r="E27551" s="514">
        <v>0.05</v>
      </c>
      <c r="F27551" s="513">
        <v>62</v>
      </c>
      <c r="G27551" s="515">
        <v>15.504983172383223</v>
      </c>
      <c r="H27551" s="515">
        <v>2.2186785742356343</v>
      </c>
    </row>
    <row r="27552" spans="1:8">
      <c r="A27552" s="513" t="str">
        <f t="shared" si="430"/>
        <v>Costa RicaHombre2095-21000.0563</v>
      </c>
      <c r="B27552" s="513" t="s">
        <v>176</v>
      </c>
      <c r="C27552" s="513" t="s">
        <v>17</v>
      </c>
      <c r="D27552" s="513" t="s">
        <v>470</v>
      </c>
      <c r="E27552" s="514">
        <v>0.05</v>
      </c>
      <c r="F27552" s="513">
        <v>63</v>
      </c>
      <c r="G27552" s="515">
        <v>15.270730306819672</v>
      </c>
      <c r="H27552" s="515">
        <v>2.2952702936633451</v>
      </c>
    </row>
    <row r="27553" spans="1:8">
      <c r="A27553" s="513" t="str">
        <f t="shared" si="430"/>
        <v>Costa RicaHombre2095-21000.0564</v>
      </c>
      <c r="B27553" s="513" t="s">
        <v>176</v>
      </c>
      <c r="C27553" s="513" t="s">
        <v>17</v>
      </c>
      <c r="D27553" s="513" t="s">
        <v>470</v>
      </c>
      <c r="E27553" s="514">
        <v>0.05</v>
      </c>
      <c r="F27553" s="513">
        <v>64</v>
      </c>
      <c r="G27553" s="515">
        <v>15.030018195977881</v>
      </c>
      <c r="H27553" s="515">
        <v>2.371354538229498</v>
      </c>
    </row>
    <row r="27554" spans="1:8">
      <c r="A27554" s="513" t="str">
        <f t="shared" si="430"/>
        <v>Costa RicaHombre2095-21000.0565</v>
      </c>
      <c r="B27554" s="513" t="s">
        <v>176</v>
      </c>
      <c r="C27554" s="513" t="s">
        <v>17</v>
      </c>
      <c r="D27554" s="513" t="s">
        <v>470</v>
      </c>
      <c r="E27554" s="514">
        <v>0.05</v>
      </c>
      <c r="F27554" s="513">
        <v>65</v>
      </c>
      <c r="G27554" s="515">
        <v>14.782311124635951</v>
      </c>
      <c r="H27554" s="515">
        <v>2.4471637145858645</v>
      </c>
    </row>
    <row r="27555" spans="1:8">
      <c r="A27555" s="513" t="str">
        <f t="shared" si="430"/>
        <v>Costa RicaHombre2095-21000.0566</v>
      </c>
      <c r="B27555" s="513" t="s">
        <v>176</v>
      </c>
      <c r="C27555" s="513" t="s">
        <v>17</v>
      </c>
      <c r="D27555" s="513" t="s">
        <v>470</v>
      </c>
      <c r="E27555" s="514">
        <v>0.05</v>
      </c>
      <c r="F27555" s="513">
        <v>66</v>
      </c>
      <c r="G27555" s="515">
        <v>14.527036172599844</v>
      </c>
      <c r="H27555" s="515">
        <v>2.5229537366288111</v>
      </c>
    </row>
    <row r="27556" spans="1:8">
      <c r="A27556" s="513" t="str">
        <f t="shared" si="430"/>
        <v>Costa RicaHombre2095-21000.0567</v>
      </c>
      <c r="B27556" s="513" t="s">
        <v>176</v>
      </c>
      <c r="C27556" s="513" t="s">
        <v>17</v>
      </c>
      <c r="D27556" s="513" t="s">
        <v>470</v>
      </c>
      <c r="E27556" s="514">
        <v>0.05</v>
      </c>
      <c r="F27556" s="513">
        <v>67</v>
      </c>
      <c r="G27556" s="515">
        <v>14.263580290090159</v>
      </c>
      <c r="H27556" s="515">
        <v>2.5993995298951362</v>
      </c>
    </row>
    <row r="27557" spans="1:8">
      <c r="A27557" s="513" t="str">
        <f t="shared" si="430"/>
        <v>Costa RicaHombre2095-21000.0568</v>
      </c>
      <c r="B27557" s="513" t="s">
        <v>176</v>
      </c>
      <c r="C27557" s="513" t="s">
        <v>17</v>
      </c>
      <c r="D27557" s="513" t="s">
        <v>470</v>
      </c>
      <c r="E27557" s="514">
        <v>0.05</v>
      </c>
      <c r="F27557" s="513">
        <v>68</v>
      </c>
      <c r="G27557" s="515">
        <v>13.991287123514889</v>
      </c>
      <c r="H27557" s="515">
        <v>2.6768467892125369</v>
      </c>
    </row>
    <row r="27558" spans="1:8">
      <c r="A27558" s="513" t="str">
        <f t="shared" si="430"/>
        <v>Costa RicaHombre2095-21000.0569</v>
      </c>
      <c r="B27558" s="513" t="s">
        <v>176</v>
      </c>
      <c r="C27558" s="513" t="s">
        <v>17</v>
      </c>
      <c r="D27558" s="513" t="s">
        <v>470</v>
      </c>
      <c r="E27558" s="514">
        <v>0.05</v>
      </c>
      <c r="F27558" s="513">
        <v>69</v>
      </c>
      <c r="G27558" s="515">
        <v>13.71384203272925</v>
      </c>
      <c r="H27558" s="515">
        <v>2.7516520145791832</v>
      </c>
    </row>
    <row r="27559" spans="1:8">
      <c r="A27559" s="513" t="str">
        <f t="shared" si="430"/>
        <v>Costa RicaHombre2095-21000.0570</v>
      </c>
      <c r="B27559" s="513" t="s">
        <v>176</v>
      </c>
      <c r="C27559" s="513" t="s">
        <v>17</v>
      </c>
      <c r="D27559" s="513" t="s">
        <v>470</v>
      </c>
      <c r="E27559" s="514">
        <v>0.05</v>
      </c>
      <c r="F27559" s="513">
        <v>70</v>
      </c>
      <c r="G27559" s="515">
        <v>13.430558002483812</v>
      </c>
      <c r="H27559" s="515">
        <v>2.8241881778599391</v>
      </c>
    </row>
    <row r="27560" spans="1:8">
      <c r="A27560" s="513" t="str">
        <f t="shared" si="430"/>
        <v>Costa RicaHombre2095-21000.0571</v>
      </c>
      <c r="B27560" s="513" t="s">
        <v>176</v>
      </c>
      <c r="C27560" s="513" t="s">
        <v>17</v>
      </c>
      <c r="D27560" s="513" t="s">
        <v>470</v>
      </c>
      <c r="E27560" s="514">
        <v>0.05</v>
      </c>
      <c r="F27560" s="513">
        <v>71</v>
      </c>
      <c r="G27560" s="515">
        <v>13.140696241001592</v>
      </c>
      <c r="H27560" s="515">
        <v>2.8948642977389656</v>
      </c>
    </row>
    <row r="27561" spans="1:8">
      <c r="A27561" s="513" t="str">
        <f t="shared" si="430"/>
        <v>Costa RicaHombre2095-21000.0572</v>
      </c>
      <c r="B27561" s="513" t="s">
        <v>176</v>
      </c>
      <c r="C27561" s="513" t="s">
        <v>17</v>
      </c>
      <c r="D27561" s="513" t="s">
        <v>470</v>
      </c>
      <c r="E27561" s="514">
        <v>0.05</v>
      </c>
      <c r="F27561" s="513">
        <v>72</v>
      </c>
      <c r="G27561" s="515">
        <v>12.843461067775632</v>
      </c>
      <c r="H27561" s="515">
        <v>2.9648131813994545</v>
      </c>
    </row>
    <row r="27562" spans="1:8">
      <c r="A27562" s="513" t="str">
        <f t="shared" si="430"/>
        <v>Costa RicaHombre2095-21000.0573</v>
      </c>
      <c r="B27562" s="513" t="s">
        <v>176</v>
      </c>
      <c r="C27562" s="513" t="s">
        <v>17</v>
      </c>
      <c r="D27562" s="513" t="s">
        <v>470</v>
      </c>
      <c r="E27562" s="514">
        <v>0.05</v>
      </c>
      <c r="F27562" s="513">
        <v>73</v>
      </c>
      <c r="G27562" s="515">
        <v>12.537994303727555</v>
      </c>
      <c r="H27562" s="515">
        <v>3.0345800477054574</v>
      </c>
    </row>
    <row r="27563" spans="1:8">
      <c r="A27563" s="513" t="str">
        <f t="shared" si="430"/>
        <v>Costa RicaHombre2095-21000.0574</v>
      </c>
      <c r="B27563" s="513" t="s">
        <v>176</v>
      </c>
      <c r="C27563" s="513" t="s">
        <v>17</v>
      </c>
      <c r="D27563" s="513" t="s">
        <v>470</v>
      </c>
      <c r="E27563" s="514">
        <v>0.05</v>
      </c>
      <c r="F27563" s="513">
        <v>74</v>
      </c>
      <c r="G27563" s="515">
        <v>12.230837465814211</v>
      </c>
      <c r="H27563" s="515">
        <v>3.0980685804548589</v>
      </c>
    </row>
    <row r="27564" spans="1:8">
      <c r="A27564" s="513" t="str">
        <f t="shared" si="430"/>
        <v>Costa RicaHombre2095-21000.0575</v>
      </c>
      <c r="B27564" s="513" t="s">
        <v>176</v>
      </c>
      <c r="C27564" s="513" t="s">
        <v>17</v>
      </c>
      <c r="D27564" s="513" t="s">
        <v>470</v>
      </c>
      <c r="E27564" s="514">
        <v>0.05</v>
      </c>
      <c r="F27564" s="513">
        <v>75</v>
      </c>
      <c r="G27564" s="515">
        <v>11.92106967334651</v>
      </c>
      <c r="H27564" s="515">
        <v>3.1558903117455586</v>
      </c>
    </row>
    <row r="27565" spans="1:8">
      <c r="A27565" s="513" t="str">
        <f t="shared" si="430"/>
        <v>Costa RicaHombre2095-21000.0576</v>
      </c>
      <c r="B27565" s="513" t="s">
        <v>176</v>
      </c>
      <c r="C27565" s="513" t="s">
        <v>17</v>
      </c>
      <c r="D27565" s="513" t="s">
        <v>470</v>
      </c>
      <c r="E27565" s="514">
        <v>0.05</v>
      </c>
      <c r="F27565" s="513">
        <v>76</v>
      </c>
      <c r="G27565" s="515">
        <v>11.607701716561541</v>
      </c>
      <c r="H27565" s="515">
        <v>3.2087047050591853</v>
      </c>
    </row>
    <row r="27566" spans="1:8">
      <c r="A27566" s="513" t="str">
        <f t="shared" si="430"/>
        <v>Costa RicaHombre2095-21000.0577</v>
      </c>
      <c r="B27566" s="513" t="s">
        <v>176</v>
      </c>
      <c r="C27566" s="513" t="s">
        <v>17</v>
      </c>
      <c r="D27566" s="513" t="s">
        <v>470</v>
      </c>
      <c r="E27566" s="514">
        <v>0.05</v>
      </c>
      <c r="F27566" s="513">
        <v>77</v>
      </c>
      <c r="G27566" s="515">
        <v>11.289666387312915</v>
      </c>
      <c r="H27566" s="515">
        <v>3.2587905032909674</v>
      </c>
    </row>
    <row r="27567" spans="1:8">
      <c r="A27567" s="513" t="str">
        <f t="shared" si="430"/>
        <v>Costa RicaHombre2095-21000.0578</v>
      </c>
      <c r="B27567" s="513" t="s">
        <v>176</v>
      </c>
      <c r="C27567" s="513" t="s">
        <v>17</v>
      </c>
      <c r="D27567" s="513" t="s">
        <v>470</v>
      </c>
      <c r="E27567" s="514">
        <v>0.05</v>
      </c>
      <c r="F27567" s="513">
        <v>78</v>
      </c>
      <c r="G27567" s="515">
        <v>10.96580764326805</v>
      </c>
      <c r="H27567" s="515">
        <v>3.3070048636227662</v>
      </c>
    </row>
    <row r="27568" spans="1:8">
      <c r="A27568" s="513" t="str">
        <f t="shared" si="430"/>
        <v>Costa RicaHombre2095-21000.0579</v>
      </c>
      <c r="B27568" s="513" t="s">
        <v>176</v>
      </c>
      <c r="C27568" s="513" t="s">
        <v>17</v>
      </c>
      <c r="D27568" s="513" t="s">
        <v>470</v>
      </c>
      <c r="E27568" s="514">
        <v>0.05</v>
      </c>
      <c r="F27568" s="513">
        <v>79</v>
      </c>
      <c r="G27568" s="515">
        <v>10.647044063956288</v>
      </c>
      <c r="H27568" s="515">
        <v>3.3436406933385552</v>
      </c>
    </row>
    <row r="27569" spans="1:8">
      <c r="A27569" s="513" t="str">
        <f t="shared" si="430"/>
        <v>Costa RicaHombre2095-21000.0580</v>
      </c>
      <c r="B27569" s="513" t="s">
        <v>176</v>
      </c>
      <c r="C27569" s="513" t="s">
        <v>17</v>
      </c>
      <c r="D27569" s="513" t="s">
        <v>470</v>
      </c>
      <c r="E27569" s="514">
        <v>0.05</v>
      </c>
      <c r="F27569" s="513">
        <v>80</v>
      </c>
      <c r="G27569" s="515">
        <v>10.33215026988252</v>
      </c>
      <c r="H27569" s="515">
        <v>3.3695912808775486</v>
      </c>
    </row>
    <row r="27570" spans="1:8">
      <c r="A27570" s="513" t="str">
        <f t="shared" si="430"/>
        <v>Costa RicaHombre2095-21000.0581</v>
      </c>
      <c r="B27570" s="513" t="s">
        <v>176</v>
      </c>
      <c r="C27570" s="513" t="s">
        <v>17</v>
      </c>
      <c r="D27570" s="513" t="s">
        <v>470</v>
      </c>
      <c r="E27570" s="514">
        <v>0.05</v>
      </c>
      <c r="F27570" s="513">
        <v>81</v>
      </c>
      <c r="G27570" s="515">
        <v>10.01983955837675</v>
      </c>
      <c r="H27570" s="515">
        <v>3.3857661181171252</v>
      </c>
    </row>
    <row r="27571" spans="1:8">
      <c r="A27571" s="513" t="str">
        <f t="shared" si="430"/>
        <v>Costa RicaHombre2095-21000.0582</v>
      </c>
      <c r="B27571" s="513" t="s">
        <v>176</v>
      </c>
      <c r="C27571" s="513" t="s">
        <v>17</v>
      </c>
      <c r="D27571" s="513" t="s">
        <v>470</v>
      </c>
      <c r="E27571" s="514">
        <v>0.05</v>
      </c>
      <c r="F27571" s="513">
        <v>82</v>
      </c>
      <c r="G27571" s="515">
        <v>9.7087463420081939</v>
      </c>
      <c r="H27571" s="515">
        <v>3.3963909167230639</v>
      </c>
    </row>
    <row r="27572" spans="1:8">
      <c r="A27572" s="513" t="str">
        <f t="shared" si="430"/>
        <v>Costa RicaHombre2095-21000.0583</v>
      </c>
      <c r="B27572" s="513" t="s">
        <v>176</v>
      </c>
      <c r="C27572" s="513" t="s">
        <v>17</v>
      </c>
      <c r="D27572" s="513" t="s">
        <v>470</v>
      </c>
      <c r="E27572" s="514">
        <v>0.05</v>
      </c>
      <c r="F27572" s="513">
        <v>83</v>
      </c>
      <c r="G27572" s="515">
        <v>9.3974061729380693</v>
      </c>
      <c r="H27572" s="515">
        <v>3.4024764553356381</v>
      </c>
    </row>
    <row r="27573" spans="1:8">
      <c r="A27573" s="513" t="str">
        <f t="shared" si="430"/>
        <v>Costa RicaHombre2095-21000.0584</v>
      </c>
      <c r="B27573" s="513" t="s">
        <v>176</v>
      </c>
      <c r="C27573" s="513" t="s">
        <v>17</v>
      </c>
      <c r="D27573" s="513" t="s">
        <v>470</v>
      </c>
      <c r="E27573" s="514">
        <v>0.05</v>
      </c>
      <c r="F27573" s="513">
        <v>84</v>
      </c>
      <c r="G27573" s="515">
        <v>9.0580706067516488</v>
      </c>
      <c r="H27573" s="515">
        <v>3.4274294185785319</v>
      </c>
    </row>
    <row r="27574" spans="1:8">
      <c r="A27574" s="513" t="str">
        <f t="shared" si="430"/>
        <v>Costa RicaHombre2095-21000.0585</v>
      </c>
      <c r="B27574" s="513" t="s">
        <v>176</v>
      </c>
      <c r="C27574" s="513" t="s">
        <v>17</v>
      </c>
      <c r="D27574" s="513" t="s">
        <v>470</v>
      </c>
      <c r="E27574" s="514">
        <v>0.05</v>
      </c>
      <c r="F27574" s="513">
        <v>85</v>
      </c>
      <c r="G27574" s="515">
        <v>8.718231503271145</v>
      </c>
      <c r="H27574" s="515">
        <v>3.4477896204431624</v>
      </c>
    </row>
    <row r="27575" spans="1:8">
      <c r="A27575" s="513" t="str">
        <f t="shared" si="430"/>
        <v>Costa RicaHombre2095-21000.0586</v>
      </c>
      <c r="B27575" s="513" t="s">
        <v>176</v>
      </c>
      <c r="C27575" s="513" t="s">
        <v>17</v>
      </c>
      <c r="D27575" s="513" t="s">
        <v>470</v>
      </c>
      <c r="E27575" s="514">
        <v>0.05</v>
      </c>
      <c r="F27575" s="513">
        <v>86</v>
      </c>
      <c r="G27575" s="515">
        <v>8.3785777312587673</v>
      </c>
      <c r="H27575" s="515">
        <v>3.4626703757132478</v>
      </c>
    </row>
    <row r="27576" spans="1:8">
      <c r="A27576" s="513" t="str">
        <f t="shared" si="430"/>
        <v>Costa RicaHombre2095-21000.0587</v>
      </c>
      <c r="B27576" s="513" t="s">
        <v>176</v>
      </c>
      <c r="C27576" s="513" t="s">
        <v>17</v>
      </c>
      <c r="D27576" s="513" t="s">
        <v>470</v>
      </c>
      <c r="E27576" s="514">
        <v>0.05</v>
      </c>
      <c r="F27576" s="513">
        <v>87</v>
      </c>
      <c r="G27576" s="515">
        <v>8.0398168623606008</v>
      </c>
      <c r="H27576" s="515">
        <v>3.4583878939024757</v>
      </c>
    </row>
    <row r="27577" spans="1:8">
      <c r="A27577" s="513" t="str">
        <f t="shared" si="430"/>
        <v>Costa RicaHombre2095-21000.0588</v>
      </c>
      <c r="B27577" s="513" t="s">
        <v>176</v>
      </c>
      <c r="C27577" s="513" t="s">
        <v>17</v>
      </c>
      <c r="D27577" s="513" t="s">
        <v>470</v>
      </c>
      <c r="E27577" s="514">
        <v>0.05</v>
      </c>
      <c r="F27577" s="513">
        <v>88</v>
      </c>
      <c r="G27577" s="515">
        <v>7.7026702602534138</v>
      </c>
      <c r="H27577" s="515">
        <v>3.4469416340702703</v>
      </c>
    </row>
    <row r="27578" spans="1:8">
      <c r="A27578" s="513" t="str">
        <f t="shared" si="430"/>
        <v>Costa RicaHombre2095-21000.0589</v>
      </c>
      <c r="B27578" s="513" t="s">
        <v>176</v>
      </c>
      <c r="C27578" s="513" t="s">
        <v>17</v>
      </c>
      <c r="D27578" s="513" t="s">
        <v>470</v>
      </c>
      <c r="E27578" s="514">
        <v>0.05</v>
      </c>
      <c r="F27578" s="513">
        <v>89</v>
      </c>
      <c r="G27578" s="515">
        <v>7.367867797818473</v>
      </c>
      <c r="H27578" s="515">
        <v>3.428196663815958</v>
      </c>
    </row>
    <row r="27579" spans="1:8">
      <c r="A27579" s="513" t="str">
        <f t="shared" si="430"/>
        <v>Costa RicaHombre2095-21000.0590</v>
      </c>
      <c r="B27579" s="513" t="s">
        <v>176</v>
      </c>
      <c r="C27579" s="513" t="s">
        <v>17</v>
      </c>
      <c r="D27579" s="513" t="s">
        <v>470</v>
      </c>
      <c r="E27579" s="514">
        <v>0.05</v>
      </c>
      <c r="F27579" s="513">
        <v>90</v>
      </c>
      <c r="G27579" s="515">
        <v>7.0361420522315257</v>
      </c>
      <c r="H27579" s="515">
        <v>3.4020673888056918</v>
      </c>
    </row>
    <row r="27580" spans="1:8">
      <c r="A27580" s="513" t="str">
        <f t="shared" si="430"/>
        <v>Costa RicaHombre2095-21000.0591</v>
      </c>
      <c r="B27580" s="513" t="s">
        <v>176</v>
      </c>
      <c r="C27580" s="513" t="s">
        <v>17</v>
      </c>
      <c r="D27580" s="513" t="s">
        <v>470</v>
      </c>
      <c r="E27580" s="514">
        <v>0.05</v>
      </c>
      <c r="F27580" s="513">
        <v>91</v>
      </c>
      <c r="G27580" s="515">
        <v>6.708222357929956</v>
      </c>
      <c r="H27580" s="515">
        <v>3.3685204082441533</v>
      </c>
    </row>
    <row r="27581" spans="1:8">
      <c r="A27581" s="513" t="str">
        <f t="shared" si="430"/>
        <v>Costa RicaHombre2095-21000.0592</v>
      </c>
      <c r="B27581" s="513" t="s">
        <v>176</v>
      </c>
      <c r="C27581" s="513" t="s">
        <v>17</v>
      </c>
      <c r="D27581" s="513" t="s">
        <v>470</v>
      </c>
      <c r="E27581" s="514">
        <v>0.05</v>
      </c>
      <c r="F27581" s="513">
        <v>92</v>
      </c>
      <c r="G27581" s="515">
        <v>6.3848284826118249</v>
      </c>
      <c r="H27581" s="515">
        <v>3.3275766899857007</v>
      </c>
    </row>
    <row r="27582" spans="1:8">
      <c r="A27582" s="513" t="str">
        <f t="shared" si="430"/>
        <v>Costa RicaHombre2095-21000.0593</v>
      </c>
      <c r="B27582" s="513" t="s">
        <v>176</v>
      </c>
      <c r="C27582" s="513" t="s">
        <v>17</v>
      </c>
      <c r="D27582" s="513" t="s">
        <v>470</v>
      </c>
      <c r="E27582" s="514">
        <v>0.05</v>
      </c>
      <c r="F27582" s="513">
        <v>93</v>
      </c>
      <c r="G27582" s="515">
        <v>6.0666642542843752</v>
      </c>
      <c r="H27582" s="515">
        <v>3.2793127674431357</v>
      </c>
    </row>
    <row r="27583" spans="1:8">
      <c r="A27583" s="513" t="str">
        <f t="shared" si="430"/>
        <v>Costa RicaHombre2095-21000.0594</v>
      </c>
      <c r="B27583" s="513" t="s">
        <v>176</v>
      </c>
      <c r="C27583" s="513" t="s">
        <v>17</v>
      </c>
      <c r="D27583" s="513" t="s">
        <v>470</v>
      </c>
      <c r="E27583" s="514">
        <v>0.05</v>
      </c>
      <c r="F27583" s="513">
        <v>94</v>
      </c>
      <c r="G27583" s="515">
        <v>5.7544110653850087</v>
      </c>
      <c r="H27583" s="515">
        <v>3.2238609747170144</v>
      </c>
    </row>
    <row r="27584" spans="1:8">
      <c r="A27584" s="513" t="str">
        <f t="shared" si="430"/>
        <v>Costa RicaHombre2095-21000.0595</v>
      </c>
      <c r="B27584" s="513" t="s">
        <v>176</v>
      </c>
      <c r="C27584" s="513" t="s">
        <v>17</v>
      </c>
      <c r="D27584" s="513" t="s">
        <v>470</v>
      </c>
      <c r="E27584" s="514">
        <v>0.05</v>
      </c>
      <c r="F27584" s="513">
        <v>95</v>
      </c>
      <c r="G27584" s="515">
        <v>5.4487216390052478</v>
      </c>
      <c r="H27584" s="515">
        <v>3.1614083353688698</v>
      </c>
    </row>
    <row r="27585" spans="1:8">
      <c r="A27585" s="513" t="str">
        <f t="shared" si="430"/>
        <v>Costa RicaHombre2095-21000.0596</v>
      </c>
      <c r="B27585" s="513" t="s">
        <v>176</v>
      </c>
      <c r="C27585" s="513" t="s">
        <v>17</v>
      </c>
      <c r="D27585" s="513" t="s">
        <v>470</v>
      </c>
      <c r="E27585" s="514">
        <v>0.05</v>
      </c>
      <c r="F27585" s="513">
        <v>96</v>
      </c>
      <c r="G27585" s="515">
        <v>5.1502137147370393</v>
      </c>
      <c r="H27585" s="515">
        <v>3.0921943277445521</v>
      </c>
    </row>
    <row r="27586" spans="1:8">
      <c r="A27586" s="513" t="str">
        <f t="shared" si="430"/>
        <v>Costa RicaHombre2095-21000.0597</v>
      </c>
      <c r="B27586" s="513" t="s">
        <v>176</v>
      </c>
      <c r="C27586" s="513" t="s">
        <v>17</v>
      </c>
      <c r="D27586" s="513" t="s">
        <v>470</v>
      </c>
      <c r="E27586" s="514">
        <v>0.05</v>
      </c>
      <c r="F27586" s="513">
        <v>97</v>
      </c>
      <c r="G27586" s="515">
        <v>4.859464331032151</v>
      </c>
      <c r="H27586" s="515">
        <v>3.0165069495878494</v>
      </c>
    </row>
    <row r="27587" spans="1:8">
      <c r="A27587" s="513" t="str">
        <f t="shared" ref="A27587:A27650" si="431">B27587&amp;C27587&amp;D27587&amp;E27587&amp;F27587</f>
        <v>Costa RicaHombre2095-21000.0598</v>
      </c>
      <c r="B27587" s="513" t="s">
        <v>176</v>
      </c>
      <c r="C27587" s="513" t="s">
        <v>17</v>
      </c>
      <c r="D27587" s="513" t="s">
        <v>470</v>
      </c>
      <c r="E27587" s="514">
        <v>0.05</v>
      </c>
      <c r="F27587" s="513">
        <v>98</v>
      </c>
      <c r="G27587" s="515">
        <v>4.5770043770014412</v>
      </c>
      <c r="H27587" s="515">
        <v>2.9346771890542818</v>
      </c>
    </row>
    <row r="27588" spans="1:8">
      <c r="A27588" s="513" t="str">
        <f t="shared" si="431"/>
        <v>Costa RicaHombre2095-21000.0599</v>
      </c>
      <c r="B27588" s="513" t="s">
        <v>176</v>
      </c>
      <c r="C27588" s="513" t="s">
        <v>17</v>
      </c>
      <c r="D27588" s="513" t="s">
        <v>470</v>
      </c>
      <c r="E27588" s="514">
        <v>0.05</v>
      </c>
      <c r="F27588" s="513">
        <v>99</v>
      </c>
      <c r="G27588" s="515">
        <v>4.3033137975224323</v>
      </c>
      <c r="H27588" s="515">
        <v>2.847071480010904</v>
      </c>
    </row>
    <row r="27589" spans="1:8">
      <c r="A27589" s="513" t="str">
        <f t="shared" si="431"/>
        <v>Costa RicaHombre2095-21000.05100</v>
      </c>
      <c r="B27589" s="513" t="s">
        <v>176</v>
      </c>
      <c r="C27589" s="513" t="s">
        <v>17</v>
      </c>
      <c r="D27589" s="513" t="s">
        <v>470</v>
      </c>
      <c r="E27589" s="514">
        <v>0.05</v>
      </c>
      <c r="F27589" s="513">
        <v>100</v>
      </c>
      <c r="G27589" s="515">
        <v>4.0388173317194296</v>
      </c>
      <c r="H27589" s="515">
        <v>2.7540818350623377</v>
      </c>
    </row>
    <row r="27590" spans="1:8">
      <c r="A27590" s="513" t="str">
        <f t="shared" si="431"/>
        <v>Costa RicaHombre2095-21000.05101</v>
      </c>
      <c r="B27590" s="513" t="s">
        <v>176</v>
      </c>
      <c r="C27590" s="513" t="s">
        <v>17</v>
      </c>
      <c r="D27590" s="513" t="s">
        <v>470</v>
      </c>
      <c r="E27590" s="514">
        <v>0.05</v>
      </c>
      <c r="F27590" s="513">
        <v>101</v>
      </c>
      <c r="G27590" s="515">
        <v>3.7838810825658364</v>
      </c>
      <c r="H27590" s="515">
        <v>2.6561130858007496</v>
      </c>
    </row>
    <row r="27591" spans="1:8">
      <c r="A27591" s="513" t="str">
        <f t="shared" si="431"/>
        <v>Costa RicaHombre2095-21000.05102</v>
      </c>
      <c r="B27591" s="513" t="s">
        <v>176</v>
      </c>
      <c r="C27591" s="513" t="s">
        <v>17</v>
      </c>
      <c r="D27591" s="513" t="s">
        <v>470</v>
      </c>
      <c r="E27591" s="514">
        <v>0.05</v>
      </c>
      <c r="F27591" s="513">
        <v>102</v>
      </c>
      <c r="G27591" s="515">
        <v>3.5388099019835799</v>
      </c>
      <c r="H27591" s="515">
        <v>2.5535661568330354</v>
      </c>
    </row>
    <row r="27592" spans="1:8">
      <c r="A27592" s="513" t="str">
        <f t="shared" si="431"/>
        <v>Costa RicaHombre2095-21000.05103</v>
      </c>
      <c r="B27592" s="513" t="s">
        <v>176</v>
      </c>
      <c r="C27592" s="513" t="s">
        <v>17</v>
      </c>
      <c r="D27592" s="513" t="s">
        <v>470</v>
      </c>
      <c r="E27592" s="514">
        <v>0.05</v>
      </c>
      <c r="F27592" s="513">
        <v>103</v>
      </c>
      <c r="G27592" s="515">
        <v>3.303845460336523</v>
      </c>
      <c r="H27592" s="515">
        <v>2.4468161985044512</v>
      </c>
    </row>
    <row r="27593" spans="1:8">
      <c r="A27593" s="513" t="str">
        <f t="shared" si="431"/>
        <v>Costa RicaHombre2095-21000.05104</v>
      </c>
      <c r="B27593" s="513" t="s">
        <v>176</v>
      </c>
      <c r="C27593" s="513" t="s">
        <v>17</v>
      </c>
      <c r="D27593" s="513" t="s">
        <v>470</v>
      </c>
      <c r="E27593" s="514">
        <v>0.05</v>
      </c>
      <c r="F27593" s="513">
        <v>104</v>
      </c>
      <c r="G27593" s="515">
        <v>3.079165395450604</v>
      </c>
      <c r="H27593" s="515">
        <v>2.3361827591417779</v>
      </c>
    </row>
    <row r="27594" spans="1:8">
      <c r="A27594" s="513" t="str">
        <f t="shared" si="431"/>
        <v>Costa RicaHombre2095-21000.05105</v>
      </c>
      <c r="B27594" s="513" t="s">
        <v>176</v>
      </c>
      <c r="C27594" s="513" t="s">
        <v>17</v>
      </c>
      <c r="D27594" s="513" t="s">
        <v>470</v>
      </c>
      <c r="E27594" s="514">
        <v>0.05</v>
      </c>
      <c r="F27594" s="513">
        <v>105</v>
      </c>
      <c r="G27594" s="515">
        <v>2.8648828531565869</v>
      </c>
      <c r="H27594" s="515">
        <v>2.2218882860502673</v>
      </c>
    </row>
    <row r="27595" spans="1:8">
      <c r="A27595" s="513" t="str">
        <f t="shared" si="431"/>
        <v>Costa RicaHombre2095-21000.05106</v>
      </c>
      <c r="B27595" s="513" t="s">
        <v>176</v>
      </c>
      <c r="C27595" s="513" t="s">
        <v>17</v>
      </c>
      <c r="D27595" s="513" t="s">
        <v>470</v>
      </c>
      <c r="E27595" s="514">
        <v>0.05</v>
      </c>
      <c r="F27595" s="513">
        <v>106</v>
      </c>
      <c r="G27595" s="515">
        <v>2.6610470875111396</v>
      </c>
      <c r="H27595" s="515">
        <v>2.1039974445666765</v>
      </c>
    </row>
    <row r="27596" spans="1:8">
      <c r="A27596" s="513" t="str">
        <f t="shared" si="431"/>
        <v>Costa RicaHombre2095-21000.05107</v>
      </c>
      <c r="B27596" s="513" t="s">
        <v>176</v>
      </c>
      <c r="C27596" s="513" t="s">
        <v>17</v>
      </c>
      <c r="D27596" s="513" t="s">
        <v>470</v>
      </c>
      <c r="E27596" s="514">
        <v>0.05</v>
      </c>
      <c r="F27596" s="513">
        <v>107</v>
      </c>
      <c r="G27596" s="515">
        <v>2.4676436275328579</v>
      </c>
      <c r="H27596" s="515">
        <v>1.9823258234712189</v>
      </c>
    </row>
    <row r="27597" spans="1:8">
      <c r="A27597" s="513" t="str">
        <f t="shared" si="431"/>
        <v>Costa RicaHombre2095-21000.05108</v>
      </c>
      <c r="B27597" s="513" t="s">
        <v>176</v>
      </c>
      <c r="C27597" s="513" t="s">
        <v>17</v>
      </c>
      <c r="D27597" s="513" t="s">
        <v>470</v>
      </c>
      <c r="E27597" s="514">
        <v>0.05</v>
      </c>
      <c r="F27597" s="513">
        <v>108</v>
      </c>
      <c r="G27597" s="515">
        <v>2.2845941736630073</v>
      </c>
      <c r="H27597" s="515">
        <v>1.8562955356180508</v>
      </c>
    </row>
    <row r="27598" spans="1:8">
      <c r="A27598" s="513" t="str">
        <f t="shared" si="431"/>
        <v>Costa RicaHombre2095-21000.05109</v>
      </c>
      <c r="B27598" s="513" t="s">
        <v>176</v>
      </c>
      <c r="C27598" s="513" t="s">
        <v>17</v>
      </c>
      <c r="D27598" s="513" t="s">
        <v>470</v>
      </c>
      <c r="E27598" s="514">
        <v>0.05</v>
      </c>
      <c r="F27598" s="513">
        <v>109</v>
      </c>
      <c r="G27598" s="515">
        <v>2.1117530347034026</v>
      </c>
      <c r="H27598" s="515">
        <v>1.7246991635325652</v>
      </c>
    </row>
    <row r="27599" spans="1:8">
      <c r="A27599" s="513" t="str">
        <f t="shared" si="431"/>
        <v>Costa RicaHombre2095-21000.05110</v>
      </c>
      <c r="B27599" s="513" t="s">
        <v>176</v>
      </c>
      <c r="C27599" s="513" t="s">
        <v>17</v>
      </c>
      <c r="D27599" s="513" t="s">
        <v>470</v>
      </c>
      <c r="E27599" s="514">
        <v>0.05</v>
      </c>
      <c r="F27599" s="513">
        <v>110</v>
      </c>
      <c r="G27599" s="515">
        <v>1.9488937738536416</v>
      </c>
      <c r="H27599" s="515">
        <v>1.5852982356758691</v>
      </c>
    </row>
    <row r="27600" spans="1:8">
      <c r="A27600" s="513" t="str">
        <f t="shared" si="431"/>
        <v>Costa RicaHombre2095-21000.05111</v>
      </c>
      <c r="B27600" s="513" t="s">
        <v>176</v>
      </c>
      <c r="C27600" s="513" t="s">
        <v>17</v>
      </c>
      <c r="D27600" s="513" t="s">
        <v>470</v>
      </c>
      <c r="E27600" s="514">
        <v>0.05</v>
      </c>
      <c r="F27600" s="513">
        <v>111</v>
      </c>
      <c r="G27600" s="515">
        <v>1.7899960535380608</v>
      </c>
      <c r="H27600" s="515">
        <v>1.4341158951723618</v>
      </c>
    </row>
    <row r="27601" spans="1:8">
      <c r="A27601" s="513" t="str">
        <f t="shared" si="431"/>
        <v>Costa RicaHombre2095-21000.05112</v>
      </c>
      <c r="B27601" s="513" t="s">
        <v>176</v>
      </c>
      <c r="C27601" s="513" t="s">
        <v>17</v>
      </c>
      <c r="D27601" s="513" t="s">
        <v>470</v>
      </c>
      <c r="E27601" s="514">
        <v>0.05</v>
      </c>
      <c r="F27601" s="513">
        <v>112</v>
      </c>
      <c r="G27601" s="515">
        <v>1.6396953164377586</v>
      </c>
      <c r="H27601" s="515">
        <v>1.2641506900352606</v>
      </c>
    </row>
    <row r="27602" spans="1:8">
      <c r="A27602" s="513" t="str">
        <f t="shared" si="431"/>
        <v>Costa RicaHombre2095-21000.05113</v>
      </c>
      <c r="B27602" s="513" t="s">
        <v>176</v>
      </c>
      <c r="C27602" s="513" t="s">
        <v>17</v>
      </c>
      <c r="D27602" s="513" t="s">
        <v>470</v>
      </c>
      <c r="E27602" s="514">
        <v>0.05</v>
      </c>
      <c r="F27602" s="513">
        <v>113</v>
      </c>
      <c r="G27602" s="515">
        <v>1.4875861563059893</v>
      </c>
      <c r="H27602" s="515">
        <v>1.0629917304135115</v>
      </c>
    </row>
    <row r="27603" spans="1:8">
      <c r="A27603" s="513" t="str">
        <f t="shared" si="431"/>
        <v>Costa RicaHombre2095-21000.05114</v>
      </c>
      <c r="B27603" s="513" t="s">
        <v>176</v>
      </c>
      <c r="C27603" s="513" t="s">
        <v>17</v>
      </c>
      <c r="D27603" s="513" t="s">
        <v>470</v>
      </c>
      <c r="E27603" s="514">
        <v>0.05</v>
      </c>
      <c r="F27603" s="513">
        <v>114</v>
      </c>
      <c r="G27603" s="515">
        <v>1.3822367992553688</v>
      </c>
      <c r="H27603" s="515">
        <v>0.80853416785037491</v>
      </c>
    </row>
    <row r="27604" spans="1:8">
      <c r="A27604" s="513" t="str">
        <f t="shared" si="431"/>
        <v>Costa RicaHombre2095-21000.05115</v>
      </c>
      <c r="B27604" s="513" t="s">
        <v>176</v>
      </c>
      <c r="C27604" s="513" t="s">
        <v>17</v>
      </c>
      <c r="D27604" s="513" t="s">
        <v>470</v>
      </c>
      <c r="E27604" s="514">
        <v>0.05</v>
      </c>
      <c r="F27604" s="513">
        <v>115</v>
      </c>
      <c r="G27604" s="515">
        <v>1.2379562741234189</v>
      </c>
      <c r="H27604" s="515">
        <v>0.64894264936447144</v>
      </c>
    </row>
    <row r="27605" spans="1:8">
      <c r="A27605" s="513" t="str">
        <f t="shared" si="431"/>
        <v>Costa RicaHombre2095-21000.05116</v>
      </c>
      <c r="B27605" s="513" t="s">
        <v>176</v>
      </c>
      <c r="C27605" s="513" t="s">
        <v>17</v>
      </c>
      <c r="D27605" s="513" t="s">
        <v>470</v>
      </c>
      <c r="E27605" s="514">
        <v>0.05</v>
      </c>
      <c r="F27605" s="513">
        <v>116</v>
      </c>
      <c r="G27605" s="515">
        <v>1</v>
      </c>
      <c r="H27605" s="515">
        <v>0</v>
      </c>
    </row>
    <row r="27606" spans="1:8">
      <c r="A27606" s="513" t="str">
        <f t="shared" si="431"/>
        <v>Costa RicaHombre2095-21000.0650</v>
      </c>
      <c r="B27606" s="513" t="s">
        <v>176</v>
      </c>
      <c r="C27606" s="513" t="s">
        <v>17</v>
      </c>
      <c r="D27606" s="513" t="s">
        <v>470</v>
      </c>
      <c r="E27606" s="514">
        <v>0.06</v>
      </c>
      <c r="F27606" s="513">
        <v>50</v>
      </c>
      <c r="G27606" s="515">
        <v>15.656075843615035</v>
      </c>
      <c r="H27606" s="515">
        <v>1.017793863297819</v>
      </c>
    </row>
    <row r="27607" spans="1:8">
      <c r="A27607" s="513" t="str">
        <f t="shared" si="431"/>
        <v>Costa RicaHombre2095-21000.0651</v>
      </c>
      <c r="B27607" s="513" t="s">
        <v>176</v>
      </c>
      <c r="C27607" s="513" t="s">
        <v>17</v>
      </c>
      <c r="D27607" s="513" t="s">
        <v>470</v>
      </c>
      <c r="E27607" s="514">
        <v>0.06</v>
      </c>
      <c r="F27607" s="513">
        <v>51</v>
      </c>
      <c r="G27607" s="515">
        <v>15.549062302783982</v>
      </c>
      <c r="H27607" s="515">
        <v>1.0666387250577201</v>
      </c>
    </row>
    <row r="27608" spans="1:8">
      <c r="A27608" s="513" t="str">
        <f t="shared" si="431"/>
        <v>Costa RicaHombre2095-21000.0652</v>
      </c>
      <c r="B27608" s="513" t="s">
        <v>176</v>
      </c>
      <c r="C27608" s="513" t="s">
        <v>17</v>
      </c>
      <c r="D27608" s="513" t="s">
        <v>470</v>
      </c>
      <c r="E27608" s="514">
        <v>0.06</v>
      </c>
      <c r="F27608" s="513">
        <v>52</v>
      </c>
      <c r="G27608" s="515">
        <v>15.436701780630019</v>
      </c>
      <c r="H27608" s="515">
        <v>1.1171044381170012</v>
      </c>
    </row>
    <row r="27609" spans="1:8">
      <c r="A27609" s="513" t="str">
        <f t="shared" si="431"/>
        <v>Costa RicaHombre2095-21000.0653</v>
      </c>
      <c r="B27609" s="513" t="s">
        <v>176</v>
      </c>
      <c r="C27609" s="513" t="s">
        <v>17</v>
      </c>
      <c r="D27609" s="513" t="s">
        <v>470</v>
      </c>
      <c r="E27609" s="514">
        <v>0.06</v>
      </c>
      <c r="F27609" s="513">
        <v>53</v>
      </c>
      <c r="G27609" s="515">
        <v>15.318651461597311</v>
      </c>
      <c r="H27609" s="515">
        <v>1.1697054134095828</v>
      </c>
    </row>
    <row r="27610" spans="1:8">
      <c r="A27610" s="513" t="str">
        <f t="shared" si="431"/>
        <v>Costa RicaHombre2095-21000.0654</v>
      </c>
      <c r="B27610" s="513" t="s">
        <v>176</v>
      </c>
      <c r="C27610" s="513" t="s">
        <v>17</v>
      </c>
      <c r="D27610" s="513" t="s">
        <v>470</v>
      </c>
      <c r="E27610" s="514">
        <v>0.06</v>
      </c>
      <c r="F27610" s="513">
        <v>54</v>
      </c>
      <c r="G27610" s="515">
        <v>15.19535461487432</v>
      </c>
      <c r="H27610" s="515">
        <v>1.2238260763927227</v>
      </c>
    </row>
    <row r="27611" spans="1:8">
      <c r="A27611" s="513" t="str">
        <f t="shared" si="431"/>
        <v>Costa RicaHombre2095-21000.0655</v>
      </c>
      <c r="B27611" s="513" t="s">
        <v>176</v>
      </c>
      <c r="C27611" s="513" t="s">
        <v>17</v>
      </c>
      <c r="D27611" s="513" t="s">
        <v>470</v>
      </c>
      <c r="E27611" s="514">
        <v>0.06</v>
      </c>
      <c r="F27611" s="513">
        <v>55</v>
      </c>
      <c r="G27611" s="515">
        <v>15.066457384547277</v>
      </c>
      <c r="H27611" s="515">
        <v>1.2796107935227645</v>
      </c>
    </row>
    <row r="27612" spans="1:8">
      <c r="A27612" s="513" t="str">
        <f t="shared" si="431"/>
        <v>Costa RicaHombre2095-21000.0656</v>
      </c>
      <c r="B27612" s="513" t="s">
        <v>176</v>
      </c>
      <c r="C27612" s="513" t="s">
        <v>17</v>
      </c>
      <c r="D27612" s="513" t="s">
        <v>470</v>
      </c>
      <c r="E27612" s="514">
        <v>0.06</v>
      </c>
      <c r="F27612" s="513">
        <v>56</v>
      </c>
      <c r="G27612" s="515">
        <v>14.931581977834497</v>
      </c>
      <c r="H27612" s="515">
        <v>1.3372160798327091</v>
      </c>
    </row>
    <row r="27613" spans="1:8">
      <c r="A27613" s="513" t="str">
        <f t="shared" si="431"/>
        <v>Costa RicaHombre2095-21000.0657</v>
      </c>
      <c r="B27613" s="513" t="s">
        <v>176</v>
      </c>
      <c r="C27613" s="513" t="s">
        <v>17</v>
      </c>
      <c r="D27613" s="513" t="s">
        <v>470</v>
      </c>
      <c r="E27613" s="514">
        <v>0.06</v>
      </c>
      <c r="F27613" s="513">
        <v>57</v>
      </c>
      <c r="G27613" s="515">
        <v>14.790324994071844</v>
      </c>
      <c r="H27613" s="515">
        <v>1.3968558358581573</v>
      </c>
    </row>
    <row r="27614" spans="1:8">
      <c r="A27614" s="513" t="str">
        <f t="shared" si="431"/>
        <v>Costa RicaHombre2095-21000.0658</v>
      </c>
      <c r="B27614" s="513" t="s">
        <v>176</v>
      </c>
      <c r="C27614" s="513" t="s">
        <v>17</v>
      </c>
      <c r="D27614" s="513" t="s">
        <v>470</v>
      </c>
      <c r="E27614" s="514">
        <v>0.06</v>
      </c>
      <c r="F27614" s="513">
        <v>58</v>
      </c>
      <c r="G27614" s="515">
        <v>14.64225563048193</v>
      </c>
      <c r="H27614" s="515">
        <v>1.4587199571403904</v>
      </c>
    </row>
    <row r="27615" spans="1:8">
      <c r="A27615" s="513" t="str">
        <f t="shared" si="431"/>
        <v>Costa RicaHombre2095-21000.0659</v>
      </c>
      <c r="B27615" s="513" t="s">
        <v>176</v>
      </c>
      <c r="C27615" s="513" t="s">
        <v>17</v>
      </c>
      <c r="D27615" s="513" t="s">
        <v>470</v>
      </c>
      <c r="E27615" s="514">
        <v>0.06</v>
      </c>
      <c r="F27615" s="513">
        <v>59</v>
      </c>
      <c r="G27615" s="515">
        <v>14.487877504577121</v>
      </c>
      <c r="H27615" s="515">
        <v>1.52209528499302</v>
      </c>
    </row>
    <row r="27616" spans="1:8">
      <c r="A27616" s="513" t="str">
        <f t="shared" si="431"/>
        <v>Costa RicaHombre2095-21000.0660</v>
      </c>
      <c r="B27616" s="513" t="s">
        <v>176</v>
      </c>
      <c r="C27616" s="513" t="s">
        <v>17</v>
      </c>
      <c r="D27616" s="513" t="s">
        <v>470</v>
      </c>
      <c r="E27616" s="514">
        <v>0.06</v>
      </c>
      <c r="F27616" s="513">
        <v>60</v>
      </c>
      <c r="G27616" s="515">
        <v>14.326737732082622</v>
      </c>
      <c r="H27616" s="515">
        <v>1.5871715384974863</v>
      </c>
    </row>
    <row r="27617" spans="1:8">
      <c r="A27617" s="513" t="str">
        <f t="shared" si="431"/>
        <v>Costa RicaHombre2095-21000.0661</v>
      </c>
      <c r="B27617" s="513" t="s">
        <v>176</v>
      </c>
      <c r="C27617" s="513" t="s">
        <v>17</v>
      </c>
      <c r="D27617" s="513" t="s">
        <v>470</v>
      </c>
      <c r="E27617" s="514">
        <v>0.06</v>
      </c>
      <c r="F27617" s="513">
        <v>61</v>
      </c>
      <c r="G27617" s="515">
        <v>14.15835119618491</v>
      </c>
      <c r="H27617" s="515">
        <v>1.6541561921312262</v>
      </c>
    </row>
    <row r="27618" spans="1:8">
      <c r="A27618" s="513" t="str">
        <f t="shared" si="431"/>
        <v>Costa RicaHombre2095-21000.0662</v>
      </c>
      <c r="B27618" s="513" t="s">
        <v>176</v>
      </c>
      <c r="C27618" s="513" t="s">
        <v>17</v>
      </c>
      <c r="D27618" s="513" t="s">
        <v>470</v>
      </c>
      <c r="E27618" s="514">
        <v>0.06</v>
      </c>
      <c r="F27618" s="513">
        <v>62</v>
      </c>
      <c r="G27618" s="515">
        <v>13.98219814055614</v>
      </c>
      <c r="H27618" s="515">
        <v>1.7233562806745946</v>
      </c>
    </row>
    <row r="27619" spans="1:8">
      <c r="A27619" s="513" t="str">
        <f t="shared" si="431"/>
        <v>Costa RicaHombre2095-21000.0663</v>
      </c>
      <c r="B27619" s="513" t="s">
        <v>176</v>
      </c>
      <c r="C27619" s="513" t="s">
        <v>17</v>
      </c>
      <c r="D27619" s="513" t="s">
        <v>470</v>
      </c>
      <c r="E27619" s="514">
        <v>0.06</v>
      </c>
      <c r="F27619" s="513">
        <v>63</v>
      </c>
      <c r="G27619" s="515">
        <v>13.797721585770821</v>
      </c>
      <c r="H27619" s="515">
        <v>1.7950300154009229</v>
      </c>
    </row>
    <row r="27620" spans="1:8">
      <c r="A27620" s="513" t="str">
        <f t="shared" si="431"/>
        <v>Costa RicaHombre2095-21000.0664</v>
      </c>
      <c r="B27620" s="513" t="s">
        <v>176</v>
      </c>
      <c r="C27620" s="513" t="s">
        <v>17</v>
      </c>
      <c r="D27620" s="513" t="s">
        <v>470</v>
      </c>
      <c r="E27620" s="514">
        <v>0.06</v>
      </c>
      <c r="F27620" s="513">
        <v>64</v>
      </c>
      <c r="G27620" s="515">
        <v>13.607004601501483</v>
      </c>
      <c r="H27620" s="515">
        <v>1.8669384251975172</v>
      </c>
    </row>
    <row r="27621" spans="1:8">
      <c r="A27621" s="513" t="str">
        <f t="shared" si="431"/>
        <v>Costa RicaHombre2095-21000.0665</v>
      </c>
      <c r="B27621" s="513" t="s">
        <v>176</v>
      </c>
      <c r="C27621" s="513" t="s">
        <v>17</v>
      </c>
      <c r="D27621" s="513" t="s">
        <v>470</v>
      </c>
      <c r="E27621" s="514">
        <v>0.06</v>
      </c>
      <c r="F27621" s="513">
        <v>65</v>
      </c>
      <c r="G27621" s="515">
        <v>13.409499917343551</v>
      </c>
      <c r="H27621" s="515">
        <v>1.939314011782473</v>
      </c>
    </row>
    <row r="27622" spans="1:8">
      <c r="A27622" s="513" t="str">
        <f t="shared" si="431"/>
        <v>Costa RicaHombre2095-21000.0666</v>
      </c>
      <c r="B27622" s="513" t="s">
        <v>176</v>
      </c>
      <c r="C27622" s="513" t="s">
        <v>17</v>
      </c>
      <c r="D27622" s="513" t="s">
        <v>470</v>
      </c>
      <c r="E27622" s="514">
        <v>0.06</v>
      </c>
      <c r="F27622" s="513">
        <v>66</v>
      </c>
      <c r="G27622" s="515">
        <v>13.204617184478863</v>
      </c>
      <c r="H27622" s="515">
        <v>2.0124155695528314</v>
      </c>
    </row>
    <row r="27623" spans="1:8">
      <c r="A27623" s="513" t="str">
        <f t="shared" si="431"/>
        <v>Costa RicaHombre2095-21000.0667</v>
      </c>
      <c r="B27623" s="513" t="s">
        <v>176</v>
      </c>
      <c r="C27623" s="513" t="s">
        <v>17</v>
      </c>
      <c r="D27623" s="513" t="s">
        <v>470</v>
      </c>
      <c r="E27623" s="514">
        <v>0.06</v>
      </c>
      <c r="F27623" s="513">
        <v>67</v>
      </c>
      <c r="G27623" s="515">
        <v>12.991719270903726</v>
      </c>
      <c r="H27623" s="515">
        <v>2.0868467244868181</v>
      </c>
    </row>
    <row r="27624" spans="1:8">
      <c r="A27624" s="513" t="str">
        <f t="shared" si="431"/>
        <v>Costa RicaHombre2095-21000.0668</v>
      </c>
      <c r="B27624" s="513" t="s">
        <v>176</v>
      </c>
      <c r="C27624" s="513" t="s">
        <v>17</v>
      </c>
      <c r="D27624" s="513" t="s">
        <v>470</v>
      </c>
      <c r="E27624" s="514">
        <v>0.06</v>
      </c>
      <c r="F27624" s="513">
        <v>68</v>
      </c>
      <c r="G27624" s="515">
        <v>12.77011821483511</v>
      </c>
      <c r="H27624" s="515">
        <v>2.1629625587419739</v>
      </c>
    </row>
    <row r="27625" spans="1:8">
      <c r="A27625" s="513" t="str">
        <f t="shared" si="431"/>
        <v>Costa RicaHombre2095-21000.0669</v>
      </c>
      <c r="B27625" s="513" t="s">
        <v>176</v>
      </c>
      <c r="C27625" s="513" t="s">
        <v>17</v>
      </c>
      <c r="D27625" s="513" t="s">
        <v>470</v>
      </c>
      <c r="E27625" s="514">
        <v>0.06</v>
      </c>
      <c r="F27625" s="513">
        <v>69</v>
      </c>
      <c r="G27625" s="515">
        <v>12.543084621500928</v>
      </c>
      <c r="H27625" s="515">
        <v>2.2374461618309893</v>
      </c>
    </row>
    <row r="27626" spans="1:8">
      <c r="A27626" s="513" t="str">
        <f t="shared" si="431"/>
        <v>Costa RicaHombre2095-21000.0670</v>
      </c>
      <c r="B27626" s="513" t="s">
        <v>176</v>
      </c>
      <c r="C27626" s="513" t="s">
        <v>17</v>
      </c>
      <c r="D27626" s="513" t="s">
        <v>470</v>
      </c>
      <c r="E27626" s="514">
        <v>0.06</v>
      </c>
      <c r="F27626" s="513">
        <v>70</v>
      </c>
      <c r="G27626" s="515">
        <v>12.30993306094528</v>
      </c>
      <c r="H27626" s="515">
        <v>2.3106409829315839</v>
      </c>
    </row>
    <row r="27627" spans="1:8">
      <c r="A27627" s="513" t="str">
        <f t="shared" si="431"/>
        <v>Costa RicaHombre2095-21000.0671</v>
      </c>
      <c r="B27627" s="513" t="s">
        <v>176</v>
      </c>
      <c r="C27627" s="513" t="s">
        <v>17</v>
      </c>
      <c r="D27627" s="513" t="s">
        <v>470</v>
      </c>
      <c r="E27627" s="514">
        <v>0.06</v>
      </c>
      <c r="F27627" s="513">
        <v>71</v>
      </c>
      <c r="G27627" s="515">
        <v>12.069918917715787</v>
      </c>
      <c r="H27627" s="515">
        <v>2.3829305894118034</v>
      </c>
    </row>
    <row r="27628" spans="1:8">
      <c r="A27628" s="513" t="str">
        <f t="shared" si="431"/>
        <v>Costa RicaHombre2095-21000.0672</v>
      </c>
      <c r="B27628" s="513" t="s">
        <v>176</v>
      </c>
      <c r="C27628" s="513" t="s">
        <v>17</v>
      </c>
      <c r="D27628" s="513" t="s">
        <v>470</v>
      </c>
      <c r="E27628" s="514">
        <v>0.06</v>
      </c>
      <c r="F27628" s="513">
        <v>72</v>
      </c>
      <c r="G27628" s="515">
        <v>11.8222322368203</v>
      </c>
      <c r="H27628" s="515">
        <v>2.4553098863946041</v>
      </c>
    </row>
    <row r="27629" spans="1:8">
      <c r="A27629" s="513" t="str">
        <f t="shared" si="431"/>
        <v>Costa RicaHombre2095-21000.0673</v>
      </c>
      <c r="B27629" s="513" t="s">
        <v>176</v>
      </c>
      <c r="C27629" s="513" t="s">
        <v>17</v>
      </c>
      <c r="D27629" s="513" t="s">
        <v>470</v>
      </c>
      <c r="E27629" s="514">
        <v>0.06</v>
      </c>
      <c r="F27629" s="513">
        <v>73</v>
      </c>
      <c r="G27629" s="515">
        <v>11.565990918180393</v>
      </c>
      <c r="H27629" s="515">
        <v>2.528311197914821</v>
      </c>
    </row>
    <row r="27630" spans="1:8">
      <c r="A27630" s="513" t="str">
        <f t="shared" si="431"/>
        <v>Costa RicaHombre2095-21000.0674</v>
      </c>
      <c r="B27630" s="513" t="s">
        <v>176</v>
      </c>
      <c r="C27630" s="513" t="s">
        <v>17</v>
      </c>
      <c r="D27630" s="513" t="s">
        <v>470</v>
      </c>
      <c r="E27630" s="514">
        <v>0.06</v>
      </c>
      <c r="F27630" s="513">
        <v>74</v>
      </c>
      <c r="G27630" s="515">
        <v>11.307137514104779</v>
      </c>
      <c r="H27630" s="515">
        <v>2.5962844201946806</v>
      </c>
    </row>
    <row r="27631" spans="1:8">
      <c r="A27631" s="513" t="str">
        <f t="shared" si="431"/>
        <v>Costa RicaHombre2095-21000.0675</v>
      </c>
      <c r="B27631" s="513" t="s">
        <v>176</v>
      </c>
      <c r="C27631" s="513" t="s">
        <v>17</v>
      </c>
      <c r="D27631" s="513" t="s">
        <v>470</v>
      </c>
      <c r="E27631" s="514">
        <v>0.06</v>
      </c>
      <c r="F27631" s="513">
        <v>75</v>
      </c>
      <c r="G27631" s="515">
        <v>11.044796555416523</v>
      </c>
      <c r="H27631" s="515">
        <v>2.6597580844539799</v>
      </c>
    </row>
    <row r="27632" spans="1:8">
      <c r="A27632" s="513" t="str">
        <f t="shared" si="431"/>
        <v>Costa RicaHombre2095-21000.0676</v>
      </c>
      <c r="B27632" s="513" t="s">
        <v>176</v>
      </c>
      <c r="C27632" s="513" t="s">
        <v>17</v>
      </c>
      <c r="D27632" s="513" t="s">
        <v>470</v>
      </c>
      <c r="E27632" s="514">
        <v>0.06</v>
      </c>
      <c r="F27632" s="513">
        <v>76</v>
      </c>
      <c r="G27632" s="515">
        <v>10.77801473479021</v>
      </c>
      <c r="H27632" s="515">
        <v>2.7193154058275582</v>
      </c>
    </row>
    <row r="27633" spans="1:8">
      <c r="A27633" s="513" t="str">
        <f t="shared" si="431"/>
        <v>Costa RicaHombre2095-21000.0677</v>
      </c>
      <c r="B27633" s="513" t="s">
        <v>176</v>
      </c>
      <c r="C27633" s="513" t="s">
        <v>17</v>
      </c>
      <c r="D27633" s="513" t="s">
        <v>470</v>
      </c>
      <c r="E27633" s="514">
        <v>0.06</v>
      </c>
      <c r="F27633" s="513">
        <v>77</v>
      </c>
      <c r="G27633" s="515">
        <v>10.505750028637534</v>
      </c>
      <c r="H27633" s="515">
        <v>2.7769358931343437</v>
      </c>
    </row>
    <row r="27634" spans="1:8">
      <c r="A27634" s="513" t="str">
        <f t="shared" si="431"/>
        <v>Costa RicaHombre2095-21000.0678</v>
      </c>
      <c r="B27634" s="513" t="s">
        <v>176</v>
      </c>
      <c r="C27634" s="513" t="s">
        <v>17</v>
      </c>
      <c r="D27634" s="513" t="s">
        <v>470</v>
      </c>
      <c r="E27634" s="514">
        <v>0.06</v>
      </c>
      <c r="F27634" s="513">
        <v>78</v>
      </c>
      <c r="G27634" s="515">
        <v>10.226859391801097</v>
      </c>
      <c r="H27634" s="515">
        <v>2.8334282561337889</v>
      </c>
    </row>
    <row r="27635" spans="1:8">
      <c r="A27635" s="513" t="str">
        <f t="shared" si="431"/>
        <v>Costa RicaHombre2095-21000.0679</v>
      </c>
      <c r="B27635" s="513" t="s">
        <v>176</v>
      </c>
      <c r="C27635" s="513" t="s">
        <v>17</v>
      </c>
      <c r="D27635" s="513" t="s">
        <v>470</v>
      </c>
      <c r="E27635" s="514">
        <v>0.06</v>
      </c>
      <c r="F27635" s="513">
        <v>79</v>
      </c>
      <c r="G27635" s="515">
        <v>9.9514649972067435</v>
      </c>
      <c r="H27635" s="515">
        <v>2.8796577366332672</v>
      </c>
    </row>
    <row r="27636" spans="1:8">
      <c r="A27636" s="513" t="str">
        <f t="shared" si="431"/>
        <v>Costa RicaHombre2095-21000.0680</v>
      </c>
      <c r="B27636" s="513" t="s">
        <v>176</v>
      </c>
      <c r="C27636" s="513" t="s">
        <v>17</v>
      </c>
      <c r="D27636" s="513" t="s">
        <v>470</v>
      </c>
      <c r="E27636" s="514">
        <v>0.06</v>
      </c>
      <c r="F27636" s="513">
        <v>80</v>
      </c>
      <c r="G27636" s="515">
        <v>9.6784795253628211</v>
      </c>
      <c r="H27636" s="515">
        <v>2.9163578586329222</v>
      </c>
    </row>
    <row r="27637" spans="1:8">
      <c r="A27637" s="513" t="str">
        <f t="shared" si="431"/>
        <v>Costa RicaHombre2095-21000.0681</v>
      </c>
      <c r="B27637" s="513" t="s">
        <v>176</v>
      </c>
      <c r="C27637" s="513" t="s">
        <v>17</v>
      </c>
      <c r="D27637" s="513" t="s">
        <v>470</v>
      </c>
      <c r="E27637" s="514">
        <v>0.06</v>
      </c>
      <c r="F27637" s="513">
        <v>81</v>
      </c>
      <c r="G27637" s="515">
        <v>9.4067424504004311</v>
      </c>
      <c r="H27637" s="515">
        <v>2.9442889536457537</v>
      </c>
    </row>
    <row r="27638" spans="1:8">
      <c r="A27638" s="513" t="str">
        <f t="shared" si="431"/>
        <v>Costa RicaHombre2095-21000.0682</v>
      </c>
      <c r="B27638" s="513" t="s">
        <v>176</v>
      </c>
      <c r="C27638" s="513" t="s">
        <v>17</v>
      </c>
      <c r="D27638" s="513" t="s">
        <v>470</v>
      </c>
      <c r="E27638" s="514">
        <v>0.06</v>
      </c>
      <c r="F27638" s="513">
        <v>82</v>
      </c>
      <c r="G27638" s="515">
        <v>9.1350020832681622</v>
      </c>
      <c r="H27638" s="515">
        <v>2.967123551807084</v>
      </c>
    </row>
    <row r="27639" spans="1:8">
      <c r="A27639" s="513" t="str">
        <f t="shared" si="431"/>
        <v>Costa RicaHombre2095-21000.0683</v>
      </c>
      <c r="B27639" s="513" t="s">
        <v>176</v>
      </c>
      <c r="C27639" s="513" t="s">
        <v>17</v>
      </c>
      <c r="D27639" s="513" t="s">
        <v>470</v>
      </c>
      <c r="E27639" s="514">
        <v>0.06</v>
      </c>
      <c r="F27639" s="513">
        <v>83</v>
      </c>
      <c r="G27639" s="515">
        <v>8.8618948331269429</v>
      </c>
      <c r="H27639" s="515">
        <v>2.9857789476216277</v>
      </c>
    </row>
    <row r="27640" spans="1:8">
      <c r="A27640" s="513" t="str">
        <f t="shared" si="431"/>
        <v>Costa RicaHombre2095-21000.0684</v>
      </c>
      <c r="B27640" s="513" t="s">
        <v>176</v>
      </c>
      <c r="C27640" s="513" t="s">
        <v>17</v>
      </c>
      <c r="D27640" s="513" t="s">
        <v>470</v>
      </c>
      <c r="E27640" s="514">
        <v>0.06</v>
      </c>
      <c r="F27640" s="513">
        <v>84</v>
      </c>
      <c r="G27640" s="515">
        <v>8.5611939887621329</v>
      </c>
      <c r="H27640" s="515">
        <v>3.0225269005542335</v>
      </c>
    </row>
    <row r="27641" spans="1:8">
      <c r="A27641" s="513" t="str">
        <f t="shared" si="431"/>
        <v>Costa RicaHombre2095-21000.0685</v>
      </c>
      <c r="B27641" s="513" t="s">
        <v>176</v>
      </c>
      <c r="C27641" s="513" t="s">
        <v>17</v>
      </c>
      <c r="D27641" s="513" t="s">
        <v>470</v>
      </c>
      <c r="E27641" s="514">
        <v>0.06</v>
      </c>
      <c r="F27641" s="513">
        <v>85</v>
      </c>
      <c r="G27641" s="515">
        <v>8.2585589887312238</v>
      </c>
      <c r="H27641" s="515">
        <v>3.055254293128892</v>
      </c>
    </row>
    <row r="27642" spans="1:8">
      <c r="A27642" s="513" t="str">
        <f t="shared" si="431"/>
        <v>Costa RicaHombre2095-21000.0686</v>
      </c>
      <c r="B27642" s="513" t="s">
        <v>176</v>
      </c>
      <c r="C27642" s="513" t="s">
        <v>17</v>
      </c>
      <c r="D27642" s="513" t="s">
        <v>470</v>
      </c>
      <c r="E27642" s="514">
        <v>0.06</v>
      </c>
      <c r="F27642" s="513">
        <v>86</v>
      </c>
      <c r="G27642" s="515">
        <v>7.9546207566097964</v>
      </c>
      <c r="H27642" s="515">
        <v>3.0830982798644651</v>
      </c>
    </row>
    <row r="27643" spans="1:8">
      <c r="A27643" s="513" t="str">
        <f t="shared" si="431"/>
        <v>Costa RicaHombre2095-21000.0687</v>
      </c>
      <c r="B27643" s="513" t="s">
        <v>176</v>
      </c>
      <c r="C27643" s="513" t="s">
        <v>17</v>
      </c>
      <c r="D27643" s="513" t="s">
        <v>470</v>
      </c>
      <c r="E27643" s="514">
        <v>0.06</v>
      </c>
      <c r="F27643" s="513">
        <v>87</v>
      </c>
      <c r="G27643" s="515">
        <v>7.6500366876482095</v>
      </c>
      <c r="H27643" s="515">
        <v>3.09372919621832</v>
      </c>
    </row>
    <row r="27644" spans="1:8">
      <c r="A27644" s="513" t="str">
        <f t="shared" si="431"/>
        <v>Costa RicaHombre2095-21000.0688</v>
      </c>
      <c r="B27644" s="513" t="s">
        <v>176</v>
      </c>
      <c r="C27644" s="513" t="s">
        <v>17</v>
      </c>
      <c r="D27644" s="513" t="s">
        <v>470</v>
      </c>
      <c r="E27644" s="514">
        <v>0.06</v>
      </c>
      <c r="F27644" s="513">
        <v>88</v>
      </c>
      <c r="G27644" s="515">
        <v>7.3454862973114521</v>
      </c>
      <c r="H27644" s="515">
        <v>3.0976852558103838</v>
      </c>
    </row>
    <row r="27645" spans="1:8">
      <c r="A27645" s="513" t="str">
        <f t="shared" si="431"/>
        <v>Costa RicaHombre2095-21000.0689</v>
      </c>
      <c r="B27645" s="513" t="s">
        <v>176</v>
      </c>
      <c r="C27645" s="513" t="s">
        <v>17</v>
      </c>
      <c r="D27645" s="513" t="s">
        <v>470</v>
      </c>
      <c r="E27645" s="514">
        <v>0.06</v>
      </c>
      <c r="F27645" s="513">
        <v>89</v>
      </c>
      <c r="G27645" s="515">
        <v>7.041666405761176</v>
      </c>
      <c r="H27645" s="515">
        <v>3.0947521791622843</v>
      </c>
    </row>
    <row r="27646" spans="1:8">
      <c r="A27646" s="513" t="str">
        <f t="shared" si="431"/>
        <v>Costa RicaHombre2095-21000.0690</v>
      </c>
      <c r="B27646" s="513" t="s">
        <v>176</v>
      </c>
      <c r="C27646" s="513" t="s">
        <v>17</v>
      </c>
      <c r="D27646" s="513" t="s">
        <v>470</v>
      </c>
      <c r="E27646" s="514">
        <v>0.06</v>
      </c>
      <c r="F27646" s="513">
        <v>90</v>
      </c>
      <c r="G27646" s="515">
        <v>6.7392857057017803</v>
      </c>
      <c r="H27646" s="515">
        <v>3.0847610492172035</v>
      </c>
    </row>
    <row r="27647" spans="1:8">
      <c r="A27647" s="513" t="str">
        <f t="shared" si="431"/>
        <v>Costa RicaHombre2095-21000.0691</v>
      </c>
      <c r="B27647" s="513" t="s">
        <v>176</v>
      </c>
      <c r="C27647" s="513" t="s">
        <v>17</v>
      </c>
      <c r="D27647" s="513" t="s">
        <v>470</v>
      </c>
      <c r="E27647" s="514">
        <v>0.06</v>
      </c>
      <c r="F27647" s="513">
        <v>91</v>
      </c>
      <c r="G27647" s="515">
        <v>6.4390590668787002</v>
      </c>
      <c r="H27647" s="515">
        <v>3.0675921260403918</v>
      </c>
    </row>
    <row r="27648" spans="1:8">
      <c r="A27648" s="513" t="str">
        <f t="shared" si="431"/>
        <v>Costa RicaHombre2095-21000.0692</v>
      </c>
      <c r="B27648" s="513" t="s">
        <v>176</v>
      </c>
      <c r="C27648" s="513" t="s">
        <v>17</v>
      </c>
      <c r="D27648" s="513" t="s">
        <v>470</v>
      </c>
      <c r="E27648" s="514">
        <v>0.06</v>
      </c>
      <c r="F27648" s="513">
        <v>92</v>
      </c>
      <c r="G27648" s="515">
        <v>6.1417013489748484</v>
      </c>
      <c r="H27648" s="515">
        <v>3.0431780723888404</v>
      </c>
    </row>
    <row r="27649" spans="1:8">
      <c r="A27649" s="513" t="str">
        <f t="shared" si="431"/>
        <v>Costa RicaHombre2095-21000.0693</v>
      </c>
      <c r="B27649" s="513" t="s">
        <v>176</v>
      </c>
      <c r="C27649" s="513" t="s">
        <v>17</v>
      </c>
      <c r="D27649" s="513" t="s">
        <v>470</v>
      </c>
      <c r="E27649" s="514">
        <v>0.06</v>
      </c>
      <c r="F27649" s="513">
        <v>93</v>
      </c>
      <c r="G27649" s="515">
        <v>5.8479210324945301</v>
      </c>
      <c r="H27649" s="515">
        <v>3.0115062803866803</v>
      </c>
    </row>
    <row r="27650" spans="1:8">
      <c r="A27650" s="513" t="str">
        <f t="shared" si="431"/>
        <v>Costa RicaHombre2095-21000.0694</v>
      </c>
      <c r="B27650" s="513" t="s">
        <v>176</v>
      </c>
      <c r="C27650" s="513" t="s">
        <v>17</v>
      </c>
      <c r="D27650" s="513" t="s">
        <v>470</v>
      </c>
      <c r="E27650" s="514">
        <v>0.06</v>
      </c>
      <c r="F27650" s="513">
        <v>94</v>
      </c>
      <c r="G27650" s="515">
        <v>5.558413597552379</v>
      </c>
      <c r="H27650" s="515">
        <v>2.9726202901887371</v>
      </c>
    </row>
    <row r="27651" spans="1:8">
      <c r="A27651" s="513" t="str">
        <f t="shared" ref="A27651:A27714" si="432">B27651&amp;C27651&amp;D27651&amp;E27651&amp;F27651</f>
        <v>Costa RicaHombre2095-21000.0695</v>
      </c>
      <c r="B27651" s="513" t="s">
        <v>176</v>
      </c>
      <c r="C27651" s="513" t="s">
        <v>17</v>
      </c>
      <c r="D27651" s="513" t="s">
        <v>470</v>
      </c>
      <c r="E27651" s="514">
        <v>0.06</v>
      </c>
      <c r="F27651" s="513">
        <v>95</v>
      </c>
      <c r="G27651" s="515">
        <v>5.2738550239041606</v>
      </c>
      <c r="H27651" s="515">
        <v>2.9266199036797378</v>
      </c>
    </row>
    <row r="27652" spans="1:8">
      <c r="A27652" s="513" t="str">
        <f t="shared" si="432"/>
        <v>Costa RicaHombre2095-21000.0696</v>
      </c>
      <c r="B27652" s="513" t="s">
        <v>176</v>
      </c>
      <c r="C27652" s="513" t="s">
        <v>17</v>
      </c>
      <c r="D27652" s="513" t="s">
        <v>470</v>
      </c>
      <c r="E27652" s="514">
        <v>0.06</v>
      </c>
      <c r="F27652" s="513">
        <v>96</v>
      </c>
      <c r="G27652" s="515">
        <v>4.9948950898773887</v>
      </c>
      <c r="H27652" s="515">
        <v>2.8736601810575806</v>
      </c>
    </row>
    <row r="27653" spans="1:8">
      <c r="A27653" s="513" t="str">
        <f t="shared" si="432"/>
        <v>Costa RicaHombre2095-21000.0697</v>
      </c>
      <c r="B27653" s="513" t="s">
        <v>176</v>
      </c>
      <c r="C27653" s="513" t="s">
        <v>17</v>
      </c>
      <c r="D27653" s="513" t="s">
        <v>470</v>
      </c>
      <c r="E27653" s="514">
        <v>0.06</v>
      </c>
      <c r="F27653" s="513">
        <v>97</v>
      </c>
      <c r="G27653" s="515">
        <v>4.7221511312108984</v>
      </c>
      <c r="H27653" s="515">
        <v>2.813948732017618</v>
      </c>
    </row>
    <row r="27654" spans="1:8">
      <c r="A27654" s="513" t="str">
        <f t="shared" si="432"/>
        <v>Costa RicaHombre2095-21000.0698</v>
      </c>
      <c r="B27654" s="513" t="s">
        <v>176</v>
      </c>
      <c r="C27654" s="513" t="s">
        <v>17</v>
      </c>
      <c r="D27654" s="513" t="s">
        <v>470</v>
      </c>
      <c r="E27654" s="514">
        <v>0.06</v>
      </c>
      <c r="F27654" s="513">
        <v>98</v>
      </c>
      <c r="G27654" s="515">
        <v>4.4562019595700422</v>
      </c>
      <c r="H27654" s="515">
        <v>2.7477413786321638</v>
      </c>
    </row>
    <row r="27655" spans="1:8">
      <c r="A27655" s="513" t="str">
        <f t="shared" si="432"/>
        <v>Costa RicaHombre2095-21000.0699</v>
      </c>
      <c r="B27655" s="513" t="s">
        <v>176</v>
      </c>
      <c r="C27655" s="513" t="s">
        <v>17</v>
      </c>
      <c r="D27655" s="513" t="s">
        <v>470</v>
      </c>
      <c r="E27655" s="514">
        <v>0.06</v>
      </c>
      <c r="F27655" s="513">
        <v>99</v>
      </c>
      <c r="G27655" s="515">
        <v>4.1975823270245707</v>
      </c>
      <c r="H27655" s="515">
        <v>2.6753357513207185</v>
      </c>
    </row>
    <row r="27656" spans="1:8">
      <c r="A27656" s="513" t="str">
        <f t="shared" si="432"/>
        <v>Costa RicaHombre2095-21000.06100</v>
      </c>
      <c r="B27656" s="513" t="s">
        <v>176</v>
      </c>
      <c r="C27656" s="513" t="s">
        <v>17</v>
      </c>
      <c r="D27656" s="513" t="s">
        <v>470</v>
      </c>
      <c r="E27656" s="514">
        <v>0.06</v>
      </c>
      <c r="F27656" s="513">
        <v>100</v>
      </c>
      <c r="G27656" s="515">
        <v>3.946777839407984</v>
      </c>
      <c r="H27656" s="515">
        <v>2.5970624984852027</v>
      </c>
    </row>
    <row r="27657" spans="1:8">
      <c r="A27657" s="513" t="str">
        <f t="shared" si="432"/>
        <v>Costa RicaHombre2095-21000.06101</v>
      </c>
      <c r="B27657" s="513" t="s">
        <v>176</v>
      </c>
      <c r="C27657" s="513" t="s">
        <v>17</v>
      </c>
      <c r="D27657" s="513" t="s">
        <v>470</v>
      </c>
      <c r="E27657" s="514">
        <v>0.06</v>
      </c>
      <c r="F27657" s="513">
        <v>101</v>
      </c>
      <c r="G27657" s="515">
        <v>3.7042206277495042</v>
      </c>
      <c r="H27657" s="515">
        <v>2.5132735248243905</v>
      </c>
    </row>
    <row r="27658" spans="1:8">
      <c r="A27658" s="513" t="str">
        <f t="shared" si="432"/>
        <v>Costa RicaHombre2095-21000.06102</v>
      </c>
      <c r="B27658" s="513" t="s">
        <v>176</v>
      </c>
      <c r="C27658" s="513" t="s">
        <v>17</v>
      </c>
      <c r="D27658" s="513" t="s">
        <v>470</v>
      </c>
      <c r="E27658" s="514">
        <v>0.06</v>
      </c>
      <c r="F27658" s="513">
        <v>102</v>
      </c>
      <c r="G27658" s="515">
        <v>3.4702857861458214</v>
      </c>
      <c r="H27658" s="515">
        <v>2.4243261963924074</v>
      </c>
    </row>
    <row r="27659" spans="1:8">
      <c r="A27659" s="513" t="str">
        <f t="shared" si="432"/>
        <v>Costa RicaHombre2095-21000.06103</v>
      </c>
      <c r="B27659" s="513" t="s">
        <v>176</v>
      </c>
      <c r="C27659" s="513" t="s">
        <v>17</v>
      </c>
      <c r="D27659" s="513" t="s">
        <v>470</v>
      </c>
      <c r="E27659" s="514">
        <v>0.06</v>
      </c>
      <c r="F27659" s="513">
        <v>103</v>
      </c>
      <c r="G27659" s="515">
        <v>3.2452884705846827</v>
      </c>
      <c r="H27659" s="515">
        <v>2.3305623357252645</v>
      </c>
    </row>
    <row r="27660" spans="1:8">
      <c r="A27660" s="513" t="str">
        <f t="shared" si="432"/>
        <v>Costa RicaHombre2095-21000.06104</v>
      </c>
      <c r="B27660" s="513" t="s">
        <v>176</v>
      </c>
      <c r="C27660" s="513" t="s">
        <v>17</v>
      </c>
      <c r="D27660" s="513" t="s">
        <v>470</v>
      </c>
      <c r="E27660" s="514">
        <v>0.06</v>
      </c>
      <c r="F27660" s="513">
        <v>104</v>
      </c>
      <c r="G27660" s="515">
        <v>3.0294820680433814</v>
      </c>
      <c r="H27660" s="515">
        <v>2.2322792221258103</v>
      </c>
    </row>
    <row r="27661" spans="1:8">
      <c r="A27661" s="513" t="str">
        <f t="shared" si="432"/>
        <v>Costa RicaHombre2095-21000.06105</v>
      </c>
      <c r="B27661" s="513" t="s">
        <v>176</v>
      </c>
      <c r="C27661" s="513" t="s">
        <v>17</v>
      </c>
      <c r="D27661" s="513" t="s">
        <v>470</v>
      </c>
      <c r="E27661" s="514">
        <v>0.06</v>
      </c>
      <c r="F27661" s="513">
        <v>105</v>
      </c>
      <c r="G27661" s="515">
        <v>2.8230567870958931</v>
      </c>
      <c r="H27661" s="515">
        <v>2.1296889186006873</v>
      </c>
    </row>
    <row r="27662" spans="1:8">
      <c r="A27662" s="513" t="str">
        <f t="shared" si="432"/>
        <v>Costa RicaHombre2095-21000.06106</v>
      </c>
      <c r="B27662" s="513" t="s">
        <v>176</v>
      </c>
      <c r="C27662" s="513" t="s">
        <v>17</v>
      </c>
      <c r="D27662" s="513" t="s">
        <v>470</v>
      </c>
      <c r="E27662" s="514">
        <v>0.06</v>
      </c>
      <c r="F27662" s="513">
        <v>106</v>
      </c>
      <c r="G27662" s="515">
        <v>2.6261393473870713</v>
      </c>
      <c r="H27662" s="515">
        <v>2.022858467703307</v>
      </c>
    </row>
    <row r="27663" spans="1:8">
      <c r="A27663" s="513" t="str">
        <f t="shared" si="432"/>
        <v>Costa RicaHombre2095-21000.06107</v>
      </c>
      <c r="B27663" s="513" t="s">
        <v>176</v>
      </c>
      <c r="C27663" s="513" t="s">
        <v>17</v>
      </c>
      <c r="D27663" s="513" t="s">
        <v>470</v>
      </c>
      <c r="E27663" s="514">
        <v>0.06</v>
      </c>
      <c r="F27663" s="513">
        <v>107</v>
      </c>
      <c r="G27663" s="515">
        <v>2.4387923301795755</v>
      </c>
      <c r="H27663" s="515">
        <v>1.9116195609093563</v>
      </c>
    </row>
    <row r="27664" spans="1:8">
      <c r="A27664" s="513" t="str">
        <f t="shared" si="432"/>
        <v>Costa RicaHombre2095-21000.06108</v>
      </c>
      <c r="B27664" s="513" t="s">
        <v>176</v>
      </c>
      <c r="C27664" s="513" t="s">
        <v>17</v>
      </c>
      <c r="D27664" s="513" t="s">
        <v>470</v>
      </c>
      <c r="E27664" s="514">
        <v>0.06</v>
      </c>
      <c r="F27664" s="513">
        <v>108</v>
      </c>
      <c r="G27664" s="515">
        <v>2.2610133775652161</v>
      </c>
      <c r="H27664" s="515">
        <v>1.7954252096086198</v>
      </c>
    </row>
    <row r="27665" spans="1:8">
      <c r="A27665" s="513" t="str">
        <f t="shared" si="432"/>
        <v>Costa RicaHombre2095-21000.06109</v>
      </c>
      <c r="B27665" s="513" t="s">
        <v>176</v>
      </c>
      <c r="C27665" s="513" t="s">
        <v>17</v>
      </c>
      <c r="D27665" s="513" t="s">
        <v>470</v>
      </c>
      <c r="E27665" s="514">
        <v>0.06</v>
      </c>
      <c r="F27665" s="513">
        <v>109</v>
      </c>
      <c r="G27665" s="515">
        <v>2.0927311515107148</v>
      </c>
      <c r="H27665" s="515">
        <v>1.673114707224032</v>
      </c>
    </row>
    <row r="27666" spans="1:8">
      <c r="A27666" s="513" t="str">
        <f t="shared" si="432"/>
        <v>Costa RicaHombre2095-21000.06110</v>
      </c>
      <c r="B27666" s="513" t="s">
        <v>176</v>
      </c>
      <c r="C27666" s="513" t="s">
        <v>17</v>
      </c>
      <c r="D27666" s="513" t="s">
        <v>470</v>
      </c>
      <c r="E27666" s="514">
        <v>0.06</v>
      </c>
      <c r="F27666" s="513">
        <v>110</v>
      </c>
      <c r="G27666" s="515">
        <v>1.9337918913995198</v>
      </c>
      <c r="H27666" s="515">
        <v>1.5425125138114808</v>
      </c>
    </row>
    <row r="27667" spans="1:8">
      <c r="A27667" s="513" t="str">
        <f t="shared" si="432"/>
        <v>Costa RicaHombre2095-21000.06111</v>
      </c>
      <c r="B27667" s="513" t="s">
        <v>176</v>
      </c>
      <c r="C27667" s="513" t="s">
        <v>17</v>
      </c>
      <c r="D27667" s="513" t="s">
        <v>470</v>
      </c>
      <c r="E27667" s="514">
        <v>0.06</v>
      </c>
      <c r="F27667" s="513">
        <v>111</v>
      </c>
      <c r="G27667" s="515">
        <v>1.7785094808561253</v>
      </c>
      <c r="H27667" s="515">
        <v>1.3997189940274042</v>
      </c>
    </row>
    <row r="27668" spans="1:8">
      <c r="A27668" s="513" t="str">
        <f t="shared" si="432"/>
        <v>Costa RicaHombre2095-21000.06112</v>
      </c>
      <c r="B27668" s="513" t="s">
        <v>176</v>
      </c>
      <c r="C27668" s="513" t="s">
        <v>17</v>
      </c>
      <c r="D27668" s="513" t="s">
        <v>470</v>
      </c>
      <c r="E27668" s="514">
        <v>0.06</v>
      </c>
      <c r="F27668" s="513">
        <v>112</v>
      </c>
      <c r="G27668" s="515">
        <v>1.631243170653347</v>
      </c>
      <c r="H27668" s="515">
        <v>1.2378151065528851</v>
      </c>
    </row>
    <row r="27669" spans="1:8">
      <c r="A27669" s="513" t="str">
        <f t="shared" si="432"/>
        <v>Costa RicaHombre2095-21000.06113</v>
      </c>
      <c r="B27669" s="513" t="s">
        <v>176</v>
      </c>
      <c r="C27669" s="513" t="s">
        <v>17</v>
      </c>
      <c r="D27669" s="513" t="s">
        <v>470</v>
      </c>
      <c r="E27669" s="514">
        <v>0.06</v>
      </c>
      <c r="F27669" s="513">
        <v>113</v>
      </c>
      <c r="G27669" s="515">
        <v>1.4819113210765753</v>
      </c>
      <c r="H27669" s="515">
        <v>1.0444477891377639</v>
      </c>
    </row>
    <row r="27670" spans="1:8">
      <c r="A27670" s="513" t="str">
        <f t="shared" si="432"/>
        <v>Costa RicaHombre2095-21000.06114</v>
      </c>
      <c r="B27670" s="513" t="s">
        <v>176</v>
      </c>
      <c r="C27670" s="513" t="s">
        <v>17</v>
      </c>
      <c r="D27670" s="513" t="s">
        <v>470</v>
      </c>
      <c r="E27670" s="514">
        <v>0.06</v>
      </c>
      <c r="F27670" s="513">
        <v>114</v>
      </c>
      <c r="G27670" s="515">
        <v>1.3779441946871278</v>
      </c>
      <c r="H27670" s="515">
        <v>0.79745612083210937</v>
      </c>
    </row>
    <row r="27671" spans="1:8">
      <c r="A27671" s="513" t="str">
        <f t="shared" si="432"/>
        <v>Costa RicaHombre2095-21000.06115</v>
      </c>
      <c r="B27671" s="513" t="s">
        <v>176</v>
      </c>
      <c r="C27671" s="513" t="s">
        <v>17</v>
      </c>
      <c r="D27671" s="513" t="s">
        <v>470</v>
      </c>
      <c r="E27671" s="514">
        <v>0.06</v>
      </c>
      <c r="F27671" s="513">
        <v>115</v>
      </c>
      <c r="G27671" s="515">
        <v>1.2357114036128205</v>
      </c>
      <c r="H27671" s="515">
        <v>0.64894264936447144</v>
      </c>
    </row>
    <row r="27672" spans="1:8">
      <c r="A27672" s="513" t="str">
        <f t="shared" si="432"/>
        <v>Costa RicaHombre2095-21000.06116</v>
      </c>
      <c r="B27672" s="513" t="s">
        <v>176</v>
      </c>
      <c r="C27672" s="513" t="s">
        <v>17</v>
      </c>
      <c r="D27672" s="513" t="s">
        <v>470</v>
      </c>
      <c r="E27672" s="514">
        <v>0.06</v>
      </c>
      <c r="F27672" s="513">
        <v>116</v>
      </c>
      <c r="G27672" s="515">
        <v>1</v>
      </c>
      <c r="H27672" s="515">
        <v>0</v>
      </c>
    </row>
    <row r="27673" spans="1:8">
      <c r="A27673" s="513" t="str">
        <f t="shared" si="432"/>
        <v>Costa RicaMujer2095-2100050</v>
      </c>
      <c r="B27673" s="513" t="s">
        <v>176</v>
      </c>
      <c r="C27673" s="513" t="s">
        <v>18</v>
      </c>
      <c r="D27673" s="513" t="s">
        <v>470</v>
      </c>
      <c r="E27673" s="514">
        <v>0</v>
      </c>
      <c r="F27673" s="513">
        <v>50</v>
      </c>
      <c r="G27673" s="515">
        <v>44.862880384946969</v>
      </c>
      <c r="H27673" s="515">
        <v>3.7594617912028467</v>
      </c>
    </row>
    <row r="27674" spans="1:8">
      <c r="A27674" s="513" t="str">
        <f t="shared" si="432"/>
        <v>Costa RicaMujer2095-2100051</v>
      </c>
      <c r="B27674" s="513" t="s">
        <v>176</v>
      </c>
      <c r="C27674" s="513" t="s">
        <v>18</v>
      </c>
      <c r="D27674" s="513" t="s">
        <v>470</v>
      </c>
      <c r="E27674" s="514">
        <v>0</v>
      </c>
      <c r="F27674" s="513">
        <v>51</v>
      </c>
      <c r="G27674" s="515">
        <v>43.897243171429466</v>
      </c>
      <c r="H27674" s="515">
        <v>3.7395842096360137</v>
      </c>
    </row>
    <row r="27675" spans="1:8">
      <c r="A27675" s="513" t="str">
        <f t="shared" si="432"/>
        <v>Costa RicaMujer2095-2100052</v>
      </c>
      <c r="B27675" s="513" t="s">
        <v>176</v>
      </c>
      <c r="C27675" s="513" t="s">
        <v>18</v>
      </c>
      <c r="D27675" s="513" t="s">
        <v>470</v>
      </c>
      <c r="E27675" s="514">
        <v>0</v>
      </c>
      <c r="F27675" s="513">
        <v>52</v>
      </c>
      <c r="G27675" s="515">
        <v>42.930213579123318</v>
      </c>
      <c r="H27675" s="515">
        <v>3.7189777596774913</v>
      </c>
    </row>
    <row r="27676" spans="1:8">
      <c r="A27676" s="513" t="str">
        <f t="shared" si="432"/>
        <v>Costa RicaMujer2095-2100053</v>
      </c>
      <c r="B27676" s="513" t="s">
        <v>176</v>
      </c>
      <c r="C27676" s="513" t="s">
        <v>18</v>
      </c>
      <c r="D27676" s="513" t="s">
        <v>470</v>
      </c>
      <c r="E27676" s="514">
        <v>0</v>
      </c>
      <c r="F27676" s="513">
        <v>53</v>
      </c>
      <c r="G27676" s="515">
        <v>41.964792567691937</v>
      </c>
      <c r="H27676" s="515">
        <v>3.6977374392297651</v>
      </c>
    </row>
    <row r="27677" spans="1:8">
      <c r="A27677" s="513" t="str">
        <f t="shared" si="432"/>
        <v>Costa RicaMujer2095-2100054</v>
      </c>
      <c r="B27677" s="513" t="s">
        <v>176</v>
      </c>
      <c r="C27677" s="513" t="s">
        <v>18</v>
      </c>
      <c r="D27677" s="513" t="s">
        <v>470</v>
      </c>
      <c r="E27677" s="514">
        <v>0</v>
      </c>
      <c r="F27677" s="513">
        <v>54</v>
      </c>
      <c r="G27677" s="515">
        <v>41.002170144209892</v>
      </c>
      <c r="H27677" s="515">
        <v>3.6749692857469514</v>
      </c>
    </row>
    <row r="27678" spans="1:8">
      <c r="A27678" s="513" t="str">
        <f t="shared" si="432"/>
        <v>Costa RicaMujer2095-2100055</v>
      </c>
      <c r="B27678" s="513" t="s">
        <v>176</v>
      </c>
      <c r="C27678" s="513" t="s">
        <v>18</v>
      </c>
      <c r="D27678" s="513" t="s">
        <v>470</v>
      </c>
      <c r="E27678" s="514">
        <v>0</v>
      </c>
      <c r="F27678" s="513">
        <v>55</v>
      </c>
      <c r="G27678" s="515">
        <v>40.042180287749851</v>
      </c>
      <c r="H27678" s="515">
        <v>3.650822804387762</v>
      </c>
    </row>
    <row r="27679" spans="1:8">
      <c r="A27679" s="513" t="str">
        <f t="shared" si="432"/>
        <v>Costa RicaMujer2095-2100056</v>
      </c>
      <c r="B27679" s="513" t="s">
        <v>176</v>
      </c>
      <c r="C27679" s="513" t="s">
        <v>18</v>
      </c>
      <c r="D27679" s="513" t="s">
        <v>470</v>
      </c>
      <c r="E27679" s="514">
        <v>0</v>
      </c>
      <c r="F27679" s="513">
        <v>56</v>
      </c>
      <c r="G27679" s="515">
        <v>39.084657489347855</v>
      </c>
      <c r="H27679" s="515">
        <v>3.6256876437407279</v>
      </c>
    </row>
    <row r="27680" spans="1:8">
      <c r="A27680" s="513" t="str">
        <f t="shared" si="432"/>
        <v>Costa RicaMujer2095-2100057</v>
      </c>
      <c r="B27680" s="513" t="s">
        <v>176</v>
      </c>
      <c r="C27680" s="513" t="s">
        <v>18</v>
      </c>
      <c r="D27680" s="513" t="s">
        <v>470</v>
      </c>
      <c r="E27680" s="514">
        <v>0</v>
      </c>
      <c r="F27680" s="513">
        <v>57</v>
      </c>
      <c r="G27680" s="515">
        <v>38.129436694542576</v>
      </c>
      <c r="H27680" s="515">
        <v>3.599706208481293</v>
      </c>
    </row>
    <row r="27681" spans="1:8">
      <c r="A27681" s="513" t="str">
        <f t="shared" si="432"/>
        <v>Costa RicaMujer2095-2100058</v>
      </c>
      <c r="B27681" s="513" t="s">
        <v>176</v>
      </c>
      <c r="C27681" s="513" t="s">
        <v>18</v>
      </c>
      <c r="D27681" s="513" t="s">
        <v>470</v>
      </c>
      <c r="E27681" s="514">
        <v>0</v>
      </c>
      <c r="F27681" s="513">
        <v>58</v>
      </c>
      <c r="G27681" s="515">
        <v>37.176353250374923</v>
      </c>
      <c r="H27681" s="515">
        <v>3.573019849016227</v>
      </c>
    </row>
    <row r="27682" spans="1:8">
      <c r="A27682" s="513" t="str">
        <f t="shared" si="432"/>
        <v>Costa RicaMujer2095-2100059</v>
      </c>
      <c r="B27682" s="513" t="s">
        <v>176</v>
      </c>
      <c r="C27682" s="513" t="s">
        <v>18</v>
      </c>
      <c r="D27682" s="513" t="s">
        <v>470</v>
      </c>
      <c r="E27682" s="514">
        <v>0</v>
      </c>
      <c r="F27682" s="513">
        <v>59</v>
      </c>
      <c r="G27682" s="515">
        <v>36.22692603620964</v>
      </c>
      <c r="H27682" s="515">
        <v>3.5445280288372083</v>
      </c>
    </row>
    <row r="27683" spans="1:8">
      <c r="A27683" s="513" t="str">
        <f t="shared" si="432"/>
        <v>Costa RicaMujer2095-2100060</v>
      </c>
      <c r="B27683" s="513" t="s">
        <v>176</v>
      </c>
      <c r="C27683" s="513" t="s">
        <v>18</v>
      </c>
      <c r="D27683" s="513" t="s">
        <v>470</v>
      </c>
      <c r="E27683" s="514">
        <v>0</v>
      </c>
      <c r="F27683" s="513">
        <v>60</v>
      </c>
      <c r="G27683" s="515">
        <v>35.28090581830935</v>
      </c>
      <c r="H27683" s="515">
        <v>3.514448433983778</v>
      </c>
    </row>
    <row r="27684" spans="1:8">
      <c r="A27684" s="513" t="str">
        <f t="shared" si="432"/>
        <v>Costa RicaMujer2095-2100061</v>
      </c>
      <c r="B27684" s="513" t="s">
        <v>176</v>
      </c>
      <c r="C27684" s="513" t="s">
        <v>18</v>
      </c>
      <c r="D27684" s="513" t="s">
        <v>470</v>
      </c>
      <c r="E27684" s="514">
        <v>0</v>
      </c>
      <c r="F27684" s="513">
        <v>61</v>
      </c>
      <c r="G27684" s="515">
        <v>34.338044319415459</v>
      </c>
      <c r="H27684" s="515">
        <v>3.4836833622801282</v>
      </c>
    </row>
    <row r="27685" spans="1:8">
      <c r="A27685" s="513" t="str">
        <f t="shared" si="432"/>
        <v>Costa RicaMujer2095-2100062</v>
      </c>
      <c r="B27685" s="513" t="s">
        <v>176</v>
      </c>
      <c r="C27685" s="513" t="s">
        <v>18</v>
      </c>
      <c r="D27685" s="513" t="s">
        <v>470</v>
      </c>
      <c r="E27685" s="514">
        <v>0</v>
      </c>
      <c r="F27685" s="513">
        <v>62</v>
      </c>
      <c r="G27685" s="515">
        <v>33.398094087154838</v>
      </c>
      <c r="H27685" s="515">
        <v>3.4524290656004752</v>
      </c>
    </row>
    <row r="27686" spans="1:8">
      <c r="A27686" s="513" t="str">
        <f t="shared" si="432"/>
        <v>Costa RicaMujer2095-2100063</v>
      </c>
      <c r="B27686" s="513" t="s">
        <v>176</v>
      </c>
      <c r="C27686" s="513" t="s">
        <v>18</v>
      </c>
      <c r="D27686" s="513" t="s">
        <v>470</v>
      </c>
      <c r="E27686" s="514">
        <v>0</v>
      </c>
      <c r="F27686" s="513">
        <v>63</v>
      </c>
      <c r="G27686" s="515">
        <v>32.460808370317892</v>
      </c>
      <c r="H27686" s="515">
        <v>3.4208799739209543</v>
      </c>
    </row>
    <row r="27687" spans="1:8">
      <c r="A27687" s="513" t="str">
        <f t="shared" si="432"/>
        <v>Costa RicaMujer2095-2100064</v>
      </c>
      <c r="B27687" s="513" t="s">
        <v>176</v>
      </c>
      <c r="C27687" s="513" t="s">
        <v>18</v>
      </c>
      <c r="D27687" s="513" t="s">
        <v>470</v>
      </c>
      <c r="E27687" s="514">
        <v>0</v>
      </c>
      <c r="F27687" s="513">
        <v>64</v>
      </c>
      <c r="G27687" s="515">
        <v>31.530705642243255</v>
      </c>
      <c r="H27687" s="515">
        <v>3.3858535962329364</v>
      </c>
    </row>
    <row r="27688" spans="1:8">
      <c r="A27688" s="513" t="str">
        <f t="shared" si="432"/>
        <v>Costa RicaMujer2095-2100065</v>
      </c>
      <c r="B27688" s="513" t="s">
        <v>176</v>
      </c>
      <c r="C27688" s="513" t="s">
        <v>18</v>
      </c>
      <c r="D27688" s="513" t="s">
        <v>470</v>
      </c>
      <c r="E27688" s="514">
        <v>0</v>
      </c>
      <c r="F27688" s="513">
        <v>65</v>
      </c>
      <c r="G27688" s="515">
        <v>30.607272801672799</v>
      </c>
      <c r="H27688" s="515">
        <v>3.3477751051158871</v>
      </c>
    </row>
    <row r="27689" spans="1:8">
      <c r="A27689" s="513" t="str">
        <f t="shared" si="432"/>
        <v>Costa RicaMujer2095-2100066</v>
      </c>
      <c r="B27689" s="513" t="s">
        <v>176</v>
      </c>
      <c r="C27689" s="513" t="s">
        <v>18</v>
      </c>
      <c r="D27689" s="513" t="s">
        <v>470</v>
      </c>
      <c r="E27689" s="514">
        <v>0</v>
      </c>
      <c r="F27689" s="513">
        <v>66</v>
      </c>
      <c r="G27689" s="515">
        <v>29.690001028324826</v>
      </c>
      <c r="H27689" s="515">
        <v>3.3081215471088434</v>
      </c>
    </row>
    <row r="27690" spans="1:8">
      <c r="A27690" s="513" t="str">
        <f t="shared" si="432"/>
        <v>Costa RicaMujer2095-2100067</v>
      </c>
      <c r="B27690" s="513" t="s">
        <v>176</v>
      </c>
      <c r="C27690" s="513" t="s">
        <v>18</v>
      </c>
      <c r="D27690" s="513" t="s">
        <v>470</v>
      </c>
      <c r="E27690" s="514">
        <v>0</v>
      </c>
      <c r="F27690" s="513">
        <v>67</v>
      </c>
      <c r="G27690" s="515">
        <v>28.778385214648271</v>
      </c>
      <c r="H27690" s="515">
        <v>3.2672664258719211</v>
      </c>
    </row>
    <row r="27691" spans="1:8">
      <c r="A27691" s="513" t="str">
        <f t="shared" si="432"/>
        <v>Costa RicaMujer2095-2100068</v>
      </c>
      <c r="B27691" s="513" t="s">
        <v>176</v>
      </c>
      <c r="C27691" s="513" t="s">
        <v>18</v>
      </c>
      <c r="D27691" s="513" t="s">
        <v>470</v>
      </c>
      <c r="E27691" s="514">
        <v>0</v>
      </c>
      <c r="F27691" s="513">
        <v>68</v>
      </c>
      <c r="G27691" s="515">
        <v>27.87192338794587</v>
      </c>
      <c r="H27691" s="515">
        <v>3.2255762326663939</v>
      </c>
    </row>
    <row r="27692" spans="1:8">
      <c r="A27692" s="513" t="str">
        <f t="shared" si="432"/>
        <v>Costa RicaMujer2095-2100069</v>
      </c>
      <c r="B27692" s="513" t="s">
        <v>176</v>
      </c>
      <c r="C27692" s="513" t="s">
        <v>18</v>
      </c>
      <c r="D27692" s="513" t="s">
        <v>470</v>
      </c>
      <c r="E27692" s="514">
        <v>0</v>
      </c>
      <c r="F27692" s="513">
        <v>69</v>
      </c>
      <c r="G27692" s="515">
        <v>26.976321750384407</v>
      </c>
      <c r="H27692" s="515">
        <v>3.1792176587203329</v>
      </c>
    </row>
    <row r="27693" spans="1:8">
      <c r="A27693" s="513" t="str">
        <f t="shared" si="432"/>
        <v>Costa RicaMujer2095-2100070</v>
      </c>
      <c r="B27693" s="513" t="s">
        <v>176</v>
      </c>
      <c r="C27693" s="513" t="s">
        <v>18</v>
      </c>
      <c r="D27693" s="513" t="s">
        <v>470</v>
      </c>
      <c r="E27693" s="514">
        <v>0</v>
      </c>
      <c r="F27693" s="513">
        <v>70</v>
      </c>
      <c r="G27693" s="515">
        <v>26.090703390246503</v>
      </c>
      <c r="H27693" s="515">
        <v>3.1288572501825263</v>
      </c>
    </row>
    <row r="27694" spans="1:8">
      <c r="A27694" s="513" t="str">
        <f t="shared" si="432"/>
        <v>Costa RicaMujer2095-2100071</v>
      </c>
      <c r="B27694" s="513" t="s">
        <v>176</v>
      </c>
      <c r="C27694" s="513" t="s">
        <v>18</v>
      </c>
      <c r="D27694" s="513" t="s">
        <v>470</v>
      </c>
      <c r="E27694" s="514">
        <v>0</v>
      </c>
      <c r="F27694" s="513">
        <v>71</v>
      </c>
      <c r="G27694" s="515">
        <v>25.214202555444395</v>
      </c>
      <c r="H27694" s="515">
        <v>3.0770256681212182</v>
      </c>
    </row>
    <row r="27695" spans="1:8">
      <c r="A27695" s="513" t="str">
        <f t="shared" si="432"/>
        <v>Costa RicaMujer2095-2100072</v>
      </c>
      <c r="B27695" s="513" t="s">
        <v>176</v>
      </c>
      <c r="C27695" s="513" t="s">
        <v>18</v>
      </c>
      <c r="D27695" s="513" t="s">
        <v>470</v>
      </c>
      <c r="E27695" s="514">
        <v>0</v>
      </c>
      <c r="F27695" s="513">
        <v>72</v>
      </c>
      <c r="G27695" s="515">
        <v>24.345962912360839</v>
      </c>
      <c r="H27695" s="515">
        <v>3.024265623662298</v>
      </c>
    </row>
    <row r="27696" spans="1:8">
      <c r="A27696" s="513" t="str">
        <f t="shared" si="432"/>
        <v>Costa RicaMujer2095-2100073</v>
      </c>
      <c r="B27696" s="513" t="s">
        <v>176</v>
      </c>
      <c r="C27696" s="513" t="s">
        <v>18</v>
      </c>
      <c r="D27696" s="513" t="s">
        <v>470</v>
      </c>
      <c r="E27696" s="514">
        <v>0</v>
      </c>
      <c r="F27696" s="513">
        <v>73</v>
      </c>
      <c r="G27696" s="515">
        <v>23.485135826194615</v>
      </c>
      <c r="H27696" s="515">
        <v>2.9711061625511888</v>
      </c>
    </row>
    <row r="27697" spans="1:8">
      <c r="A27697" s="513" t="str">
        <f t="shared" si="432"/>
        <v>Costa RicaMujer2095-2100074</v>
      </c>
      <c r="B27697" s="513" t="s">
        <v>176</v>
      </c>
      <c r="C27697" s="513" t="s">
        <v>18</v>
      </c>
      <c r="D27697" s="513" t="s">
        <v>470</v>
      </c>
      <c r="E27697" s="514">
        <v>0</v>
      </c>
      <c r="F27697" s="513">
        <v>74</v>
      </c>
      <c r="G27697" s="515">
        <v>22.641707764543511</v>
      </c>
      <c r="H27697" s="515">
        <v>2.9111250001814652</v>
      </c>
    </row>
    <row r="27698" spans="1:8">
      <c r="A27698" s="513" t="str">
        <f t="shared" si="432"/>
        <v>Costa RicaMujer2095-2100075</v>
      </c>
      <c r="B27698" s="513" t="s">
        <v>176</v>
      </c>
      <c r="C27698" s="513" t="s">
        <v>18</v>
      </c>
      <c r="D27698" s="513" t="s">
        <v>470</v>
      </c>
      <c r="E27698" s="514">
        <v>0</v>
      </c>
      <c r="F27698" s="513">
        <v>75</v>
      </c>
      <c r="G27698" s="515">
        <v>21.814135419117807</v>
      </c>
      <c r="H27698" s="515">
        <v>2.8453445161169064</v>
      </c>
    </row>
    <row r="27699" spans="1:8">
      <c r="A27699" s="513" t="str">
        <f t="shared" si="432"/>
        <v>Costa RicaMujer2095-2100076</v>
      </c>
      <c r="B27699" s="513" t="s">
        <v>176</v>
      </c>
      <c r="C27699" s="513" t="s">
        <v>18</v>
      </c>
      <c r="D27699" s="513" t="s">
        <v>470</v>
      </c>
      <c r="E27699" s="514">
        <v>0</v>
      </c>
      <c r="F27699" s="513">
        <v>76</v>
      </c>
      <c r="G27699" s="515">
        <v>21.000909098685543</v>
      </c>
      <c r="H27699" s="515">
        <v>2.7779249049327825</v>
      </c>
    </row>
    <row r="27700" spans="1:8">
      <c r="A27700" s="513" t="str">
        <f t="shared" si="432"/>
        <v>Costa RicaMujer2095-2100077</v>
      </c>
      <c r="B27700" s="513" t="s">
        <v>176</v>
      </c>
      <c r="C27700" s="513" t="s">
        <v>18</v>
      </c>
      <c r="D27700" s="513" t="s">
        <v>470</v>
      </c>
      <c r="E27700" s="514">
        <v>0</v>
      </c>
      <c r="F27700" s="513">
        <v>77</v>
      </c>
      <c r="G27700" s="515">
        <v>20.200547051954697</v>
      </c>
      <c r="H27700" s="515">
        <v>2.7095813300376412</v>
      </c>
    </row>
    <row r="27701" spans="1:8">
      <c r="A27701" s="513" t="str">
        <f t="shared" si="432"/>
        <v>Costa RicaMujer2095-2100078</v>
      </c>
      <c r="B27701" s="513" t="s">
        <v>176</v>
      </c>
      <c r="C27701" s="513" t="s">
        <v>18</v>
      </c>
      <c r="D27701" s="513" t="s">
        <v>470</v>
      </c>
      <c r="E27701" s="514">
        <v>0</v>
      </c>
      <c r="F27701" s="513">
        <v>78</v>
      </c>
      <c r="G27701" s="515">
        <v>19.411589854858537</v>
      </c>
      <c r="H27701" s="515">
        <v>2.6409920815538324</v>
      </c>
    </row>
    <row r="27702" spans="1:8">
      <c r="A27702" s="513" t="str">
        <f t="shared" si="432"/>
        <v>Costa RicaMujer2095-2100079</v>
      </c>
      <c r="B27702" s="513" t="s">
        <v>176</v>
      </c>
      <c r="C27702" s="513" t="s">
        <v>18</v>
      </c>
      <c r="D27702" s="513" t="s">
        <v>470</v>
      </c>
      <c r="E27702" s="514">
        <v>0</v>
      </c>
      <c r="F27702" s="513">
        <v>79</v>
      </c>
      <c r="G27702" s="515">
        <v>18.650578370743546</v>
      </c>
      <c r="H27702" s="515">
        <v>2.5618718203069051</v>
      </c>
    </row>
    <row r="27703" spans="1:8">
      <c r="A27703" s="513" t="str">
        <f t="shared" si="432"/>
        <v>Costa RicaMujer2095-2100080</v>
      </c>
      <c r="B27703" s="513" t="s">
        <v>176</v>
      </c>
      <c r="C27703" s="513" t="s">
        <v>18</v>
      </c>
      <c r="D27703" s="513" t="s">
        <v>470</v>
      </c>
      <c r="E27703" s="514">
        <v>0</v>
      </c>
      <c r="F27703" s="513">
        <v>80</v>
      </c>
      <c r="G27703" s="515">
        <v>17.914931104889799</v>
      </c>
      <c r="H27703" s="515">
        <v>2.4734808488074846</v>
      </c>
    </row>
    <row r="27704" spans="1:8">
      <c r="A27704" s="513" t="str">
        <f t="shared" si="432"/>
        <v>Costa RicaMujer2095-2100081</v>
      </c>
      <c r="B27704" s="513" t="s">
        <v>176</v>
      </c>
      <c r="C27704" s="513" t="s">
        <v>18</v>
      </c>
      <c r="D27704" s="513" t="s">
        <v>470</v>
      </c>
      <c r="E27704" s="514">
        <v>0</v>
      </c>
      <c r="F27704" s="513">
        <v>81</v>
      </c>
      <c r="G27704" s="515">
        <v>17.202173006133016</v>
      </c>
      <c r="H27704" s="515">
        <v>2.3701013775548523</v>
      </c>
    </row>
    <row r="27705" spans="1:8">
      <c r="A27705" s="513" t="str">
        <f t="shared" si="432"/>
        <v>Costa RicaMujer2095-2100082</v>
      </c>
      <c r="B27705" s="513" t="s">
        <v>176</v>
      </c>
      <c r="C27705" s="513" t="s">
        <v>18</v>
      </c>
      <c r="D27705" s="513" t="s">
        <v>470</v>
      </c>
      <c r="E27705" s="514">
        <v>0</v>
      </c>
      <c r="F27705" s="513">
        <v>82</v>
      </c>
      <c r="G27705" s="515">
        <v>16.509917881606427</v>
      </c>
      <c r="H27705" s="515">
        <v>2.2613924677408304</v>
      </c>
    </row>
    <row r="27706" spans="1:8">
      <c r="A27706" s="513" t="str">
        <f t="shared" si="432"/>
        <v>Costa RicaMujer2095-2100083</v>
      </c>
      <c r="B27706" s="513" t="s">
        <v>176</v>
      </c>
      <c r="C27706" s="513" t="s">
        <v>18</v>
      </c>
      <c r="D27706" s="513" t="s">
        <v>470</v>
      </c>
      <c r="E27706" s="514">
        <v>0</v>
      </c>
      <c r="F27706" s="513">
        <v>83</v>
      </c>
      <c r="G27706" s="515">
        <v>15.835851371261992</v>
      </c>
      <c r="H27706" s="515">
        <v>2.1489953393081338</v>
      </c>
    </row>
    <row r="27707" spans="1:8">
      <c r="A27707" s="513" t="str">
        <f t="shared" si="432"/>
        <v>Costa RicaMujer2095-2100084</v>
      </c>
      <c r="B27707" s="513" t="s">
        <v>176</v>
      </c>
      <c r="C27707" s="513" t="s">
        <v>18</v>
      </c>
      <c r="D27707" s="513" t="s">
        <v>470</v>
      </c>
      <c r="E27707" s="514">
        <v>0</v>
      </c>
      <c r="F27707" s="513">
        <v>84</v>
      </c>
      <c r="G27707" s="515">
        <v>15.122200900472526</v>
      </c>
      <c r="H27707" s="515">
        <v>2.0662033129807238</v>
      </c>
    </row>
    <row r="27708" spans="1:8">
      <c r="A27708" s="513" t="str">
        <f t="shared" si="432"/>
        <v>Costa RicaMujer2095-2100085</v>
      </c>
      <c r="B27708" s="513" t="s">
        <v>176</v>
      </c>
      <c r="C27708" s="513" t="s">
        <v>18</v>
      </c>
      <c r="D27708" s="513" t="s">
        <v>470</v>
      </c>
      <c r="E27708" s="514">
        <v>0</v>
      </c>
      <c r="F27708" s="513">
        <v>85</v>
      </c>
      <c r="G27708" s="515">
        <v>14.424267498846916</v>
      </c>
      <c r="H27708" s="515">
        <v>1.9824936515253888</v>
      </c>
    </row>
    <row r="27709" spans="1:8">
      <c r="A27709" s="513" t="str">
        <f t="shared" si="432"/>
        <v>Costa RicaMujer2095-2100086</v>
      </c>
      <c r="B27709" s="513" t="s">
        <v>176</v>
      </c>
      <c r="C27709" s="513" t="s">
        <v>18</v>
      </c>
      <c r="D27709" s="513" t="s">
        <v>470</v>
      </c>
      <c r="E27709" s="514">
        <v>0</v>
      </c>
      <c r="F27709" s="513">
        <v>86</v>
      </c>
      <c r="G27709" s="515">
        <v>13.742543230375706</v>
      </c>
      <c r="H27709" s="515">
        <v>1.898083356533077</v>
      </c>
    </row>
    <row r="27710" spans="1:8">
      <c r="A27710" s="513" t="str">
        <f t="shared" si="432"/>
        <v>Costa RicaMujer2095-2100087</v>
      </c>
      <c r="B27710" s="513" t="s">
        <v>176</v>
      </c>
      <c r="C27710" s="513" t="s">
        <v>18</v>
      </c>
      <c r="D27710" s="513" t="s">
        <v>470</v>
      </c>
      <c r="E27710" s="514">
        <v>0</v>
      </c>
      <c r="F27710" s="513">
        <v>87</v>
      </c>
      <c r="G27710" s="515">
        <v>13.077499873439594</v>
      </c>
      <c r="H27710" s="515">
        <v>1.8131993996585893</v>
      </c>
    </row>
    <row r="27711" spans="1:8">
      <c r="A27711" s="513" t="str">
        <f t="shared" si="432"/>
        <v>Costa RicaMujer2095-2100088</v>
      </c>
      <c r="B27711" s="513" t="s">
        <v>176</v>
      </c>
      <c r="C27711" s="513" t="s">
        <v>18</v>
      </c>
      <c r="D27711" s="513" t="s">
        <v>470</v>
      </c>
      <c r="E27711" s="514">
        <v>0</v>
      </c>
      <c r="F27711" s="513">
        <v>88</v>
      </c>
      <c r="G27711" s="515">
        <v>12.429585249222047</v>
      </c>
      <c r="H27711" s="515">
        <v>1.7280766778919456</v>
      </c>
    </row>
    <row r="27712" spans="1:8">
      <c r="A27712" s="513" t="str">
        <f t="shared" si="432"/>
        <v>Costa RicaMujer2095-2100089</v>
      </c>
      <c r="B27712" s="513" t="s">
        <v>176</v>
      </c>
      <c r="C27712" s="513" t="s">
        <v>18</v>
      </c>
      <c r="D27712" s="513" t="s">
        <v>470</v>
      </c>
      <c r="E27712" s="514">
        <v>0</v>
      </c>
      <c r="F27712" s="513">
        <v>89</v>
      </c>
      <c r="G27712" s="515">
        <v>11.799219416538103</v>
      </c>
      <c r="H27712" s="515">
        <v>1.6429557461380169</v>
      </c>
    </row>
    <row r="27713" spans="1:8">
      <c r="A27713" s="513" t="str">
        <f t="shared" si="432"/>
        <v>Costa RicaMujer2095-2100090</v>
      </c>
      <c r="B27713" s="513" t="s">
        <v>176</v>
      </c>
      <c r="C27713" s="513" t="s">
        <v>18</v>
      </c>
      <c r="D27713" s="513" t="s">
        <v>470</v>
      </c>
      <c r="E27713" s="514">
        <v>0</v>
      </c>
      <c r="F27713" s="513">
        <v>90</v>
      </c>
      <c r="G27713" s="515">
        <v>11.186790897541373</v>
      </c>
      <c r="H27713" s="515">
        <v>1.5580803567077712</v>
      </c>
    </row>
    <row r="27714" spans="1:8">
      <c r="A27714" s="513" t="str">
        <f t="shared" si="432"/>
        <v>Costa RicaMujer2095-2100091</v>
      </c>
      <c r="B27714" s="513" t="s">
        <v>176</v>
      </c>
      <c r="C27714" s="513" t="s">
        <v>18</v>
      </c>
      <c r="D27714" s="513" t="s">
        <v>470</v>
      </c>
      <c r="E27714" s="514">
        <v>0</v>
      </c>
      <c r="F27714" s="513">
        <v>91</v>
      </c>
      <c r="G27714" s="515">
        <v>10.592652994323894</v>
      </c>
      <c r="H27714" s="515">
        <v>1.4736947858152014</v>
      </c>
    </row>
    <row r="27715" spans="1:8">
      <c r="A27715" s="513" t="str">
        <f t="shared" ref="A27715:A27778" si="433">B27715&amp;C27715&amp;D27715&amp;E27715&amp;F27715</f>
        <v>Costa RicaMujer2095-2100092</v>
      </c>
      <c r="B27715" s="513" t="s">
        <v>176</v>
      </c>
      <c r="C27715" s="513" t="s">
        <v>18</v>
      </c>
      <c r="D27715" s="513" t="s">
        <v>470</v>
      </c>
      <c r="E27715" s="514">
        <v>0</v>
      </c>
      <c r="F27715" s="513">
        <v>92</v>
      </c>
      <c r="G27715" s="515">
        <v>10.017120160086614</v>
      </c>
      <c r="H27715" s="515">
        <v>1.3900411069386123</v>
      </c>
    </row>
    <row r="27716" spans="1:8">
      <c r="A27716" s="513" t="str">
        <f t="shared" si="433"/>
        <v>Costa RicaMujer2095-2100093</v>
      </c>
      <c r="B27716" s="513" t="s">
        <v>176</v>
      </c>
      <c r="C27716" s="513" t="s">
        <v>18</v>
      </c>
      <c r="D27716" s="513" t="s">
        <v>470</v>
      </c>
      <c r="E27716" s="514">
        <v>0</v>
      </c>
      <c r="F27716" s="513">
        <v>93</v>
      </c>
      <c r="G27716" s="515">
        <v>9.4604644695053057</v>
      </c>
      <c r="H27716" s="515">
        <v>1.3073563306634421</v>
      </c>
    </row>
    <row r="27717" spans="1:8">
      <c r="A27717" s="513" t="str">
        <f t="shared" si="433"/>
        <v>Costa RicaMujer2095-2100094</v>
      </c>
      <c r="B27717" s="513" t="s">
        <v>176</v>
      </c>
      <c r="C27717" s="513" t="s">
        <v>18</v>
      </c>
      <c r="D27717" s="513" t="s">
        <v>470</v>
      </c>
      <c r="E27717" s="514">
        <v>0</v>
      </c>
      <c r="F27717" s="513">
        <v>94</v>
      </c>
      <c r="G27717" s="515">
        <v>8.9229123342027403</v>
      </c>
      <c r="H27717" s="515">
        <v>1.2258695687024808</v>
      </c>
    </row>
    <row r="27718" spans="1:8">
      <c r="A27718" s="513" t="str">
        <f t="shared" si="433"/>
        <v>Costa RicaMujer2095-2100095</v>
      </c>
      <c r="B27718" s="513" t="s">
        <v>176</v>
      </c>
      <c r="C27718" s="513" t="s">
        <v>18</v>
      </c>
      <c r="D27718" s="513" t="s">
        <v>470</v>
      </c>
      <c r="E27718" s="514">
        <v>0</v>
      </c>
      <c r="F27718" s="513">
        <v>95</v>
      </c>
      <c r="G27718" s="515">
        <v>8.404641349290511</v>
      </c>
      <c r="H27718" s="515">
        <v>1.1457992187591839</v>
      </c>
    </row>
    <row r="27719" spans="1:8">
      <c r="A27719" s="513" t="str">
        <f t="shared" si="433"/>
        <v>Costa RicaMujer2095-2100096</v>
      </c>
      <c r="B27719" s="513" t="s">
        <v>176</v>
      </c>
      <c r="C27719" s="513" t="s">
        <v>18</v>
      </c>
      <c r="D27719" s="513" t="s">
        <v>470</v>
      </c>
      <c r="E27719" s="514">
        <v>0</v>
      </c>
      <c r="F27719" s="513">
        <v>96</v>
      </c>
      <c r="G27719" s="515">
        <v>7.9057774631640996</v>
      </c>
      <c r="H27719" s="515">
        <v>1.0673502187815107</v>
      </c>
    </row>
    <row r="27720" spans="1:8">
      <c r="A27720" s="513" t="str">
        <f t="shared" si="433"/>
        <v>Costa RicaMujer2095-2100097</v>
      </c>
      <c r="B27720" s="513" t="s">
        <v>176</v>
      </c>
      <c r="C27720" s="513" t="s">
        <v>18</v>
      </c>
      <c r="D27720" s="513" t="s">
        <v>470</v>
      </c>
      <c r="E27720" s="514">
        <v>0</v>
      </c>
      <c r="F27720" s="513">
        <v>97</v>
      </c>
      <c r="G27720" s="515">
        <v>7.4263921929389927</v>
      </c>
      <c r="H27720" s="515">
        <v>0.990711489415664</v>
      </c>
    </row>
    <row r="27721" spans="1:8">
      <c r="A27721" s="513" t="str">
        <f t="shared" si="433"/>
        <v>Costa RicaMujer2095-2100098</v>
      </c>
      <c r="B27721" s="513" t="s">
        <v>176</v>
      </c>
      <c r="C27721" s="513" t="s">
        <v>18</v>
      </c>
      <c r="D27721" s="513" t="s">
        <v>470</v>
      </c>
      <c r="E27721" s="514">
        <v>0</v>
      </c>
      <c r="F27721" s="513">
        <v>98</v>
      </c>
      <c r="G27721" s="515">
        <v>6.966500319781086</v>
      </c>
      <c r="H27721" s="515">
        <v>0.91605345491224066</v>
      </c>
    </row>
    <row r="27722" spans="1:8">
      <c r="A27722" s="513" t="str">
        <f t="shared" si="433"/>
        <v>Costa RicaMujer2095-2100099</v>
      </c>
      <c r="B27722" s="513" t="s">
        <v>176</v>
      </c>
      <c r="C27722" s="513" t="s">
        <v>18</v>
      </c>
      <c r="D27722" s="513" t="s">
        <v>470</v>
      </c>
      <c r="E27722" s="514">
        <v>0</v>
      </c>
      <c r="F27722" s="513">
        <v>99</v>
      </c>
      <c r="G27722" s="515">
        <v>6.5260574164233152</v>
      </c>
      <c r="H27722" s="515">
        <v>0.84352590837417407</v>
      </c>
    </row>
    <row r="27723" spans="1:8">
      <c r="A27723" s="513" t="str">
        <f t="shared" si="433"/>
        <v>Costa RicaMujer2095-21000100</v>
      </c>
      <c r="B27723" s="513" t="s">
        <v>176</v>
      </c>
      <c r="C27723" s="513" t="s">
        <v>18</v>
      </c>
      <c r="D27723" s="513" t="s">
        <v>470</v>
      </c>
      <c r="E27723" s="514">
        <v>0</v>
      </c>
      <c r="F27723" s="513">
        <v>100</v>
      </c>
      <c r="G27723" s="515">
        <v>6.104957507777022</v>
      </c>
      <c r="H27723" s="515">
        <v>0.77325599932871203</v>
      </c>
    </row>
    <row r="27724" spans="1:8">
      <c r="A27724" s="513" t="str">
        <f t="shared" si="433"/>
        <v>Costa RicaMujer2095-21000101</v>
      </c>
      <c r="B27724" s="513" t="s">
        <v>176</v>
      </c>
      <c r="C27724" s="513" t="s">
        <v>18</v>
      </c>
      <c r="D27724" s="513" t="s">
        <v>470</v>
      </c>
      <c r="E27724" s="514">
        <v>0</v>
      </c>
      <c r="F27724" s="513">
        <v>101</v>
      </c>
      <c r="G27724" s="515">
        <v>5.7030304373159799</v>
      </c>
      <c r="H27724" s="515">
        <v>0.70534652686262767</v>
      </c>
    </row>
    <row r="27725" spans="1:8">
      <c r="A27725" s="513" t="str">
        <f t="shared" si="433"/>
        <v>Costa RicaMujer2095-21000102</v>
      </c>
      <c r="B27725" s="513" t="s">
        <v>176</v>
      </c>
      <c r="C27725" s="513" t="s">
        <v>18</v>
      </c>
      <c r="D27725" s="513" t="s">
        <v>470</v>
      </c>
      <c r="E27725" s="514">
        <v>0</v>
      </c>
      <c r="F27725" s="513">
        <v>102</v>
      </c>
      <c r="G27725" s="515">
        <v>5.3200382873771384</v>
      </c>
      <c r="H27725" s="515">
        <v>0.63987442829777841</v>
      </c>
    </row>
    <row r="27726" spans="1:8">
      <c r="A27726" s="513" t="str">
        <f t="shared" si="433"/>
        <v>Costa RicaMujer2095-21000103</v>
      </c>
      <c r="B27726" s="513" t="s">
        <v>176</v>
      </c>
      <c r="C27726" s="513" t="s">
        <v>18</v>
      </c>
      <c r="D27726" s="513" t="s">
        <v>470</v>
      </c>
      <c r="E27726" s="514">
        <v>0</v>
      </c>
      <c r="F27726" s="513">
        <v>103</v>
      </c>
      <c r="G27726" s="515">
        <v>4.9556703738653267</v>
      </c>
      <c r="H27726" s="515">
        <v>0.57688953047732849</v>
      </c>
    </row>
    <row r="27727" spans="1:8">
      <c r="A27727" s="513" t="str">
        <f t="shared" si="433"/>
        <v>Costa RicaMujer2095-21000104</v>
      </c>
      <c r="B27727" s="513" t="s">
        <v>176</v>
      </c>
      <c r="C27727" s="513" t="s">
        <v>18</v>
      </c>
      <c r="D27727" s="513" t="s">
        <v>470</v>
      </c>
      <c r="E27727" s="514">
        <v>0</v>
      </c>
      <c r="F27727" s="513">
        <v>104</v>
      </c>
      <c r="G27727" s="515">
        <v>4.6095352614581397</v>
      </c>
      <c r="H27727" s="515">
        <v>0.51641324392776267</v>
      </c>
    </row>
    <row r="27728" spans="1:8">
      <c r="A27728" s="513" t="str">
        <f t="shared" si="433"/>
        <v>Costa RicaMujer2095-21000105</v>
      </c>
      <c r="B27728" s="513" t="s">
        <v>176</v>
      </c>
      <c r="C27728" s="513" t="s">
        <v>18</v>
      </c>
      <c r="D27728" s="513" t="s">
        <v>470</v>
      </c>
      <c r="E27728" s="514">
        <v>0</v>
      </c>
      <c r="F27728" s="513">
        <v>105</v>
      </c>
      <c r="G27728" s="515">
        <v>4.2811473269654545</v>
      </c>
      <c r="H27728" s="515">
        <v>0.45843741676341682</v>
      </c>
    </row>
    <row r="27729" spans="1:8">
      <c r="A27729" s="513" t="str">
        <f t="shared" si="433"/>
        <v>Costa RicaMujer2095-21000106</v>
      </c>
      <c r="B27729" s="513" t="s">
        <v>176</v>
      </c>
      <c r="C27729" s="513" t="s">
        <v>18</v>
      </c>
      <c r="D27729" s="513" t="s">
        <v>470</v>
      </c>
      <c r="E27729" s="514">
        <v>0</v>
      </c>
      <c r="F27729" s="513">
        <v>106</v>
      </c>
      <c r="G27729" s="515">
        <v>3.9699039592581014</v>
      </c>
      <c r="H27729" s="515">
        <v>0.40292266078399719</v>
      </c>
    </row>
    <row r="27730" spans="1:8">
      <c r="A27730" s="513" t="str">
        <f t="shared" si="433"/>
        <v>Costa RicaMujer2095-21000107</v>
      </c>
      <c r="B27730" s="513" t="s">
        <v>176</v>
      </c>
      <c r="C27730" s="513" t="s">
        <v>18</v>
      </c>
      <c r="D27730" s="513" t="s">
        <v>470</v>
      </c>
      <c r="E27730" s="514">
        <v>0</v>
      </c>
      <c r="F27730" s="513">
        <v>107</v>
      </c>
      <c r="G27730" s="515">
        <v>3.6750448507772817</v>
      </c>
      <c r="H27730" s="515">
        <v>0.34979584216175869</v>
      </c>
    </row>
    <row r="27731" spans="1:8">
      <c r="A27731" s="513" t="str">
        <f t="shared" si="433"/>
        <v>Costa RicaMujer2095-21000108</v>
      </c>
      <c r="B27731" s="513" t="s">
        <v>176</v>
      </c>
      <c r="C27731" s="513" t="s">
        <v>18</v>
      </c>
      <c r="D27731" s="513" t="s">
        <v>470</v>
      </c>
      <c r="E27731" s="514">
        <v>0</v>
      </c>
      <c r="F27731" s="513">
        <v>108</v>
      </c>
      <c r="G27731" s="515">
        <v>3.3955790338486502</v>
      </c>
      <c r="H27731" s="515">
        <v>0.29894509920119766</v>
      </c>
    </row>
    <row r="27732" spans="1:8">
      <c r="A27732" s="513" t="str">
        <f t="shared" si="433"/>
        <v>Costa RicaMujer2095-21000109</v>
      </c>
      <c r="B27732" s="513" t="s">
        <v>176</v>
      </c>
      <c r="C27732" s="513" t="s">
        <v>18</v>
      </c>
      <c r="D27732" s="513" t="s">
        <v>470</v>
      </c>
      <c r="E27732" s="514">
        <v>0</v>
      </c>
      <c r="F27732" s="513">
        <v>109</v>
      </c>
      <c r="G27732" s="515">
        <v>3.130149128654327</v>
      </c>
      <c r="H27732" s="515">
        <v>0.25020832910515489</v>
      </c>
    </row>
    <row r="27733" spans="1:8">
      <c r="A27733" s="513" t="str">
        <f t="shared" si="433"/>
        <v>Costa RicaMujer2095-21000110</v>
      </c>
      <c r="B27733" s="513" t="s">
        <v>176</v>
      </c>
      <c r="C27733" s="513" t="s">
        <v>18</v>
      </c>
      <c r="D27733" s="513" t="s">
        <v>470</v>
      </c>
      <c r="E27733" s="514">
        <v>0</v>
      </c>
      <c r="F27733" s="513">
        <v>110</v>
      </c>
      <c r="G27733" s="515">
        <v>2.876771564264109</v>
      </c>
      <c r="H27733" s="515">
        <v>0.2033416356232555</v>
      </c>
    </row>
    <row r="27734" spans="1:8">
      <c r="A27734" s="513" t="str">
        <f t="shared" si="433"/>
        <v>Costa RicaMujer2095-21000111</v>
      </c>
      <c r="B27734" s="513" t="s">
        <v>176</v>
      </c>
      <c r="C27734" s="513" t="s">
        <v>18</v>
      </c>
      <c r="D27734" s="513" t="s">
        <v>470</v>
      </c>
      <c r="E27734" s="514">
        <v>0</v>
      </c>
      <c r="F27734" s="513">
        <v>111</v>
      </c>
      <c r="G27734" s="515">
        <v>2.5511174946619284</v>
      </c>
      <c r="H27734" s="515">
        <v>0.15791654272091066</v>
      </c>
    </row>
    <row r="27735" spans="1:8">
      <c r="A27735" s="513" t="str">
        <f t="shared" si="433"/>
        <v>Costa RicaMujer2095-21000112</v>
      </c>
      <c r="B27735" s="513" t="s">
        <v>176</v>
      </c>
      <c r="C27735" s="513" t="s">
        <v>18</v>
      </c>
      <c r="D27735" s="513" t="s">
        <v>470</v>
      </c>
      <c r="E27735" s="514">
        <v>0</v>
      </c>
      <c r="F27735" s="513">
        <v>112</v>
      </c>
      <c r="G27735" s="515">
        <v>2.2724729670182118</v>
      </c>
      <c r="H27735" s="515">
        <v>0.11292303836715688</v>
      </c>
    </row>
    <row r="27736" spans="1:8">
      <c r="A27736" s="513" t="str">
        <f t="shared" si="433"/>
        <v>Costa RicaMujer2095-21000113</v>
      </c>
      <c r="B27736" s="513" t="s">
        <v>176</v>
      </c>
      <c r="C27736" s="513" t="s">
        <v>18</v>
      </c>
      <c r="D27736" s="513" t="s">
        <v>470</v>
      </c>
      <c r="E27736" s="514">
        <v>0</v>
      </c>
      <c r="F27736" s="513">
        <v>113</v>
      </c>
      <c r="G27736" s="515">
        <v>1.9608404044092058</v>
      </c>
      <c r="H27736" s="515">
        <v>6.4963448593351458E-2</v>
      </c>
    </row>
    <row r="27737" spans="1:8">
      <c r="A27737" s="513" t="str">
        <f t="shared" si="433"/>
        <v>Costa RicaMujer2095-21000114</v>
      </c>
      <c r="B27737" s="513" t="s">
        <v>176</v>
      </c>
      <c r="C27737" s="513" t="s">
        <v>18</v>
      </c>
      <c r="D27737" s="513" t="s">
        <v>470</v>
      </c>
      <c r="E27737" s="514">
        <v>0</v>
      </c>
      <c r="F27737" s="513">
        <v>114</v>
      </c>
      <c r="G27737" s="515">
        <v>1.8702918325277995</v>
      </c>
      <c r="H27737" s="515">
        <v>0</v>
      </c>
    </row>
    <row r="27738" spans="1:8">
      <c r="A27738" s="513" t="str">
        <f t="shared" si="433"/>
        <v>Costa RicaMujer2095-21000115</v>
      </c>
      <c r="B27738" s="513" t="s">
        <v>176</v>
      </c>
      <c r="C27738" s="513" t="s">
        <v>18</v>
      </c>
      <c r="D27738" s="513" t="s">
        <v>470</v>
      </c>
      <c r="E27738" s="514">
        <v>0</v>
      </c>
      <c r="F27738" s="513">
        <v>115</v>
      </c>
      <c r="G27738" s="515">
        <v>1.525145560503006</v>
      </c>
      <c r="H27738" s="515">
        <v>0</v>
      </c>
    </row>
    <row r="27739" spans="1:8">
      <c r="A27739" s="513" t="str">
        <f t="shared" si="433"/>
        <v>Costa RicaMujer2095-21000116</v>
      </c>
      <c r="B27739" s="513" t="s">
        <v>176</v>
      </c>
      <c r="C27739" s="513" t="s">
        <v>18</v>
      </c>
      <c r="D27739" s="513" t="s">
        <v>470</v>
      </c>
      <c r="E27739" s="514">
        <v>0</v>
      </c>
      <c r="F27739" s="513">
        <v>116</v>
      </c>
      <c r="G27739" s="515">
        <v>1</v>
      </c>
      <c r="H27739" s="515">
        <v>0</v>
      </c>
    </row>
    <row r="27740" spans="1:8">
      <c r="A27740" s="513" t="str">
        <f t="shared" si="433"/>
        <v>Costa RicaMujer2095-21000.0150</v>
      </c>
      <c r="B27740" s="513" t="s">
        <v>176</v>
      </c>
      <c r="C27740" s="513" t="s">
        <v>18</v>
      </c>
      <c r="D27740" s="513" t="s">
        <v>470</v>
      </c>
      <c r="E27740" s="514">
        <v>0.01</v>
      </c>
      <c r="F27740" s="513">
        <v>50</v>
      </c>
      <c r="G27740" s="515">
        <v>35.914063074140032</v>
      </c>
      <c r="H27740" s="515">
        <v>2.6161204093544055</v>
      </c>
    </row>
    <row r="27741" spans="1:8">
      <c r="A27741" s="513" t="str">
        <f t="shared" si="433"/>
        <v>Costa RicaMujer2095-21000.0151</v>
      </c>
      <c r="B27741" s="513" t="s">
        <v>176</v>
      </c>
      <c r="C27741" s="513" t="s">
        <v>18</v>
      </c>
      <c r="D27741" s="513" t="s">
        <v>470</v>
      </c>
      <c r="E27741" s="514">
        <v>0.01</v>
      </c>
      <c r="F27741" s="513">
        <v>51</v>
      </c>
      <c r="G27741" s="515">
        <v>35.289957894219519</v>
      </c>
      <c r="H27741" s="515">
        <v>2.6249830039159789</v>
      </c>
    </row>
    <row r="27742" spans="1:8">
      <c r="A27742" s="513" t="str">
        <f t="shared" si="433"/>
        <v>Costa RicaMujer2095-21000.0152</v>
      </c>
      <c r="B27742" s="513" t="s">
        <v>176</v>
      </c>
      <c r="C27742" s="513" t="s">
        <v>18</v>
      </c>
      <c r="D27742" s="513" t="s">
        <v>470</v>
      </c>
      <c r="E27742" s="514">
        <v>0.01</v>
      </c>
      <c r="F27742" s="513">
        <v>52</v>
      </c>
      <c r="G27742" s="515">
        <v>34.6594759536531</v>
      </c>
      <c r="H27742" s="515">
        <v>2.633198664643206</v>
      </c>
    </row>
    <row r="27743" spans="1:8">
      <c r="A27743" s="513" t="str">
        <f t="shared" si="433"/>
        <v>Costa RicaMujer2095-21000.0153</v>
      </c>
      <c r="B27743" s="513" t="s">
        <v>176</v>
      </c>
      <c r="C27743" s="513" t="s">
        <v>18</v>
      </c>
      <c r="D27743" s="513" t="s">
        <v>470</v>
      </c>
      <c r="E27743" s="514">
        <v>0.01</v>
      </c>
      <c r="F27743" s="513">
        <v>53</v>
      </c>
      <c r="G27743" s="515">
        <v>34.024106576597582</v>
      </c>
      <c r="H27743" s="515">
        <v>2.6408395481480147</v>
      </c>
    </row>
    <row r="27744" spans="1:8">
      <c r="A27744" s="513" t="str">
        <f t="shared" si="433"/>
        <v>Costa RicaMujer2095-21000.0154</v>
      </c>
      <c r="B27744" s="513" t="s">
        <v>176</v>
      </c>
      <c r="C27744" s="513" t="s">
        <v>18</v>
      </c>
      <c r="D27744" s="513" t="s">
        <v>470</v>
      </c>
      <c r="E27744" s="514">
        <v>0.01</v>
      </c>
      <c r="F27744" s="513">
        <v>54</v>
      </c>
      <c r="G27744" s="515">
        <v>33.384781207458481</v>
      </c>
      <c r="H27744" s="515">
        <v>2.6471382635952199</v>
      </c>
    </row>
    <row r="27745" spans="1:8">
      <c r="A27745" s="513" t="str">
        <f t="shared" si="433"/>
        <v>Costa RicaMujer2095-21000.0155</v>
      </c>
      <c r="B27745" s="513" t="s">
        <v>176</v>
      </c>
      <c r="C27745" s="513" t="s">
        <v>18</v>
      </c>
      <c r="D27745" s="513" t="s">
        <v>470</v>
      </c>
      <c r="E27745" s="514">
        <v>0.01</v>
      </c>
      <c r="F27745" s="513">
        <v>55</v>
      </c>
      <c r="G27745" s="515">
        <v>32.741344168169967</v>
      </c>
      <c r="H27745" s="515">
        <v>2.6522017298591432</v>
      </c>
    </row>
    <row r="27746" spans="1:8">
      <c r="A27746" s="513" t="str">
        <f t="shared" si="433"/>
        <v>Costa RicaMujer2095-21000.0156</v>
      </c>
      <c r="B27746" s="513" t="s">
        <v>176</v>
      </c>
      <c r="C27746" s="513" t="s">
        <v>18</v>
      </c>
      <c r="D27746" s="513" t="s">
        <v>470</v>
      </c>
      <c r="E27746" s="514">
        <v>0.01</v>
      </c>
      <c r="F27746" s="513">
        <v>56</v>
      </c>
      <c r="G27746" s="515">
        <v>32.093636971094789</v>
      </c>
      <c r="H27746" s="515">
        <v>2.6563153880031543</v>
      </c>
    </row>
    <row r="27747" spans="1:8">
      <c r="A27747" s="513" t="str">
        <f t="shared" si="433"/>
        <v>Costa RicaMujer2095-21000.0157</v>
      </c>
      <c r="B27747" s="513" t="s">
        <v>176</v>
      </c>
      <c r="C27747" s="513" t="s">
        <v>18</v>
      </c>
      <c r="D27747" s="513" t="s">
        <v>470</v>
      </c>
      <c r="E27747" s="514">
        <v>0.01</v>
      </c>
      <c r="F27747" s="513">
        <v>57</v>
      </c>
      <c r="G27747" s="515">
        <v>31.44149823199254</v>
      </c>
      <c r="H27747" s="515">
        <v>2.6595906007059309</v>
      </c>
    </row>
    <row r="27748" spans="1:8">
      <c r="A27748" s="513" t="str">
        <f t="shared" si="433"/>
        <v>Costa RicaMujer2095-21000.0158</v>
      </c>
      <c r="B27748" s="513" t="s">
        <v>176</v>
      </c>
      <c r="C27748" s="513" t="s">
        <v>18</v>
      </c>
      <c r="D27748" s="513" t="s">
        <v>470</v>
      </c>
      <c r="E27748" s="514">
        <v>0.01</v>
      </c>
      <c r="F27748" s="513">
        <v>58</v>
      </c>
      <c r="G27748" s="515">
        <v>30.784763584324875</v>
      </c>
      <c r="H27748" s="515">
        <v>2.6621405300032821</v>
      </c>
    </row>
    <row r="27749" spans="1:8">
      <c r="A27749" s="513" t="str">
        <f t="shared" si="433"/>
        <v>Costa RicaMujer2095-21000.0159</v>
      </c>
      <c r="B27749" s="513" t="s">
        <v>176</v>
      </c>
      <c r="C27749" s="513" t="s">
        <v>18</v>
      </c>
      <c r="D27749" s="513" t="s">
        <v>470</v>
      </c>
      <c r="E27749" s="514">
        <v>0.01</v>
      </c>
      <c r="F27749" s="513">
        <v>59</v>
      </c>
      <c r="G27749" s="515">
        <v>30.124665250436401</v>
      </c>
      <c r="H27749" s="515">
        <v>2.6630027077333236</v>
      </c>
    </row>
    <row r="27750" spans="1:8">
      <c r="A27750" s="513" t="str">
        <f t="shared" si="433"/>
        <v>Costa RicaMujer2095-21000.0160</v>
      </c>
      <c r="B27750" s="513" t="s">
        <v>176</v>
      </c>
      <c r="C27750" s="513" t="s">
        <v>18</v>
      </c>
      <c r="D27750" s="513" t="s">
        <v>470</v>
      </c>
      <c r="E27750" s="514">
        <v>0.01</v>
      </c>
      <c r="F27750" s="513">
        <v>60</v>
      </c>
      <c r="G27750" s="515">
        <v>29.460987210197263</v>
      </c>
      <c r="H27750" s="515">
        <v>2.6623428380234455</v>
      </c>
    </row>
    <row r="27751" spans="1:8">
      <c r="A27751" s="513" t="str">
        <f t="shared" si="433"/>
        <v>Costa RicaMujer2095-21000.0161</v>
      </c>
      <c r="B27751" s="513" t="s">
        <v>176</v>
      </c>
      <c r="C27751" s="513" t="s">
        <v>18</v>
      </c>
      <c r="D27751" s="513" t="s">
        <v>470</v>
      </c>
      <c r="E27751" s="514">
        <v>0.01</v>
      </c>
      <c r="F27751" s="513">
        <v>61</v>
      </c>
      <c r="G27751" s="515">
        <v>28.793509478178965</v>
      </c>
      <c r="H27751" s="515">
        <v>2.660853466387116</v>
      </c>
    </row>
    <row r="27752" spans="1:8">
      <c r="A27752" s="513" t="str">
        <f t="shared" si="433"/>
        <v>Costa RicaMujer2095-21000.0162</v>
      </c>
      <c r="B27752" s="513" t="s">
        <v>176</v>
      </c>
      <c r="C27752" s="513" t="s">
        <v>18</v>
      </c>
      <c r="D27752" s="513" t="s">
        <v>470</v>
      </c>
      <c r="E27752" s="514">
        <v>0.01</v>
      </c>
      <c r="F27752" s="513">
        <v>62</v>
      </c>
      <c r="G27752" s="515">
        <v>28.122007938662843</v>
      </c>
      <c r="H27752" s="515">
        <v>2.6587046237718615</v>
      </c>
    </row>
    <row r="27753" spans="1:8">
      <c r="A27753" s="513" t="str">
        <f t="shared" si="433"/>
        <v>Costa RicaMujer2095-21000.0163</v>
      </c>
      <c r="B27753" s="513" t="s">
        <v>176</v>
      </c>
      <c r="C27753" s="513" t="s">
        <v>18</v>
      </c>
      <c r="D27753" s="513" t="s">
        <v>470</v>
      </c>
      <c r="E27753" s="514">
        <v>0.01</v>
      </c>
      <c r="F27753" s="513">
        <v>63</v>
      </c>
      <c r="G27753" s="515">
        <v>27.446254182306323</v>
      </c>
      <c r="H27753" s="515">
        <v>2.6560686333905412</v>
      </c>
    </row>
    <row r="27754" spans="1:8">
      <c r="A27754" s="513" t="str">
        <f t="shared" si="433"/>
        <v>Costa RicaMujer2095-21000.0164</v>
      </c>
      <c r="B27754" s="513" t="s">
        <v>176</v>
      </c>
      <c r="C27754" s="513" t="s">
        <v>18</v>
      </c>
      <c r="D27754" s="513" t="s">
        <v>470</v>
      </c>
      <c r="E27754" s="514">
        <v>0.01</v>
      </c>
      <c r="F27754" s="513">
        <v>64</v>
      </c>
      <c r="G27754" s="515">
        <v>26.770060597567468</v>
      </c>
      <c r="H27754" s="515">
        <v>2.6501305204985433</v>
      </c>
    </row>
    <row r="27755" spans="1:8">
      <c r="A27755" s="513" t="str">
        <f t="shared" si="433"/>
        <v>Costa RicaMujer2095-21000.0165</v>
      </c>
      <c r="B27755" s="513" t="s">
        <v>176</v>
      </c>
      <c r="C27755" s="513" t="s">
        <v>18</v>
      </c>
      <c r="D27755" s="513" t="s">
        <v>470</v>
      </c>
      <c r="E27755" s="514">
        <v>0.01</v>
      </c>
      <c r="F27755" s="513">
        <v>65</v>
      </c>
      <c r="G27755" s="515">
        <v>26.093035546200614</v>
      </c>
      <c r="H27755" s="515">
        <v>2.6412223959605106</v>
      </c>
    </row>
    <row r="27756" spans="1:8">
      <c r="A27756" s="513" t="str">
        <f t="shared" si="433"/>
        <v>Costa RicaMujer2095-21000.0166</v>
      </c>
      <c r="B27756" s="513" t="s">
        <v>176</v>
      </c>
      <c r="C27756" s="513" t="s">
        <v>18</v>
      </c>
      <c r="D27756" s="513" t="s">
        <v>470</v>
      </c>
      <c r="E27756" s="514">
        <v>0.01</v>
      </c>
      <c r="F27756" s="513">
        <v>66</v>
      </c>
      <c r="G27756" s="515">
        <v>25.41478165593416</v>
      </c>
      <c r="H27756" s="515">
        <v>2.630520164428269</v>
      </c>
    </row>
    <row r="27757" spans="1:8">
      <c r="A27757" s="513" t="str">
        <f t="shared" si="433"/>
        <v>Costa RicaMujer2095-21000.0167</v>
      </c>
      <c r="B27757" s="513" t="s">
        <v>176</v>
      </c>
      <c r="C27757" s="513" t="s">
        <v>18</v>
      </c>
      <c r="D27757" s="513" t="s">
        <v>470</v>
      </c>
      <c r="E27757" s="514">
        <v>0.01</v>
      </c>
      <c r="F27757" s="513">
        <v>67</v>
      </c>
      <c r="G27757" s="515">
        <v>24.734895291207899</v>
      </c>
      <c r="H27757" s="515">
        <v>2.6183490424171816</v>
      </c>
    </row>
    <row r="27758" spans="1:8">
      <c r="A27758" s="513" t="str">
        <f t="shared" si="433"/>
        <v>Costa RicaMujer2095-21000.0168</v>
      </c>
      <c r="B27758" s="513" t="s">
        <v>176</v>
      </c>
      <c r="C27758" s="513" t="s">
        <v>18</v>
      </c>
      <c r="D27758" s="513" t="s">
        <v>470</v>
      </c>
      <c r="E27758" s="514">
        <v>0.01</v>
      </c>
      <c r="F27758" s="513">
        <v>68</v>
      </c>
      <c r="G27758" s="515">
        <v>24.052965996630515</v>
      </c>
      <c r="H27758" s="515">
        <v>2.6050351648449936</v>
      </c>
    </row>
    <row r="27759" spans="1:8">
      <c r="A27759" s="513" t="str">
        <f t="shared" si="433"/>
        <v>Costa RicaMujer2095-21000.0169</v>
      </c>
      <c r="B27759" s="513" t="s">
        <v>176</v>
      </c>
      <c r="C27759" s="513" t="s">
        <v>18</v>
      </c>
      <c r="D27759" s="513" t="s">
        <v>470</v>
      </c>
      <c r="E27759" s="514">
        <v>0.01</v>
      </c>
      <c r="F27759" s="513">
        <v>69</v>
      </c>
      <c r="G27759" s="515">
        <v>23.373952851762951</v>
      </c>
      <c r="H27759" s="515">
        <v>2.5871201390257057</v>
      </c>
    </row>
    <row r="27760" spans="1:8">
      <c r="A27760" s="513" t="str">
        <f t="shared" si="433"/>
        <v>Costa RicaMujer2095-21000.0170</v>
      </c>
      <c r="B27760" s="513" t="s">
        <v>176</v>
      </c>
      <c r="C27760" s="513" t="s">
        <v>18</v>
      </c>
      <c r="D27760" s="513" t="s">
        <v>470</v>
      </c>
      <c r="E27760" s="514">
        <v>0.01</v>
      </c>
      <c r="F27760" s="513">
        <v>70</v>
      </c>
      <c r="G27760" s="515">
        <v>22.697196888131774</v>
      </c>
      <c r="H27760" s="515">
        <v>2.5651503835338589</v>
      </c>
    </row>
    <row r="27761" spans="1:8">
      <c r="A27761" s="513" t="str">
        <f t="shared" si="433"/>
        <v>Costa RicaMujer2095-21000.0171</v>
      </c>
      <c r="B27761" s="513" t="s">
        <v>176</v>
      </c>
      <c r="C27761" s="513" t="s">
        <v>18</v>
      </c>
      <c r="D27761" s="513" t="s">
        <v>470</v>
      </c>
      <c r="E27761" s="514">
        <v>0.01</v>
      </c>
      <c r="F27761" s="513">
        <v>71</v>
      </c>
      <c r="G27761" s="515">
        <v>22.022032774486952</v>
      </c>
      <c r="H27761" s="515">
        <v>2.5412232166584068</v>
      </c>
    </row>
    <row r="27762" spans="1:8">
      <c r="A27762" s="513" t="str">
        <f t="shared" si="433"/>
        <v>Costa RicaMujer2095-21000.0172</v>
      </c>
      <c r="B27762" s="513" t="s">
        <v>176</v>
      </c>
      <c r="C27762" s="513" t="s">
        <v>18</v>
      </c>
      <c r="D27762" s="513" t="s">
        <v>470</v>
      </c>
      <c r="E27762" s="514">
        <v>0.01</v>
      </c>
      <c r="F27762" s="513">
        <v>72</v>
      </c>
      <c r="G27762" s="515">
        <v>21.347787332214605</v>
      </c>
      <c r="H27762" s="515">
        <v>2.515838574171656</v>
      </c>
    </row>
    <row r="27763" spans="1:8">
      <c r="A27763" s="513" t="str">
        <f t="shared" si="433"/>
        <v>Costa RicaMujer2095-21000.0173</v>
      </c>
      <c r="B27763" s="513" t="s">
        <v>176</v>
      </c>
      <c r="C27763" s="513" t="s">
        <v>18</v>
      </c>
      <c r="D27763" s="513" t="s">
        <v>470</v>
      </c>
      <c r="E27763" s="514">
        <v>0.01</v>
      </c>
      <c r="F27763" s="513">
        <v>73</v>
      </c>
      <c r="G27763" s="515">
        <v>20.673778013098463</v>
      </c>
      <c r="H27763" s="515">
        <v>2.4894940280240005</v>
      </c>
    </row>
    <row r="27764" spans="1:8">
      <c r="A27764" s="513" t="str">
        <f t="shared" si="433"/>
        <v>Costa RicaMujer2095-21000.0174</v>
      </c>
      <c r="B27764" s="513" t="s">
        <v>176</v>
      </c>
      <c r="C27764" s="513" t="s">
        <v>18</v>
      </c>
      <c r="D27764" s="513" t="s">
        <v>470</v>
      </c>
      <c r="E27764" s="514">
        <v>0.01</v>
      </c>
      <c r="F27764" s="513">
        <v>74</v>
      </c>
      <c r="G27764" s="515">
        <v>20.008881209288621</v>
      </c>
      <c r="H27764" s="515">
        <v>2.4563077797553294</v>
      </c>
    </row>
    <row r="27765" spans="1:8">
      <c r="A27765" s="513" t="str">
        <f t="shared" si="433"/>
        <v>Costa RicaMujer2095-21000.0175</v>
      </c>
      <c r="B27765" s="513" t="s">
        <v>176</v>
      </c>
      <c r="C27765" s="513" t="s">
        <v>18</v>
      </c>
      <c r="D27765" s="513" t="s">
        <v>470</v>
      </c>
      <c r="E27765" s="514">
        <v>0.01</v>
      </c>
      <c r="F27765" s="513">
        <v>75</v>
      </c>
      <c r="G27765" s="515">
        <v>19.35193546232756</v>
      </c>
      <c r="H27765" s="515">
        <v>2.4171443858912016</v>
      </c>
    </row>
    <row r="27766" spans="1:8">
      <c r="A27766" s="513" t="str">
        <f t="shared" si="433"/>
        <v>Costa RicaMujer2095-21000.0176</v>
      </c>
      <c r="B27766" s="513" t="s">
        <v>176</v>
      </c>
      <c r="C27766" s="513" t="s">
        <v>18</v>
      </c>
      <c r="D27766" s="513" t="s">
        <v>470</v>
      </c>
      <c r="E27766" s="514">
        <v>0.01</v>
      </c>
      <c r="F27766" s="513">
        <v>76</v>
      </c>
      <c r="G27766" s="515">
        <v>18.701780971216358</v>
      </c>
      <c r="H27766" s="515">
        <v>2.3755676337957059</v>
      </c>
    </row>
    <row r="27767" spans="1:8">
      <c r="A27767" s="513" t="str">
        <f t="shared" si="433"/>
        <v>Costa RicaMujer2095-21000.0177</v>
      </c>
      <c r="B27767" s="513" t="s">
        <v>176</v>
      </c>
      <c r="C27767" s="513" t="s">
        <v>18</v>
      </c>
      <c r="D27767" s="513" t="s">
        <v>470</v>
      </c>
      <c r="E27767" s="514">
        <v>0.01</v>
      </c>
      <c r="F27767" s="513">
        <v>77</v>
      </c>
      <c r="G27767" s="515">
        <v>18.057255008989184</v>
      </c>
      <c r="H27767" s="515">
        <v>2.3322618459616566</v>
      </c>
    </row>
    <row r="27768" spans="1:8">
      <c r="A27768" s="513" t="str">
        <f t="shared" si="433"/>
        <v>Costa RicaMujer2095-21000.0178</v>
      </c>
      <c r="B27768" s="513" t="s">
        <v>176</v>
      </c>
      <c r="C27768" s="513" t="s">
        <v>18</v>
      </c>
      <c r="D27768" s="513" t="s">
        <v>470</v>
      </c>
      <c r="E27768" s="514">
        <v>0.01</v>
      </c>
      <c r="F27768" s="513">
        <v>78</v>
      </c>
      <c r="G27768" s="515">
        <v>17.417187216706225</v>
      </c>
      <c r="H27768" s="515">
        <v>2.2878884744526276</v>
      </c>
    </row>
    <row r="27769" spans="1:8">
      <c r="A27769" s="513" t="str">
        <f t="shared" si="433"/>
        <v>Costa RicaMujer2095-21000.0179</v>
      </c>
      <c r="B27769" s="513" t="s">
        <v>176</v>
      </c>
      <c r="C27769" s="513" t="s">
        <v>18</v>
      </c>
      <c r="D27769" s="513" t="s">
        <v>470</v>
      </c>
      <c r="E27769" s="514">
        <v>0.01</v>
      </c>
      <c r="F27769" s="513">
        <v>79</v>
      </c>
      <c r="G27769" s="515">
        <v>16.79659060506745</v>
      </c>
      <c r="H27769" s="515">
        <v>2.2328742672553417</v>
      </c>
    </row>
    <row r="27770" spans="1:8">
      <c r="A27770" s="513" t="str">
        <f t="shared" si="433"/>
        <v>Costa RicaMujer2095-21000.0180</v>
      </c>
      <c r="B27770" s="513" t="s">
        <v>176</v>
      </c>
      <c r="C27770" s="513" t="s">
        <v>18</v>
      </c>
      <c r="D27770" s="513" t="s">
        <v>470</v>
      </c>
      <c r="E27770" s="514">
        <v>0.01</v>
      </c>
      <c r="F27770" s="513">
        <v>80</v>
      </c>
      <c r="G27770" s="515">
        <v>16.193507923769602</v>
      </c>
      <c r="H27770" s="515">
        <v>2.168279060513151</v>
      </c>
    </row>
    <row r="27771" spans="1:8">
      <c r="A27771" s="513" t="str">
        <f t="shared" si="433"/>
        <v>Costa RicaMujer2095-21000.0181</v>
      </c>
      <c r="B27771" s="513" t="s">
        <v>176</v>
      </c>
      <c r="C27771" s="513" t="s">
        <v>18</v>
      </c>
      <c r="D27771" s="513" t="s">
        <v>470</v>
      </c>
      <c r="E27771" s="514">
        <v>0.01</v>
      </c>
      <c r="F27771" s="513">
        <v>81</v>
      </c>
      <c r="G27771" s="515">
        <v>15.606032549383226</v>
      </c>
      <c r="H27771" s="515">
        <v>2.0890225864390581</v>
      </c>
    </row>
    <row r="27772" spans="1:8">
      <c r="A27772" s="513" t="str">
        <f t="shared" si="433"/>
        <v>Costa RicaMujer2095-21000.0182</v>
      </c>
      <c r="B27772" s="513" t="s">
        <v>176</v>
      </c>
      <c r="C27772" s="513" t="s">
        <v>18</v>
      </c>
      <c r="D27772" s="513" t="s">
        <v>470</v>
      </c>
      <c r="E27772" s="514">
        <v>0.01</v>
      </c>
      <c r="F27772" s="513">
        <v>82</v>
      </c>
      <c r="G27772" s="515">
        <v>15.032294856613252</v>
      </c>
      <c r="H27772" s="515">
        <v>2.003539766675114</v>
      </c>
    </row>
    <row r="27773" spans="1:8">
      <c r="A27773" s="513" t="str">
        <f t="shared" si="433"/>
        <v>Costa RicaMujer2095-21000.0183</v>
      </c>
      <c r="B27773" s="513" t="s">
        <v>176</v>
      </c>
      <c r="C27773" s="513" t="s">
        <v>18</v>
      </c>
      <c r="D27773" s="513" t="s">
        <v>470</v>
      </c>
      <c r="E27773" s="514">
        <v>0.01</v>
      </c>
      <c r="F27773" s="513">
        <v>83</v>
      </c>
      <c r="G27773" s="515">
        <v>14.470448574759082</v>
      </c>
      <c r="H27773" s="515">
        <v>1.9132978710561535</v>
      </c>
    </row>
    <row r="27774" spans="1:8">
      <c r="A27774" s="513" t="str">
        <f t="shared" si="433"/>
        <v>Costa RicaMujer2095-21000.0184</v>
      </c>
      <c r="B27774" s="513" t="s">
        <v>176</v>
      </c>
      <c r="C27774" s="513" t="s">
        <v>18</v>
      </c>
      <c r="D27774" s="513" t="s">
        <v>470</v>
      </c>
      <c r="E27774" s="514">
        <v>0.01</v>
      </c>
      <c r="F27774" s="513">
        <v>84</v>
      </c>
      <c r="G27774" s="515">
        <v>13.867748652510233</v>
      </c>
      <c r="H27774" s="515">
        <v>1.8498282384202394</v>
      </c>
    </row>
    <row r="27775" spans="1:8">
      <c r="A27775" s="513" t="str">
        <f t="shared" si="433"/>
        <v>Costa RicaMujer2095-21000.0185</v>
      </c>
      <c r="B27775" s="513" t="s">
        <v>176</v>
      </c>
      <c r="C27775" s="513" t="s">
        <v>18</v>
      </c>
      <c r="D27775" s="513" t="s">
        <v>470</v>
      </c>
      <c r="E27775" s="514">
        <v>0.01</v>
      </c>
      <c r="F27775" s="513">
        <v>85</v>
      </c>
      <c r="G27775" s="515">
        <v>13.274412995511154</v>
      </c>
      <c r="H27775" s="515">
        <v>1.7845283448994891</v>
      </c>
    </row>
    <row r="27776" spans="1:8">
      <c r="A27776" s="513" t="str">
        <f t="shared" si="433"/>
        <v>Costa RicaMujer2095-21000.0186</v>
      </c>
      <c r="B27776" s="513" t="s">
        <v>176</v>
      </c>
      <c r="C27776" s="513" t="s">
        <v>18</v>
      </c>
      <c r="D27776" s="513" t="s">
        <v>470</v>
      </c>
      <c r="E27776" s="514">
        <v>0.01</v>
      </c>
      <c r="F27776" s="513">
        <v>86</v>
      </c>
      <c r="G27776" s="515">
        <v>12.691081114490178</v>
      </c>
      <c r="H27776" s="515">
        <v>1.7175980169331611</v>
      </c>
    </row>
    <row r="27777" spans="1:8">
      <c r="A27777" s="513" t="str">
        <f t="shared" si="433"/>
        <v>Costa RicaMujer2095-21000.0187</v>
      </c>
      <c r="B27777" s="513" t="s">
        <v>176</v>
      </c>
      <c r="C27777" s="513" t="s">
        <v>18</v>
      </c>
      <c r="D27777" s="513" t="s">
        <v>470</v>
      </c>
      <c r="E27777" s="514">
        <v>0.01</v>
      </c>
      <c r="F27777" s="513">
        <v>87</v>
      </c>
      <c r="G27777" s="515">
        <v>12.118382501929768</v>
      </c>
      <c r="H27777" s="515">
        <v>1.6492519767488378</v>
      </c>
    </row>
    <row r="27778" spans="1:8">
      <c r="A27778" s="513" t="str">
        <f t="shared" si="433"/>
        <v>Costa RicaMujer2095-21000.0188</v>
      </c>
      <c r="B27778" s="513" t="s">
        <v>176</v>
      </c>
      <c r="C27778" s="513" t="s">
        <v>18</v>
      </c>
      <c r="D27778" s="513" t="s">
        <v>470</v>
      </c>
      <c r="E27778" s="514">
        <v>0.01</v>
      </c>
      <c r="F27778" s="513">
        <v>88</v>
      </c>
      <c r="G27778" s="515">
        <v>11.556932596585119</v>
      </c>
      <c r="H27778" s="515">
        <v>1.5797180029763467</v>
      </c>
    </row>
    <row r="27779" spans="1:8">
      <c r="A27779" s="513" t="str">
        <f t="shared" ref="A27779:A27842" si="434">B27779&amp;C27779&amp;D27779&amp;E27779&amp;F27779</f>
        <v>Costa RicaMujer2095-21000.0189</v>
      </c>
      <c r="B27779" s="513" t="s">
        <v>176</v>
      </c>
      <c r="C27779" s="513" t="s">
        <v>18</v>
      </c>
      <c r="D27779" s="513" t="s">
        <v>470</v>
      </c>
      <c r="E27779" s="514">
        <v>0.01</v>
      </c>
      <c r="F27779" s="513">
        <v>89</v>
      </c>
      <c r="G27779" s="515">
        <v>11.007328522441483</v>
      </c>
      <c r="H27779" s="515">
        <v>1.5092347992136452</v>
      </c>
    </row>
    <row r="27780" spans="1:8">
      <c r="A27780" s="513" t="str">
        <f t="shared" si="434"/>
        <v>Costa RicaMujer2095-21000.0190</v>
      </c>
      <c r="B27780" s="513" t="s">
        <v>176</v>
      </c>
      <c r="C27780" s="513" t="s">
        <v>18</v>
      </c>
      <c r="D27780" s="513" t="s">
        <v>470</v>
      </c>
      <c r="E27780" s="514">
        <v>0.01</v>
      </c>
      <c r="F27780" s="513">
        <v>90</v>
      </c>
      <c r="G27780" s="515">
        <v>10.470144755706485</v>
      </c>
      <c r="H27780" s="515">
        <v>1.438049591443233</v>
      </c>
    </row>
    <row r="27781" spans="1:8">
      <c r="A27781" s="513" t="str">
        <f t="shared" si="434"/>
        <v>Costa RicaMujer2095-21000.0191</v>
      </c>
      <c r="B27781" s="513" t="s">
        <v>176</v>
      </c>
      <c r="C27781" s="513" t="s">
        <v>18</v>
      </c>
      <c r="D27781" s="513" t="s">
        <v>470</v>
      </c>
      <c r="E27781" s="514">
        <v>0.01</v>
      </c>
      <c r="F27781" s="513">
        <v>91</v>
      </c>
      <c r="G27781" s="515">
        <v>9.9459287811336701</v>
      </c>
      <c r="H27781" s="515">
        <v>1.3664154344390409</v>
      </c>
    </row>
    <row r="27782" spans="1:8">
      <c r="A27782" s="513" t="str">
        <f t="shared" si="434"/>
        <v>Costa RicaMujer2095-21000.0192</v>
      </c>
      <c r="B27782" s="513" t="s">
        <v>176</v>
      </c>
      <c r="C27782" s="513" t="s">
        <v>18</v>
      </c>
      <c r="D27782" s="513" t="s">
        <v>470</v>
      </c>
      <c r="E27782" s="514">
        <v>0.01</v>
      </c>
      <c r="F27782" s="513">
        <v>92</v>
      </c>
      <c r="G27782" s="515">
        <v>9.4351967107733596</v>
      </c>
      <c r="H27782" s="515">
        <v>1.2945883771946463</v>
      </c>
    </row>
    <row r="27783" spans="1:8">
      <c r="A27783" s="513" t="str">
        <f t="shared" si="434"/>
        <v>Costa RicaMujer2095-21000.0193</v>
      </c>
      <c r="B27783" s="513" t="s">
        <v>176</v>
      </c>
      <c r="C27783" s="513" t="s">
        <v>18</v>
      </c>
      <c r="D27783" s="513" t="s">
        <v>470</v>
      </c>
      <c r="E27783" s="514">
        <v>0.01</v>
      </c>
      <c r="F27783" s="513">
        <v>93</v>
      </c>
      <c r="G27783" s="515">
        <v>8.9384289143753435</v>
      </c>
      <c r="H27783" s="515">
        <v>1.2228244171810083</v>
      </c>
    </row>
    <row r="27784" spans="1:8">
      <c r="A27784" s="513" t="str">
        <f t="shared" si="434"/>
        <v>Costa RicaMujer2095-21000.0194</v>
      </c>
      <c r="B27784" s="513" t="s">
        <v>176</v>
      </c>
      <c r="C27784" s="513" t="s">
        <v>18</v>
      </c>
      <c r="D27784" s="513" t="s">
        <v>470</v>
      </c>
      <c r="E27784" s="514">
        <v>0.01</v>
      </c>
      <c r="F27784" s="513">
        <v>94</v>
      </c>
      <c r="G27784" s="515">
        <v>8.4560658087838139</v>
      </c>
      <c r="H27784" s="515">
        <v>1.1513763936468686</v>
      </c>
    </row>
    <row r="27785" spans="1:8">
      <c r="A27785" s="513" t="str">
        <f t="shared" si="434"/>
        <v>Costa RicaMujer2095-21000.0195</v>
      </c>
      <c r="B27785" s="513" t="s">
        <v>176</v>
      </c>
      <c r="C27785" s="513" t="s">
        <v>18</v>
      </c>
      <c r="D27785" s="513" t="s">
        <v>470</v>
      </c>
      <c r="E27785" s="514">
        <v>0.01</v>
      </c>
      <c r="F27785" s="513">
        <v>95</v>
      </c>
      <c r="G27785" s="515">
        <v>7.9885037117351798</v>
      </c>
      <c r="H27785" s="515">
        <v>1.0804908284363379</v>
      </c>
    </row>
    <row r="27786" spans="1:8">
      <c r="A27786" s="513" t="str">
        <f t="shared" si="434"/>
        <v>Costa RicaMujer2095-21000.0196</v>
      </c>
      <c r="B27786" s="513" t="s">
        <v>176</v>
      </c>
      <c r="C27786" s="513" t="s">
        <v>18</v>
      </c>
      <c r="D27786" s="513" t="s">
        <v>470</v>
      </c>
      <c r="E27786" s="514">
        <v>0.01</v>
      </c>
      <c r="F27786" s="513">
        <v>96</v>
      </c>
      <c r="G27786" s="515">
        <v>7.5360909549354682</v>
      </c>
      <c r="H27786" s="515">
        <v>1.0104047672467209</v>
      </c>
    </row>
    <row r="27787" spans="1:8">
      <c r="A27787" s="513" t="str">
        <f t="shared" si="434"/>
        <v>Costa RicaMujer2095-21000.0197</v>
      </c>
      <c r="B27787" s="513" t="s">
        <v>176</v>
      </c>
      <c r="C27787" s="513" t="s">
        <v>18</v>
      </c>
      <c r="D27787" s="513" t="s">
        <v>470</v>
      </c>
      <c r="E27787" s="514">
        <v>0.01</v>
      </c>
      <c r="F27787" s="513">
        <v>97</v>
      </c>
      <c r="G27787" s="515">
        <v>7.0991240088426339</v>
      </c>
      <c r="H27787" s="515">
        <v>0.94134274957272068</v>
      </c>
    </row>
    <row r="27788" spans="1:8">
      <c r="A27788" s="513" t="str">
        <f t="shared" si="434"/>
        <v>Costa RicaMujer2095-21000.0198</v>
      </c>
      <c r="B27788" s="513" t="s">
        <v>176</v>
      </c>
      <c r="C27788" s="513" t="s">
        <v>18</v>
      </c>
      <c r="D27788" s="513" t="s">
        <v>470</v>
      </c>
      <c r="E27788" s="514">
        <v>0.01</v>
      </c>
      <c r="F27788" s="513">
        <v>98</v>
      </c>
      <c r="G27788" s="515">
        <v>6.6778440473519307</v>
      </c>
      <c r="H27788" s="515">
        <v>0.87351381104967751</v>
      </c>
    </row>
    <row r="27789" spans="1:8">
      <c r="A27789" s="513" t="str">
        <f t="shared" si="434"/>
        <v>Costa RicaMujer2095-21000.0199</v>
      </c>
      <c r="B27789" s="513" t="s">
        <v>176</v>
      </c>
      <c r="C27789" s="513" t="s">
        <v>18</v>
      </c>
      <c r="D27789" s="513" t="s">
        <v>470</v>
      </c>
      <c r="E27789" s="514">
        <v>0.01</v>
      </c>
      <c r="F27789" s="513">
        <v>99</v>
      </c>
      <c r="G27789" s="515">
        <v>6.2724333547734297</v>
      </c>
      <c r="H27789" s="515">
        <v>0.80710879145388592</v>
      </c>
    </row>
    <row r="27790" spans="1:8">
      <c r="A27790" s="513" t="str">
        <f t="shared" si="434"/>
        <v>Costa RicaMujer2095-21000.01100</v>
      </c>
      <c r="B27790" s="513" t="s">
        <v>176</v>
      </c>
      <c r="C27790" s="513" t="s">
        <v>18</v>
      </c>
      <c r="D27790" s="513" t="s">
        <v>470</v>
      </c>
      <c r="E27790" s="514">
        <v>0.01</v>
      </c>
      <c r="F27790" s="513">
        <v>100</v>
      </c>
      <c r="G27790" s="515">
        <v>5.883011876205674</v>
      </c>
      <c r="H27790" s="515">
        <v>0.74229774752182598</v>
      </c>
    </row>
    <row r="27791" spans="1:8">
      <c r="A27791" s="513" t="str">
        <f t="shared" si="434"/>
        <v>Costa RicaMujer2095-21000.01101</v>
      </c>
      <c r="B27791" s="513" t="s">
        <v>176</v>
      </c>
      <c r="C27791" s="513" t="s">
        <v>18</v>
      </c>
      <c r="D27791" s="513" t="s">
        <v>470</v>
      </c>
      <c r="E27791" s="514">
        <v>0.01</v>
      </c>
      <c r="F27791" s="513">
        <v>101</v>
      </c>
      <c r="G27791" s="515">
        <v>5.5096335212360943</v>
      </c>
      <c r="H27791" s="515">
        <v>0.67922766084215813</v>
      </c>
    </row>
    <row r="27792" spans="1:8">
      <c r="A27792" s="513" t="str">
        <f t="shared" si="434"/>
        <v>Costa RicaMujer2095-21000.01102</v>
      </c>
      <c r="B27792" s="513" t="s">
        <v>176</v>
      </c>
      <c r="C27792" s="513" t="s">
        <v>18</v>
      </c>
      <c r="D27792" s="513" t="s">
        <v>470</v>
      </c>
      <c r="E27792" s="514">
        <v>0.01</v>
      </c>
      <c r="F27792" s="513">
        <v>102</v>
      </c>
      <c r="G27792" s="515">
        <v>5.1522816081952403</v>
      </c>
      <c r="H27792" s="515">
        <v>0.61802035123035548</v>
      </c>
    </row>
    <row r="27793" spans="1:8">
      <c r="A27793" s="513" t="str">
        <f t="shared" si="434"/>
        <v>Costa RicaMujer2095-21000.01103</v>
      </c>
      <c r="B27793" s="513" t="s">
        <v>176</v>
      </c>
      <c r="C27793" s="513" t="s">
        <v>18</v>
      </c>
      <c r="D27793" s="513" t="s">
        <v>470</v>
      </c>
      <c r="E27793" s="514">
        <v>0.01</v>
      </c>
      <c r="F27793" s="513">
        <v>103</v>
      </c>
      <c r="G27793" s="515">
        <v>4.8108629962615561</v>
      </c>
      <c r="H27793" s="515">
        <v>0.55877067027029803</v>
      </c>
    </row>
    <row r="27794" spans="1:8">
      <c r="A27794" s="513" t="str">
        <f t="shared" si="434"/>
        <v>Costa RicaMujer2095-21000.01104</v>
      </c>
      <c r="B27794" s="513" t="s">
        <v>176</v>
      </c>
      <c r="C27794" s="513" t="s">
        <v>18</v>
      </c>
      <c r="D27794" s="513" t="s">
        <v>470</v>
      </c>
      <c r="E27794" s="514">
        <v>0.01</v>
      </c>
      <c r="F27794" s="513">
        <v>104</v>
      </c>
      <c r="G27794" s="515">
        <v>4.4851994111166142</v>
      </c>
      <c r="H27794" s="515">
        <v>0.50154467821424553</v>
      </c>
    </row>
    <row r="27795" spans="1:8">
      <c r="A27795" s="513" t="str">
        <f t="shared" si="434"/>
        <v>Costa RicaMujer2095-21000.01105</v>
      </c>
      <c r="B27795" s="513" t="s">
        <v>176</v>
      </c>
      <c r="C27795" s="513" t="s">
        <v>18</v>
      </c>
      <c r="D27795" s="513" t="s">
        <v>470</v>
      </c>
      <c r="E27795" s="514">
        <v>0.01</v>
      </c>
      <c r="F27795" s="513">
        <v>105</v>
      </c>
      <c r="G27795" s="515">
        <v>4.1750135606610339</v>
      </c>
      <c r="H27795" s="515">
        <v>0.44637802315907776</v>
      </c>
    </row>
    <row r="27796" spans="1:8">
      <c r="A27796" s="513" t="str">
        <f t="shared" si="434"/>
        <v>Costa RicaMujer2095-21000.01106</v>
      </c>
      <c r="B27796" s="513" t="s">
        <v>176</v>
      </c>
      <c r="C27796" s="513" t="s">
        <v>18</v>
      </c>
      <c r="D27796" s="513" t="s">
        <v>470</v>
      </c>
      <c r="E27796" s="514">
        <v>0.01</v>
      </c>
      <c r="F27796" s="513">
        <v>106</v>
      </c>
      <c r="G27796" s="515">
        <v>3.8799062113409626</v>
      </c>
      <c r="H27796" s="515">
        <v>0.39327386078995641</v>
      </c>
    </row>
    <row r="27797" spans="1:8">
      <c r="A27797" s="513" t="str">
        <f t="shared" si="434"/>
        <v>Costa RicaMujer2095-21000.01107</v>
      </c>
      <c r="B27797" s="513" t="s">
        <v>176</v>
      </c>
      <c r="C27797" s="513" t="s">
        <v>18</v>
      </c>
      <c r="D27797" s="513" t="s">
        <v>470</v>
      </c>
      <c r="E27797" s="514">
        <v>0.01</v>
      </c>
      <c r="F27797" s="513">
        <v>107</v>
      </c>
      <c r="G27797" s="515">
        <v>3.5993158311784406</v>
      </c>
      <c r="H27797" s="515">
        <v>0.34220002184800069</v>
      </c>
    </row>
    <row r="27798" spans="1:8">
      <c r="A27798" s="513" t="str">
        <f t="shared" si="434"/>
        <v>Costa RicaMujer2095-21000.01108</v>
      </c>
      <c r="B27798" s="513" t="s">
        <v>176</v>
      </c>
      <c r="C27798" s="513" t="s">
        <v>18</v>
      </c>
      <c r="D27798" s="513" t="s">
        <v>470</v>
      </c>
      <c r="E27798" s="514">
        <v>0.01</v>
      </c>
      <c r="F27798" s="513">
        <v>108</v>
      </c>
      <c r="G27798" s="515">
        <v>3.3324466165481845</v>
      </c>
      <c r="H27798" s="515">
        <v>0.29308383141579125</v>
      </c>
    </row>
    <row r="27799" spans="1:8">
      <c r="A27799" s="513" t="str">
        <f t="shared" si="434"/>
        <v>Costa RicaMujer2095-21000.01109</v>
      </c>
      <c r="B27799" s="513" t="s">
        <v>176</v>
      </c>
      <c r="C27799" s="513" t="s">
        <v>18</v>
      </c>
      <c r="D27799" s="513" t="s">
        <v>470</v>
      </c>
      <c r="E27799" s="514">
        <v>0.01</v>
      </c>
      <c r="F27799" s="513">
        <v>109</v>
      </c>
      <c r="G27799" s="515">
        <v>3.0781346378785837</v>
      </c>
      <c r="H27799" s="515">
        <v>0.24580061479735732</v>
      </c>
    </row>
    <row r="27800" spans="1:8">
      <c r="A27800" s="513" t="str">
        <f t="shared" si="434"/>
        <v>Costa RicaMujer2095-21000.01110</v>
      </c>
      <c r="B27800" s="513" t="s">
        <v>176</v>
      </c>
      <c r="C27800" s="513" t="s">
        <v>18</v>
      </c>
      <c r="D27800" s="513" t="s">
        <v>470</v>
      </c>
      <c r="E27800" s="514">
        <v>0.01</v>
      </c>
      <c r="F27800" s="513">
        <v>110</v>
      </c>
      <c r="G27800" s="515">
        <v>2.8345911270097077</v>
      </c>
      <c r="H27800" s="515">
        <v>0.20014262726028353</v>
      </c>
    </row>
    <row r="27801" spans="1:8">
      <c r="A27801" s="513" t="str">
        <f t="shared" si="434"/>
        <v>Costa RicaMujer2095-21000.01111</v>
      </c>
      <c r="B27801" s="513" t="s">
        <v>176</v>
      </c>
      <c r="C27801" s="513" t="s">
        <v>18</v>
      </c>
      <c r="D27801" s="513" t="s">
        <v>470</v>
      </c>
      <c r="E27801" s="514">
        <v>0.01</v>
      </c>
      <c r="F27801" s="513">
        <v>111</v>
      </c>
      <c r="G27801" s="515">
        <v>2.5216287607941732</v>
      </c>
      <c r="H27801" s="515">
        <v>0.15571790202480379</v>
      </c>
    </row>
    <row r="27802" spans="1:8">
      <c r="A27802" s="513" t="str">
        <f t="shared" si="434"/>
        <v>Costa RicaMujer2095-21000.01112</v>
      </c>
      <c r="B27802" s="513" t="s">
        <v>176</v>
      </c>
      <c r="C27802" s="513" t="s">
        <v>18</v>
      </c>
      <c r="D27802" s="513" t="s">
        <v>470</v>
      </c>
      <c r="E27802" s="514">
        <v>0.01</v>
      </c>
      <c r="F27802" s="513">
        <v>112</v>
      </c>
      <c r="G27802" s="515">
        <v>2.2515630434242446</v>
      </c>
      <c r="H27802" s="515">
        <v>0.11155785659086953</v>
      </c>
    </row>
    <row r="27803" spans="1:8">
      <c r="A27803" s="513" t="str">
        <f t="shared" si="434"/>
        <v>Costa RicaMujer2095-21000.01113</v>
      </c>
      <c r="B27803" s="513" t="s">
        <v>176</v>
      </c>
      <c r="C27803" s="513" t="s">
        <v>18</v>
      </c>
      <c r="D27803" s="513" t="s">
        <v>470</v>
      </c>
      <c r="E27803" s="514">
        <v>0.01</v>
      </c>
      <c r="F27803" s="513">
        <v>113</v>
      </c>
      <c r="G27803" s="515">
        <v>1.9479050654113064</v>
      </c>
      <c r="H27803" s="515">
        <v>6.4320246132031147E-2</v>
      </c>
    </row>
    <row r="27804" spans="1:8">
      <c r="A27804" s="513" t="str">
        <f t="shared" si="434"/>
        <v>Costa RicaMujer2095-21000.01114</v>
      </c>
      <c r="B27804" s="513" t="s">
        <v>176</v>
      </c>
      <c r="C27804" s="513" t="s">
        <v>18</v>
      </c>
      <c r="D27804" s="513" t="s">
        <v>470</v>
      </c>
      <c r="E27804" s="514">
        <v>0.01</v>
      </c>
      <c r="F27804" s="513">
        <v>114</v>
      </c>
      <c r="G27804" s="515">
        <v>1.8587374958868788</v>
      </c>
      <c r="H27804" s="515">
        <v>0</v>
      </c>
    </row>
    <row r="27805" spans="1:8">
      <c r="A27805" s="513" t="str">
        <f t="shared" si="434"/>
        <v>Costa RicaMujer2095-21000.01115</v>
      </c>
      <c r="B27805" s="513" t="s">
        <v>176</v>
      </c>
      <c r="C27805" s="513" t="s">
        <v>18</v>
      </c>
      <c r="D27805" s="513" t="s">
        <v>470</v>
      </c>
      <c r="E27805" s="514">
        <v>0.01</v>
      </c>
      <c r="F27805" s="513">
        <v>115</v>
      </c>
      <c r="G27805" s="515">
        <v>1.5199460995079268</v>
      </c>
      <c r="H27805" s="515">
        <v>0</v>
      </c>
    </row>
    <row r="27806" spans="1:8">
      <c r="A27806" s="513" t="str">
        <f t="shared" si="434"/>
        <v>Costa RicaMujer2095-21000.01116</v>
      </c>
      <c r="B27806" s="513" t="s">
        <v>176</v>
      </c>
      <c r="C27806" s="513" t="s">
        <v>18</v>
      </c>
      <c r="D27806" s="513" t="s">
        <v>470</v>
      </c>
      <c r="E27806" s="514">
        <v>0.01</v>
      </c>
      <c r="F27806" s="513">
        <v>116</v>
      </c>
      <c r="G27806" s="515">
        <v>1</v>
      </c>
      <c r="H27806" s="515">
        <v>0</v>
      </c>
    </row>
    <row r="27807" spans="1:8">
      <c r="A27807" s="513" t="str">
        <f t="shared" si="434"/>
        <v>Costa RicaMujer2095-21000.0250</v>
      </c>
      <c r="B27807" s="513" t="s">
        <v>176</v>
      </c>
      <c r="C27807" s="513" t="s">
        <v>18</v>
      </c>
      <c r="D27807" s="513" t="s">
        <v>470</v>
      </c>
      <c r="E27807" s="514">
        <v>0.02</v>
      </c>
      <c r="F27807" s="513">
        <v>50</v>
      </c>
      <c r="G27807" s="515">
        <v>29.415567640781219</v>
      </c>
      <c r="H27807" s="515">
        <v>1.8465484880404917</v>
      </c>
    </row>
    <row r="27808" spans="1:8">
      <c r="A27808" s="513" t="str">
        <f t="shared" si="434"/>
        <v>Costa RicaMujer2095-21000.0251</v>
      </c>
      <c r="B27808" s="513" t="s">
        <v>176</v>
      </c>
      <c r="C27808" s="513" t="s">
        <v>18</v>
      </c>
      <c r="D27808" s="513" t="s">
        <v>470</v>
      </c>
      <c r="E27808" s="514">
        <v>0.02</v>
      </c>
      <c r="F27808" s="513">
        <v>51</v>
      </c>
      <c r="G27808" s="515">
        <v>29.005388783089952</v>
      </c>
      <c r="H27808" s="515">
        <v>1.8682965918076813</v>
      </c>
    </row>
    <row r="27809" spans="1:8">
      <c r="A27809" s="513" t="str">
        <f t="shared" si="434"/>
        <v>Costa RicaMujer2095-21000.0252</v>
      </c>
      <c r="B27809" s="513" t="s">
        <v>176</v>
      </c>
      <c r="C27809" s="513" t="s">
        <v>18</v>
      </c>
      <c r="D27809" s="513" t="s">
        <v>470</v>
      </c>
      <c r="E27809" s="514">
        <v>0.02</v>
      </c>
      <c r="F27809" s="513">
        <v>52</v>
      </c>
      <c r="G27809" s="515">
        <v>28.587451724116463</v>
      </c>
      <c r="H27809" s="515">
        <v>1.8897574342065533</v>
      </c>
    </row>
    <row r="27810" spans="1:8">
      <c r="A27810" s="513" t="str">
        <f t="shared" si="434"/>
        <v>Costa RicaMujer2095-21000.0253</v>
      </c>
      <c r="B27810" s="513" t="s">
        <v>176</v>
      </c>
      <c r="C27810" s="513" t="s">
        <v>18</v>
      </c>
      <c r="D27810" s="513" t="s">
        <v>470</v>
      </c>
      <c r="E27810" s="514">
        <v>0.02</v>
      </c>
      <c r="F27810" s="513">
        <v>53</v>
      </c>
      <c r="G27810" s="515">
        <v>28.162406581281427</v>
      </c>
      <c r="H27810" s="515">
        <v>1.9109899990991654</v>
      </c>
    </row>
    <row r="27811" spans="1:8">
      <c r="A27811" s="513" t="str">
        <f t="shared" si="434"/>
        <v>Costa RicaMujer2095-21000.0254</v>
      </c>
      <c r="B27811" s="513" t="s">
        <v>176</v>
      </c>
      <c r="C27811" s="513" t="s">
        <v>18</v>
      </c>
      <c r="D27811" s="513" t="s">
        <v>470</v>
      </c>
      <c r="E27811" s="514">
        <v>0.02</v>
      </c>
      <c r="F27811" s="513">
        <v>54</v>
      </c>
      <c r="G27811" s="515">
        <v>27.730934231344758</v>
      </c>
      <c r="H27811" s="515">
        <v>1.9313308359741417</v>
      </c>
    </row>
    <row r="27812" spans="1:8">
      <c r="A27812" s="513" t="str">
        <f t="shared" si="434"/>
        <v>Costa RicaMujer2095-21000.0255</v>
      </c>
      <c r="B27812" s="513" t="s">
        <v>176</v>
      </c>
      <c r="C27812" s="513" t="s">
        <v>18</v>
      </c>
      <c r="D27812" s="513" t="s">
        <v>470</v>
      </c>
      <c r="E27812" s="514">
        <v>0.02</v>
      </c>
      <c r="F27812" s="513">
        <v>55</v>
      </c>
      <c r="G27812" s="515">
        <v>27.292823903568859</v>
      </c>
      <c r="H27812" s="515">
        <v>1.9508593379872017</v>
      </c>
    </row>
    <row r="27813" spans="1:8">
      <c r="A27813" s="513" t="str">
        <f t="shared" si="434"/>
        <v>Costa RicaMujer2095-21000.0256</v>
      </c>
      <c r="B27813" s="513" t="s">
        <v>176</v>
      </c>
      <c r="C27813" s="513" t="s">
        <v>18</v>
      </c>
      <c r="D27813" s="513" t="s">
        <v>470</v>
      </c>
      <c r="E27813" s="514">
        <v>0.02</v>
      </c>
      <c r="F27813" s="513">
        <v>56</v>
      </c>
      <c r="G27813" s="515">
        <v>26.847858631542472</v>
      </c>
      <c r="H27813" s="515">
        <v>1.969789357787479</v>
      </c>
    </row>
    <row r="27814" spans="1:8">
      <c r="A27814" s="513" t="str">
        <f t="shared" si="434"/>
        <v>Costa RicaMujer2095-21000.0257</v>
      </c>
      <c r="B27814" s="513" t="s">
        <v>176</v>
      </c>
      <c r="C27814" s="513" t="s">
        <v>18</v>
      </c>
      <c r="D27814" s="513" t="s">
        <v>470</v>
      </c>
      <c r="E27814" s="514">
        <v>0.02</v>
      </c>
      <c r="F27814" s="513">
        <v>57</v>
      </c>
      <c r="G27814" s="515">
        <v>26.395815045722124</v>
      </c>
      <c r="H27814" s="515">
        <v>1.9882110177576711</v>
      </c>
    </row>
    <row r="27815" spans="1:8">
      <c r="A27815" s="513" t="str">
        <f t="shared" si="434"/>
        <v>Costa RicaMujer2095-21000.0258</v>
      </c>
      <c r="B27815" s="513" t="s">
        <v>176</v>
      </c>
      <c r="C27815" s="513" t="s">
        <v>18</v>
      </c>
      <c r="D27815" s="513" t="s">
        <v>470</v>
      </c>
      <c r="E27815" s="514">
        <v>0.02</v>
      </c>
      <c r="F27815" s="513">
        <v>58</v>
      </c>
      <c r="G27815" s="515">
        <v>25.936463161772586</v>
      </c>
      <c r="H27815" s="515">
        <v>2.0062181005685962</v>
      </c>
    </row>
    <row r="27816" spans="1:8">
      <c r="A27816" s="513" t="str">
        <f t="shared" si="434"/>
        <v>Costa RicaMujer2095-21000.0259</v>
      </c>
      <c r="B27816" s="513" t="s">
        <v>176</v>
      </c>
      <c r="C27816" s="513" t="s">
        <v>18</v>
      </c>
      <c r="D27816" s="513" t="s">
        <v>470</v>
      </c>
      <c r="E27816" s="514">
        <v>0.02</v>
      </c>
      <c r="F27816" s="513">
        <v>59</v>
      </c>
      <c r="G27816" s="515">
        <v>25.470749589387559</v>
      </c>
      <c r="H27816" s="515">
        <v>2.0229625178005239</v>
      </c>
    </row>
    <row r="27817" spans="1:8">
      <c r="A27817" s="513" t="str">
        <f t="shared" si="434"/>
        <v>Costa RicaMujer2095-21000.0260</v>
      </c>
      <c r="B27817" s="513" t="s">
        <v>176</v>
      </c>
      <c r="C27817" s="513" t="s">
        <v>18</v>
      </c>
      <c r="D27817" s="513" t="s">
        <v>470</v>
      </c>
      <c r="E27817" s="514">
        <v>0.02</v>
      </c>
      <c r="F27817" s="513">
        <v>60</v>
      </c>
      <c r="G27817" s="515">
        <v>24.998412149069239</v>
      </c>
      <c r="H27817" s="515">
        <v>2.0385725821956906</v>
      </c>
    </row>
    <row r="27818" spans="1:8">
      <c r="A27818" s="513" t="str">
        <f t="shared" si="434"/>
        <v>Costa RicaMujer2095-21000.0261</v>
      </c>
      <c r="B27818" s="513" t="s">
        <v>176</v>
      </c>
      <c r="C27818" s="513" t="s">
        <v>18</v>
      </c>
      <c r="D27818" s="513" t="s">
        <v>470</v>
      </c>
      <c r="E27818" s="514">
        <v>0.02</v>
      </c>
      <c r="F27818" s="513">
        <v>61</v>
      </c>
      <c r="G27818" s="515">
        <v>24.51918030476353</v>
      </c>
      <c r="H27818" s="515">
        <v>2.0535865091206196</v>
      </c>
    </row>
    <row r="27819" spans="1:8">
      <c r="A27819" s="513" t="str">
        <f t="shared" si="434"/>
        <v>Costa RicaMujer2095-21000.0262</v>
      </c>
      <c r="B27819" s="513" t="s">
        <v>176</v>
      </c>
      <c r="C27819" s="513" t="s">
        <v>18</v>
      </c>
      <c r="D27819" s="513" t="s">
        <v>470</v>
      </c>
      <c r="E27819" s="514">
        <v>0.02</v>
      </c>
      <c r="F27819" s="513">
        <v>62</v>
      </c>
      <c r="G27819" s="515">
        <v>24.032774836107262</v>
      </c>
      <c r="H27819" s="515">
        <v>2.0681522354393551</v>
      </c>
    </row>
    <row r="27820" spans="1:8">
      <c r="A27820" s="513" t="str">
        <f t="shared" si="434"/>
        <v>Costa RicaMujer2095-21000.0263</v>
      </c>
      <c r="B27820" s="513" t="s">
        <v>176</v>
      </c>
      <c r="C27820" s="513" t="s">
        <v>18</v>
      </c>
      <c r="D27820" s="513" t="s">
        <v>470</v>
      </c>
      <c r="E27820" s="514">
        <v>0.02</v>
      </c>
      <c r="F27820" s="513">
        <v>63</v>
      </c>
      <c r="G27820" s="515">
        <v>23.538907503134585</v>
      </c>
      <c r="H27820" s="515">
        <v>2.0824231296613447</v>
      </c>
    </row>
    <row r="27821" spans="1:8">
      <c r="A27821" s="513" t="str">
        <f t="shared" si="434"/>
        <v>Costa RicaMujer2095-21000.0264</v>
      </c>
      <c r="B27821" s="513" t="s">
        <v>176</v>
      </c>
      <c r="C27821" s="513" t="s">
        <v>18</v>
      </c>
      <c r="D27821" s="513" t="s">
        <v>470</v>
      </c>
      <c r="E27821" s="514">
        <v>0.02</v>
      </c>
      <c r="F27821" s="513">
        <v>64</v>
      </c>
      <c r="G27821" s="515">
        <v>23.04076241799828</v>
      </c>
      <c r="H27821" s="515">
        <v>2.0938876185488287</v>
      </c>
    </row>
    <row r="27822" spans="1:8">
      <c r="A27822" s="513" t="str">
        <f t="shared" si="434"/>
        <v>Costa RicaMujer2095-21000.0265</v>
      </c>
      <c r="B27822" s="513" t="s">
        <v>176</v>
      </c>
      <c r="C27822" s="513" t="s">
        <v>18</v>
      </c>
      <c r="D27822" s="513" t="s">
        <v>470</v>
      </c>
      <c r="E27822" s="514">
        <v>0.02</v>
      </c>
      <c r="F27822" s="513">
        <v>65</v>
      </c>
      <c r="G27822" s="515">
        <v>22.537958627924578</v>
      </c>
      <c r="H27822" s="515">
        <v>2.1028041765746637</v>
      </c>
    </row>
    <row r="27823" spans="1:8">
      <c r="A27823" s="513" t="str">
        <f t="shared" si="434"/>
        <v>Costa RicaMujer2095-21000.0266</v>
      </c>
      <c r="B27823" s="513" t="s">
        <v>176</v>
      </c>
      <c r="C27823" s="513" t="s">
        <v>18</v>
      </c>
      <c r="D27823" s="513" t="s">
        <v>470</v>
      </c>
      <c r="E27823" s="514">
        <v>0.02</v>
      </c>
      <c r="F27823" s="513">
        <v>66</v>
      </c>
      <c r="G27823" s="515">
        <v>22.030102483821743</v>
      </c>
      <c r="H27823" s="515">
        <v>2.110114298401387</v>
      </c>
    </row>
    <row r="27824" spans="1:8">
      <c r="A27824" s="513" t="str">
        <f t="shared" si="434"/>
        <v>Costa RicaMujer2095-21000.0267</v>
      </c>
      <c r="B27824" s="513" t="s">
        <v>176</v>
      </c>
      <c r="C27824" s="513" t="s">
        <v>18</v>
      </c>
      <c r="D27824" s="513" t="s">
        <v>470</v>
      </c>
      <c r="E27824" s="514">
        <v>0.02</v>
      </c>
      <c r="F27824" s="513">
        <v>67</v>
      </c>
      <c r="G27824" s="515">
        <v>21.51678689663181</v>
      </c>
      <c r="H27824" s="515">
        <v>2.1160984979738089</v>
      </c>
    </row>
    <row r="27825" spans="1:8">
      <c r="A27825" s="513" t="str">
        <f t="shared" si="434"/>
        <v>Costa RicaMujer2095-21000.0268</v>
      </c>
      <c r="B27825" s="513" t="s">
        <v>176</v>
      </c>
      <c r="C27825" s="513" t="s">
        <v>18</v>
      </c>
      <c r="D27825" s="513" t="s">
        <v>470</v>
      </c>
      <c r="E27825" s="514">
        <v>0.02</v>
      </c>
      <c r="F27825" s="513">
        <v>68</v>
      </c>
      <c r="G27825" s="515">
        <v>20.997590547241362</v>
      </c>
      <c r="H27825" s="515">
        <v>2.1210443838718835</v>
      </c>
    </row>
    <row r="27826" spans="1:8">
      <c r="A27826" s="513" t="str">
        <f t="shared" si="434"/>
        <v>Costa RicaMujer2095-21000.0269</v>
      </c>
      <c r="B27826" s="513" t="s">
        <v>176</v>
      </c>
      <c r="C27826" s="513" t="s">
        <v>18</v>
      </c>
      <c r="D27826" s="513" t="s">
        <v>470</v>
      </c>
      <c r="E27826" s="514">
        <v>0.02</v>
      </c>
      <c r="F27826" s="513">
        <v>69</v>
      </c>
      <c r="G27826" s="515">
        <v>20.476787523827003</v>
      </c>
      <c r="H27826" s="515">
        <v>2.1218070584410098</v>
      </c>
    </row>
    <row r="27827" spans="1:8">
      <c r="A27827" s="513" t="str">
        <f t="shared" si="434"/>
        <v>Costa RicaMujer2095-21000.0270</v>
      </c>
      <c r="B27827" s="513" t="s">
        <v>176</v>
      </c>
      <c r="C27827" s="513" t="s">
        <v>18</v>
      </c>
      <c r="D27827" s="513" t="s">
        <v>470</v>
      </c>
      <c r="E27827" s="514">
        <v>0.02</v>
      </c>
      <c r="F27827" s="513">
        <v>70</v>
      </c>
      <c r="G27827" s="515">
        <v>19.953800733813853</v>
      </c>
      <c r="H27827" s="515">
        <v>2.1188305317078666</v>
      </c>
    </row>
    <row r="27828" spans="1:8">
      <c r="A27828" s="513" t="str">
        <f t="shared" si="434"/>
        <v>Costa RicaMujer2095-21000.0271</v>
      </c>
      <c r="B27828" s="513" t="s">
        <v>176</v>
      </c>
      <c r="C27828" s="513" t="s">
        <v>18</v>
      </c>
      <c r="D27828" s="513" t="s">
        <v>470</v>
      </c>
      <c r="E27828" s="514">
        <v>0.02</v>
      </c>
      <c r="F27828" s="513">
        <v>71</v>
      </c>
      <c r="G27828" s="515">
        <v>19.428035266056447</v>
      </c>
      <c r="H27828" s="515">
        <v>2.1138587710368384</v>
      </c>
    </row>
    <row r="27829" spans="1:8">
      <c r="A27829" s="513" t="str">
        <f t="shared" si="434"/>
        <v>Costa RicaMujer2095-21000.0272</v>
      </c>
      <c r="B27829" s="513" t="s">
        <v>176</v>
      </c>
      <c r="C27829" s="513" t="s">
        <v>18</v>
      </c>
      <c r="D27829" s="513" t="s">
        <v>470</v>
      </c>
      <c r="E27829" s="514">
        <v>0.02</v>
      </c>
      <c r="F27829" s="513">
        <v>72</v>
      </c>
      <c r="G27829" s="515">
        <v>18.898876696432719</v>
      </c>
      <c r="H27829" s="515">
        <v>2.1073436407480495</v>
      </c>
    </row>
    <row r="27830" spans="1:8">
      <c r="A27830" s="513" t="str">
        <f t="shared" si="434"/>
        <v>Costa RicaMujer2095-21000.0273</v>
      </c>
      <c r="B27830" s="513" t="s">
        <v>176</v>
      </c>
      <c r="C27830" s="513" t="s">
        <v>18</v>
      </c>
      <c r="D27830" s="513" t="s">
        <v>470</v>
      </c>
      <c r="E27830" s="514">
        <v>0.02</v>
      </c>
      <c r="F27830" s="513">
        <v>73</v>
      </c>
      <c r="G27830" s="515">
        <v>18.365689304340375</v>
      </c>
      <c r="H27830" s="515">
        <v>2.0997443343853006</v>
      </c>
    </row>
    <row r="27831" spans="1:8">
      <c r="A27831" s="513" t="str">
        <f t="shared" si="434"/>
        <v>Costa RicaMujer2095-21000.0274</v>
      </c>
      <c r="B27831" s="513" t="s">
        <v>176</v>
      </c>
      <c r="C27831" s="513" t="s">
        <v>18</v>
      </c>
      <c r="D27831" s="513" t="s">
        <v>470</v>
      </c>
      <c r="E27831" s="514">
        <v>0.02</v>
      </c>
      <c r="F27831" s="513">
        <v>74</v>
      </c>
      <c r="G27831" s="515">
        <v>17.836344983902311</v>
      </c>
      <c r="H27831" s="515">
        <v>2.0856377896549314</v>
      </c>
    </row>
    <row r="27832" spans="1:8">
      <c r="A27832" s="513" t="str">
        <f t="shared" si="434"/>
        <v>Costa RicaMujer2095-21000.0275</v>
      </c>
      <c r="B27832" s="513" t="s">
        <v>176</v>
      </c>
      <c r="C27832" s="513" t="s">
        <v>18</v>
      </c>
      <c r="D27832" s="513" t="s">
        <v>470</v>
      </c>
      <c r="E27832" s="514">
        <v>0.02</v>
      </c>
      <c r="F27832" s="513">
        <v>75</v>
      </c>
      <c r="G27832" s="515">
        <v>17.309896229373113</v>
      </c>
      <c r="H27832" s="515">
        <v>2.0657465480293391</v>
      </c>
    </row>
    <row r="27833" spans="1:8">
      <c r="A27833" s="513" t="str">
        <f t="shared" si="434"/>
        <v>Costa RicaMujer2095-21000.0276</v>
      </c>
      <c r="B27833" s="513" t="s">
        <v>176</v>
      </c>
      <c r="C27833" s="513" t="s">
        <v>18</v>
      </c>
      <c r="D27833" s="513" t="s">
        <v>470</v>
      </c>
      <c r="E27833" s="514">
        <v>0.02</v>
      </c>
      <c r="F27833" s="513">
        <v>76</v>
      </c>
      <c r="G27833" s="515">
        <v>16.785376574594601</v>
      </c>
      <c r="H27833" s="515">
        <v>2.0431286891151816</v>
      </c>
    </row>
    <row r="27834" spans="1:8">
      <c r="A27834" s="513" t="str">
        <f t="shared" si="434"/>
        <v>Costa RicaMujer2095-21000.0277</v>
      </c>
      <c r="B27834" s="513" t="s">
        <v>176</v>
      </c>
      <c r="C27834" s="513" t="s">
        <v>18</v>
      </c>
      <c r="D27834" s="513" t="s">
        <v>470</v>
      </c>
      <c r="E27834" s="514">
        <v>0.02</v>
      </c>
      <c r="F27834" s="513">
        <v>77</v>
      </c>
      <c r="G27834" s="515">
        <v>16.261796174747655</v>
      </c>
      <c r="H27834" s="515">
        <v>2.0184220427779436</v>
      </c>
    </row>
    <row r="27835" spans="1:8">
      <c r="A27835" s="513" t="str">
        <f t="shared" si="434"/>
        <v>Costa RicaMujer2095-21000.0278</v>
      </c>
      <c r="B27835" s="513" t="s">
        <v>176</v>
      </c>
      <c r="C27835" s="513" t="s">
        <v>18</v>
      </c>
      <c r="D27835" s="513" t="s">
        <v>470</v>
      </c>
      <c r="E27835" s="514">
        <v>0.02</v>
      </c>
      <c r="F27835" s="513">
        <v>78</v>
      </c>
      <c r="G27835" s="515">
        <v>15.738137123428487</v>
      </c>
      <c r="H27835" s="515">
        <v>1.9922545829295726</v>
      </c>
    </row>
    <row r="27836" spans="1:8">
      <c r="A27836" s="513" t="str">
        <f t="shared" si="434"/>
        <v>Costa RicaMujer2095-21000.0279</v>
      </c>
      <c r="B27836" s="513" t="s">
        <v>176</v>
      </c>
      <c r="C27836" s="513" t="s">
        <v>18</v>
      </c>
      <c r="D27836" s="513" t="s">
        <v>470</v>
      </c>
      <c r="E27836" s="514">
        <v>0.02</v>
      </c>
      <c r="F27836" s="513">
        <v>79</v>
      </c>
      <c r="G27836" s="515">
        <v>15.228031870070531</v>
      </c>
      <c r="H27836" s="515">
        <v>1.9556681809666496</v>
      </c>
    </row>
    <row r="27837" spans="1:8">
      <c r="A27837" s="513" t="str">
        <f t="shared" si="434"/>
        <v>Costa RicaMujer2095-21000.0280</v>
      </c>
      <c r="B27837" s="513" t="s">
        <v>176</v>
      </c>
      <c r="C27837" s="513" t="s">
        <v>18</v>
      </c>
      <c r="D27837" s="513" t="s">
        <v>470</v>
      </c>
      <c r="E27837" s="514">
        <v>0.02</v>
      </c>
      <c r="F27837" s="513">
        <v>80</v>
      </c>
      <c r="G27837" s="515">
        <v>14.729947623452706</v>
      </c>
      <c r="H27837" s="515">
        <v>1.9095344850635276</v>
      </c>
    </row>
    <row r="27838" spans="1:8">
      <c r="A27838" s="513" t="str">
        <f t="shared" si="434"/>
        <v>Costa RicaMujer2095-21000.0281</v>
      </c>
      <c r="B27838" s="513" t="s">
        <v>176</v>
      </c>
      <c r="C27838" s="513" t="s">
        <v>18</v>
      </c>
      <c r="D27838" s="513" t="s">
        <v>470</v>
      </c>
      <c r="E27838" s="514">
        <v>0.02</v>
      </c>
      <c r="F27838" s="513">
        <v>81</v>
      </c>
      <c r="G27838" s="515">
        <v>14.24236561045239</v>
      </c>
      <c r="H27838" s="515">
        <v>1.8492976974357092</v>
      </c>
    </row>
    <row r="27839" spans="1:8">
      <c r="A27839" s="513" t="str">
        <f t="shared" si="434"/>
        <v>Costa RicaMujer2095-21000.0282</v>
      </c>
      <c r="B27839" s="513" t="s">
        <v>176</v>
      </c>
      <c r="C27839" s="513" t="s">
        <v>18</v>
      </c>
      <c r="D27839" s="513" t="s">
        <v>470</v>
      </c>
      <c r="E27839" s="514">
        <v>0.02</v>
      </c>
      <c r="F27839" s="513">
        <v>82</v>
      </c>
      <c r="G27839" s="515">
        <v>13.763769593010768</v>
      </c>
      <c r="H27839" s="515">
        <v>1.7823345129508337</v>
      </c>
    </row>
    <row r="27840" spans="1:8">
      <c r="A27840" s="513" t="str">
        <f t="shared" si="434"/>
        <v>Costa RicaMujer2095-21000.0283</v>
      </c>
      <c r="B27840" s="513" t="s">
        <v>176</v>
      </c>
      <c r="C27840" s="513" t="s">
        <v>18</v>
      </c>
      <c r="D27840" s="513" t="s">
        <v>470</v>
      </c>
      <c r="E27840" s="514">
        <v>0.02</v>
      </c>
      <c r="F27840" s="513">
        <v>83</v>
      </c>
      <c r="G27840" s="515">
        <v>13.292633974593111</v>
      </c>
      <c r="H27840" s="515">
        <v>1.7099369325162688</v>
      </c>
    </row>
    <row r="27841" spans="1:8">
      <c r="A27841" s="513" t="str">
        <f t="shared" si="434"/>
        <v>Costa RicaMujer2095-21000.0284</v>
      </c>
      <c r="B27841" s="513" t="s">
        <v>176</v>
      </c>
      <c r="C27841" s="513" t="s">
        <v>18</v>
      </c>
      <c r="D27841" s="513" t="s">
        <v>470</v>
      </c>
      <c r="E27841" s="514">
        <v>0.02</v>
      </c>
      <c r="F27841" s="513">
        <v>84</v>
      </c>
      <c r="G27841" s="515">
        <v>12.780494319203841</v>
      </c>
      <c r="H27841" s="515">
        <v>1.6620162798634577</v>
      </c>
    </row>
    <row r="27842" spans="1:8">
      <c r="A27842" s="513" t="str">
        <f t="shared" si="434"/>
        <v>Costa RicaMujer2095-21000.0285</v>
      </c>
      <c r="B27842" s="513" t="s">
        <v>176</v>
      </c>
      <c r="C27842" s="513" t="s">
        <v>18</v>
      </c>
      <c r="D27842" s="513" t="s">
        <v>470</v>
      </c>
      <c r="E27842" s="514">
        <v>0.02</v>
      </c>
      <c r="F27842" s="513">
        <v>85</v>
      </c>
      <c r="G27842" s="515">
        <v>12.273122481186357</v>
      </c>
      <c r="H27842" s="515">
        <v>1.6116821559222387</v>
      </c>
    </row>
    <row r="27843" spans="1:8">
      <c r="A27843" s="513" t="str">
        <f t="shared" ref="A27843:A27906" si="435">B27843&amp;C27843&amp;D27843&amp;E27843&amp;F27843</f>
        <v>Costa RicaMujer2095-21000.0286</v>
      </c>
      <c r="B27843" s="513" t="s">
        <v>176</v>
      </c>
      <c r="C27843" s="513" t="s">
        <v>18</v>
      </c>
      <c r="D27843" s="513" t="s">
        <v>470</v>
      </c>
      <c r="E27843" s="514">
        <v>0.02</v>
      </c>
      <c r="F27843" s="513">
        <v>86</v>
      </c>
      <c r="G27843" s="515">
        <v>11.771204686838768</v>
      </c>
      <c r="H27843" s="515">
        <v>1.5591022090457365</v>
      </c>
    </row>
    <row r="27844" spans="1:8">
      <c r="A27844" s="513" t="str">
        <f t="shared" si="435"/>
        <v>Costa RicaMujer2095-21000.0287</v>
      </c>
      <c r="B27844" s="513" t="s">
        <v>176</v>
      </c>
      <c r="C27844" s="513" t="s">
        <v>18</v>
      </c>
      <c r="D27844" s="513" t="s">
        <v>470</v>
      </c>
      <c r="E27844" s="514">
        <v>0.02</v>
      </c>
      <c r="F27844" s="513">
        <v>87</v>
      </c>
      <c r="G27844" s="515">
        <v>11.275428608710191</v>
      </c>
      <c r="H27844" s="515">
        <v>1.5044631341873762</v>
      </c>
    </row>
    <row r="27845" spans="1:8">
      <c r="A27845" s="513" t="str">
        <f t="shared" si="435"/>
        <v>Costa RicaMujer2095-21000.0288</v>
      </c>
      <c r="B27845" s="513" t="s">
        <v>176</v>
      </c>
      <c r="C27845" s="513" t="s">
        <v>18</v>
      </c>
      <c r="D27845" s="513" t="s">
        <v>470</v>
      </c>
      <c r="E27845" s="514">
        <v>0.02</v>
      </c>
      <c r="F27845" s="513">
        <v>88</v>
      </c>
      <c r="G27845" s="515">
        <v>10.786479283517671</v>
      </c>
      <c r="H27845" s="515">
        <v>1.4479691785144724</v>
      </c>
    </row>
    <row r="27846" spans="1:8">
      <c r="A27846" s="513" t="str">
        <f t="shared" si="435"/>
        <v>Costa RicaMujer2095-21000.0289</v>
      </c>
      <c r="B27846" s="513" t="s">
        <v>176</v>
      </c>
      <c r="C27846" s="513" t="s">
        <v>18</v>
      </c>
      <c r="D27846" s="513" t="s">
        <v>470</v>
      </c>
      <c r="E27846" s="514">
        <v>0.02</v>
      </c>
      <c r="F27846" s="513">
        <v>89</v>
      </c>
      <c r="G27846" s="515">
        <v>10.305034709573485</v>
      </c>
      <c r="H27846" s="515">
        <v>1.3898402949163022</v>
      </c>
    </row>
    <row r="27847" spans="1:8">
      <c r="A27847" s="513" t="str">
        <f t="shared" si="435"/>
        <v>Costa RicaMujer2095-21000.0290</v>
      </c>
      <c r="B27847" s="513" t="s">
        <v>176</v>
      </c>
      <c r="C27847" s="513" t="s">
        <v>18</v>
      </c>
      <c r="D27847" s="513" t="s">
        <v>470</v>
      </c>
      <c r="E27847" s="514">
        <v>0.02</v>
      </c>
      <c r="F27847" s="513">
        <v>90</v>
      </c>
      <c r="G27847" s="515">
        <v>9.8317612641124512</v>
      </c>
      <c r="H27847" s="515">
        <v>1.3303099533134883</v>
      </c>
    </row>
    <row r="27848" spans="1:8">
      <c r="A27848" s="513" t="str">
        <f t="shared" si="435"/>
        <v>Costa RicaMujer2095-21000.0291</v>
      </c>
      <c r="B27848" s="513" t="s">
        <v>176</v>
      </c>
      <c r="C27848" s="513" t="s">
        <v>18</v>
      </c>
      <c r="D27848" s="513" t="s">
        <v>470</v>
      </c>
      <c r="E27848" s="514">
        <v>0.02</v>
      </c>
      <c r="F27848" s="513">
        <v>91</v>
      </c>
      <c r="G27848" s="515">
        <v>9.3673089991936909</v>
      </c>
      <c r="H27848" s="515">
        <v>1.2696225864436776</v>
      </c>
    </row>
    <row r="27849" spans="1:8">
      <c r="A27849" s="513" t="str">
        <f t="shared" si="435"/>
        <v>Costa RicaMujer2095-21000.0292</v>
      </c>
      <c r="B27849" s="513" t="s">
        <v>176</v>
      </c>
      <c r="C27849" s="513" t="s">
        <v>18</v>
      </c>
      <c r="D27849" s="513" t="s">
        <v>470</v>
      </c>
      <c r="E27849" s="514">
        <v>0.02</v>
      </c>
      <c r="F27849" s="513">
        <v>92</v>
      </c>
      <c r="G27849" s="515">
        <v>8.9123067940969403</v>
      </c>
      <c r="H27849" s="515">
        <v>1.2080308078428856</v>
      </c>
    </row>
    <row r="27850" spans="1:8">
      <c r="A27850" s="513" t="str">
        <f t="shared" si="435"/>
        <v>Costa RicaMujer2095-21000.0293</v>
      </c>
      <c r="B27850" s="513" t="s">
        <v>176</v>
      </c>
      <c r="C27850" s="513" t="s">
        <v>18</v>
      </c>
      <c r="D27850" s="513" t="s">
        <v>470</v>
      </c>
      <c r="E27850" s="514">
        <v>0.02</v>
      </c>
      <c r="F27850" s="513">
        <v>93</v>
      </c>
      <c r="G27850" s="515">
        <v>8.4673574143203734</v>
      </c>
      <c r="H27850" s="515">
        <v>1.1457923376752726</v>
      </c>
    </row>
    <row r="27851" spans="1:8">
      <c r="A27851" s="513" t="str">
        <f t="shared" si="435"/>
        <v>Costa RicaMujer2095-21000.0294</v>
      </c>
      <c r="B27851" s="513" t="s">
        <v>176</v>
      </c>
      <c r="C27851" s="513" t="s">
        <v>18</v>
      </c>
      <c r="D27851" s="513" t="s">
        <v>470</v>
      </c>
      <c r="E27851" s="514">
        <v>0.02</v>
      </c>
      <c r="F27851" s="513">
        <v>94</v>
      </c>
      <c r="G27851" s="515">
        <v>8.0330326228101541</v>
      </c>
      <c r="H27851" s="515">
        <v>1.0831667769082916</v>
      </c>
    </row>
    <row r="27852" spans="1:8">
      <c r="A27852" s="513" t="str">
        <f t="shared" si="435"/>
        <v>Costa RicaMujer2095-21000.0295</v>
      </c>
      <c r="B27852" s="513" t="s">
        <v>176</v>
      </c>
      <c r="C27852" s="513" t="s">
        <v>18</v>
      </c>
      <c r="D27852" s="513" t="s">
        <v>470</v>
      </c>
      <c r="E27852" s="514">
        <v>0.02</v>
      </c>
      <c r="F27852" s="513">
        <v>95</v>
      </c>
      <c r="G27852" s="515">
        <v>7.6098682637383961</v>
      </c>
      <c r="H27852" s="515">
        <v>1.0204122461925516</v>
      </c>
    </row>
    <row r="27853" spans="1:8">
      <c r="A27853" s="513" t="str">
        <f t="shared" si="435"/>
        <v>Costa RicaMujer2095-21000.0296</v>
      </c>
      <c r="B27853" s="513" t="s">
        <v>176</v>
      </c>
      <c r="C27853" s="513" t="s">
        <v>18</v>
      </c>
      <c r="D27853" s="513" t="s">
        <v>470</v>
      </c>
      <c r="E27853" s="514">
        <v>0.02</v>
      </c>
      <c r="F27853" s="513">
        <v>96</v>
      </c>
      <c r="G27853" s="515">
        <v>7.198359514081357</v>
      </c>
      <c r="H27853" s="515">
        <v>0.95778194421907648</v>
      </c>
    </row>
    <row r="27854" spans="1:8">
      <c r="A27854" s="513" t="str">
        <f t="shared" si="435"/>
        <v>Costa RicaMujer2095-21000.0297</v>
      </c>
      <c r="B27854" s="513" t="s">
        <v>176</v>
      </c>
      <c r="C27854" s="513" t="s">
        <v>18</v>
      </c>
      <c r="D27854" s="513" t="s">
        <v>470</v>
      </c>
      <c r="E27854" s="514">
        <v>0.02</v>
      </c>
      <c r="F27854" s="513">
        <v>97</v>
      </c>
      <c r="G27854" s="515">
        <v>6.7989560811851542</v>
      </c>
      <c r="H27854" s="515">
        <v>0.89552076060052532</v>
      </c>
    </row>
    <row r="27855" spans="1:8">
      <c r="A27855" s="513" t="str">
        <f t="shared" si="435"/>
        <v>Costa RicaMujer2095-21000.0298</v>
      </c>
      <c r="B27855" s="513" t="s">
        <v>176</v>
      </c>
      <c r="C27855" s="513" t="s">
        <v>18</v>
      </c>
      <c r="D27855" s="513" t="s">
        <v>470</v>
      </c>
      <c r="E27855" s="514">
        <v>0.02</v>
      </c>
      <c r="F27855" s="513">
        <v>98</v>
      </c>
      <c r="G27855" s="515">
        <v>6.4120577681405582</v>
      </c>
      <c r="H27855" s="515">
        <v>0.83386185838003113</v>
      </c>
    </row>
    <row r="27856" spans="1:8">
      <c r="A27856" s="513" t="str">
        <f t="shared" si="435"/>
        <v>Costa RicaMujer2095-21000.0299</v>
      </c>
      <c r="B27856" s="513" t="s">
        <v>176</v>
      </c>
      <c r="C27856" s="513" t="s">
        <v>18</v>
      </c>
      <c r="D27856" s="513" t="s">
        <v>470</v>
      </c>
      <c r="E27856" s="514">
        <v>0.02</v>
      </c>
      <c r="F27856" s="513">
        <v>99</v>
      </c>
      <c r="G27856" s="515">
        <v>6.038009854983903</v>
      </c>
      <c r="H27856" s="515">
        <v>0.77302350549588239</v>
      </c>
    </row>
    <row r="27857" spans="1:8">
      <c r="A27857" s="513" t="str">
        <f t="shared" si="435"/>
        <v>Costa RicaMujer2095-21000.02100</v>
      </c>
      <c r="B27857" s="513" t="s">
        <v>176</v>
      </c>
      <c r="C27857" s="513" t="s">
        <v>18</v>
      </c>
      <c r="D27857" s="513" t="s">
        <v>470</v>
      </c>
      <c r="E27857" s="514">
        <v>0.02</v>
      </c>
      <c r="F27857" s="513">
        <v>100</v>
      </c>
      <c r="G27857" s="515">
        <v>5.6770985978123569</v>
      </c>
      <c r="H27857" s="515">
        <v>0.7132059742143444</v>
      </c>
    </row>
    <row r="27858" spans="1:8">
      <c r="A27858" s="513" t="str">
        <f t="shared" si="435"/>
        <v>Costa RicaMujer2095-21000.02101</v>
      </c>
      <c r="B27858" s="513" t="s">
        <v>176</v>
      </c>
      <c r="C27858" s="513" t="s">
        <v>18</v>
      </c>
      <c r="D27858" s="513" t="s">
        <v>470</v>
      </c>
      <c r="E27858" s="514">
        <v>0.02</v>
      </c>
      <c r="F27858" s="513">
        <v>101</v>
      </c>
      <c r="G27858" s="515">
        <v>5.3295464915108139</v>
      </c>
      <c r="H27858" s="515">
        <v>0.65458870593973695</v>
      </c>
    </row>
    <row r="27859" spans="1:8">
      <c r="A27859" s="513" t="str">
        <f t="shared" si="435"/>
        <v>Costa RicaMujer2095-21000.02102</v>
      </c>
      <c r="B27859" s="513" t="s">
        <v>176</v>
      </c>
      <c r="C27859" s="513" t="s">
        <v>18</v>
      </c>
      <c r="D27859" s="513" t="s">
        <v>470</v>
      </c>
      <c r="E27859" s="514">
        <v>0.02</v>
      </c>
      <c r="F27859" s="513">
        <v>102</v>
      </c>
      <c r="G27859" s="515">
        <v>4.9955067221000702</v>
      </c>
      <c r="H27859" s="515">
        <v>0.59732767209698245</v>
      </c>
    </row>
    <row r="27860" spans="1:8">
      <c r="A27860" s="513" t="str">
        <f t="shared" si="435"/>
        <v>Costa RicaMujer2095-21000.02103</v>
      </c>
      <c r="B27860" s="513" t="s">
        <v>176</v>
      </c>
      <c r="C27860" s="513" t="s">
        <v>18</v>
      </c>
      <c r="D27860" s="513" t="s">
        <v>470</v>
      </c>
      <c r="E27860" s="514">
        <v>0.02</v>
      </c>
      <c r="F27860" s="513">
        <v>103</v>
      </c>
      <c r="G27860" s="515">
        <v>4.6750563845995305</v>
      </c>
      <c r="H27860" s="515">
        <v>0.54155301466705463</v>
      </c>
    </row>
    <row r="27861" spans="1:8">
      <c r="A27861" s="513" t="str">
        <f t="shared" si="435"/>
        <v>Costa RicaMujer2095-21000.02104</v>
      </c>
      <c r="B27861" s="513" t="s">
        <v>176</v>
      </c>
      <c r="C27861" s="513" t="s">
        <v>18</v>
      </c>
      <c r="D27861" s="513" t="s">
        <v>470</v>
      </c>
      <c r="E27861" s="514">
        <v>0.02</v>
      </c>
      <c r="F27861" s="513">
        <v>104</v>
      </c>
      <c r="G27861" s="515">
        <v>4.3681870326386925</v>
      </c>
      <c r="H27861" s="515">
        <v>0.48736669325087689</v>
      </c>
    </row>
    <row r="27862" spans="1:8">
      <c r="A27862" s="513" t="str">
        <f t="shared" si="435"/>
        <v>Costa RicaMujer2095-21000.02105</v>
      </c>
      <c r="B27862" s="513" t="s">
        <v>176</v>
      </c>
      <c r="C27862" s="513" t="s">
        <v>18</v>
      </c>
      <c r="D27862" s="513" t="s">
        <v>470</v>
      </c>
      <c r="E27862" s="514">
        <v>0.02</v>
      </c>
      <c r="F27862" s="513">
        <v>105</v>
      </c>
      <c r="G27862" s="515">
        <v>4.0747902276453312</v>
      </c>
      <c r="H27862" s="515">
        <v>0.43484036194045267</v>
      </c>
    </row>
    <row r="27863" spans="1:8">
      <c r="A27863" s="513" t="str">
        <f t="shared" si="435"/>
        <v>Costa RicaMujer2095-21000.02106</v>
      </c>
      <c r="B27863" s="513" t="s">
        <v>176</v>
      </c>
      <c r="C27863" s="513" t="s">
        <v>18</v>
      </c>
      <c r="D27863" s="513" t="s">
        <v>470</v>
      </c>
      <c r="E27863" s="514">
        <v>0.02</v>
      </c>
      <c r="F27863" s="513">
        <v>106</v>
      </c>
      <c r="G27863" s="515">
        <v>3.794634344598192</v>
      </c>
      <c r="H27863" s="515">
        <v>0.38401284149068882</v>
      </c>
    </row>
    <row r="27864" spans="1:8">
      <c r="A27864" s="513" t="str">
        <f t="shared" si="435"/>
        <v>Costa RicaMujer2095-21000.02107</v>
      </c>
      <c r="B27864" s="513" t="s">
        <v>176</v>
      </c>
      <c r="C27864" s="513" t="s">
        <v>18</v>
      </c>
      <c r="D27864" s="513" t="s">
        <v>470</v>
      </c>
      <c r="E27864" s="514">
        <v>0.02</v>
      </c>
      <c r="F27864" s="513">
        <v>107</v>
      </c>
      <c r="G27864" s="515">
        <v>3.5273243959364473</v>
      </c>
      <c r="H27864" s="515">
        <v>0.33488691087225625</v>
      </c>
    </row>
    <row r="27865" spans="1:8">
      <c r="A27865" s="513" t="str">
        <f t="shared" si="435"/>
        <v>Costa RicaMujer2095-21000.02108</v>
      </c>
      <c r="B27865" s="513" t="s">
        <v>176</v>
      </c>
      <c r="C27865" s="513" t="s">
        <v>18</v>
      </c>
      <c r="D27865" s="513" t="s">
        <v>470</v>
      </c>
      <c r="E27865" s="514">
        <v>0.02</v>
      </c>
      <c r="F27865" s="513">
        <v>108</v>
      </c>
      <c r="G27865" s="515">
        <v>3.2722308647064673</v>
      </c>
      <c r="H27865" s="515">
        <v>0.28742386533453379</v>
      </c>
    </row>
    <row r="27866" spans="1:8">
      <c r="A27866" s="513" t="str">
        <f t="shared" si="435"/>
        <v>Costa RicaMujer2095-21000.02109</v>
      </c>
      <c r="B27866" s="513" t="s">
        <v>176</v>
      </c>
      <c r="C27866" s="513" t="s">
        <v>18</v>
      </c>
      <c r="D27866" s="513" t="s">
        <v>470</v>
      </c>
      <c r="E27866" s="514">
        <v>0.02</v>
      </c>
      <c r="F27866" s="513">
        <v>109</v>
      </c>
      <c r="G27866" s="515">
        <v>3.0283575653242272</v>
      </c>
      <c r="H27866" s="515">
        <v>0.24153196896354082</v>
      </c>
    </row>
    <row r="27867" spans="1:8">
      <c r="A27867" s="513" t="str">
        <f t="shared" si="435"/>
        <v>Costa RicaMujer2095-21000.02110</v>
      </c>
      <c r="B27867" s="513" t="s">
        <v>176</v>
      </c>
      <c r="C27867" s="513" t="s">
        <v>18</v>
      </c>
      <c r="D27867" s="513" t="s">
        <v>470</v>
      </c>
      <c r="E27867" s="514">
        <v>0.02</v>
      </c>
      <c r="F27867" s="513">
        <v>110</v>
      </c>
      <c r="G27867" s="515">
        <v>2.794087847345383</v>
      </c>
      <c r="H27867" s="515">
        <v>0.19703578267088662</v>
      </c>
    </row>
    <row r="27868" spans="1:8">
      <c r="A27868" s="513" t="str">
        <f t="shared" si="435"/>
        <v>Costa RicaMujer2095-21000.02111</v>
      </c>
      <c r="B27868" s="513" t="s">
        <v>176</v>
      </c>
      <c r="C27868" s="513" t="s">
        <v>18</v>
      </c>
      <c r="D27868" s="513" t="s">
        <v>470</v>
      </c>
      <c r="E27868" s="514">
        <v>0.02</v>
      </c>
      <c r="F27868" s="513">
        <v>111</v>
      </c>
      <c r="G27868" s="515">
        <v>2.493128873337187</v>
      </c>
      <c r="H27868" s="515">
        <v>0.15357654680158483</v>
      </c>
    </row>
    <row r="27869" spans="1:8">
      <c r="A27869" s="513" t="str">
        <f t="shared" si="435"/>
        <v>Costa RicaMujer2095-21000.02112</v>
      </c>
      <c r="B27869" s="513" t="s">
        <v>176</v>
      </c>
      <c r="C27869" s="513" t="s">
        <v>18</v>
      </c>
      <c r="D27869" s="513" t="s">
        <v>470</v>
      </c>
      <c r="E27869" s="514">
        <v>0.02</v>
      </c>
      <c r="F27869" s="513">
        <v>112</v>
      </c>
      <c r="G27869" s="515">
        <v>2.2312667562982442</v>
      </c>
      <c r="H27869" s="515">
        <v>0.1102242413009757</v>
      </c>
    </row>
    <row r="27870" spans="1:8">
      <c r="A27870" s="513" t="str">
        <f t="shared" si="435"/>
        <v>Costa RicaMujer2095-21000.02113</v>
      </c>
      <c r="B27870" s="513" t="s">
        <v>176</v>
      </c>
      <c r="C27870" s="513" t="s">
        <v>18</v>
      </c>
      <c r="D27870" s="513" t="s">
        <v>470</v>
      </c>
      <c r="E27870" s="514">
        <v>0.02</v>
      </c>
      <c r="F27870" s="513">
        <v>113</v>
      </c>
      <c r="G27870" s="515">
        <v>1.9352898020405049</v>
      </c>
      <c r="H27870" s="515">
        <v>6.3689655483677901E-2</v>
      </c>
    </row>
    <row r="27871" spans="1:8">
      <c r="A27871" s="513" t="str">
        <f t="shared" si="435"/>
        <v>Costa RicaMujer2095-21000.02114</v>
      </c>
      <c r="B27871" s="513" t="s">
        <v>176</v>
      </c>
      <c r="C27871" s="513" t="s">
        <v>18</v>
      </c>
      <c r="D27871" s="513" t="s">
        <v>470</v>
      </c>
      <c r="E27871" s="514">
        <v>0.02</v>
      </c>
      <c r="F27871" s="513">
        <v>114</v>
      </c>
      <c r="G27871" s="515">
        <v>1.8474667498852462</v>
      </c>
      <c r="H27871" s="515">
        <v>0</v>
      </c>
    </row>
    <row r="27872" spans="1:8">
      <c r="A27872" s="513" t="str">
        <f t="shared" si="435"/>
        <v>Costa RicaMujer2095-21000.02115</v>
      </c>
      <c r="B27872" s="513" t="s">
        <v>176</v>
      </c>
      <c r="C27872" s="513" t="s">
        <v>18</v>
      </c>
      <c r="D27872" s="513" t="s">
        <v>470</v>
      </c>
      <c r="E27872" s="514">
        <v>0.02</v>
      </c>
      <c r="F27872" s="513">
        <v>115</v>
      </c>
      <c r="G27872" s="515">
        <v>1.5148485887284373</v>
      </c>
      <c r="H27872" s="515">
        <v>0</v>
      </c>
    </row>
    <row r="27873" spans="1:8">
      <c r="A27873" s="513" t="str">
        <f t="shared" si="435"/>
        <v>Costa RicaMujer2095-21000.02116</v>
      </c>
      <c r="B27873" s="513" t="s">
        <v>176</v>
      </c>
      <c r="C27873" s="513" t="s">
        <v>18</v>
      </c>
      <c r="D27873" s="513" t="s">
        <v>470</v>
      </c>
      <c r="E27873" s="514">
        <v>0.02</v>
      </c>
      <c r="F27873" s="513">
        <v>116</v>
      </c>
      <c r="G27873" s="515">
        <v>1</v>
      </c>
      <c r="H27873" s="515">
        <v>0</v>
      </c>
    </row>
    <row r="27874" spans="1:8">
      <c r="A27874" s="513" t="str">
        <f t="shared" si="435"/>
        <v>Costa RicaMujer2095-21000.0350</v>
      </c>
      <c r="B27874" s="513" t="s">
        <v>176</v>
      </c>
      <c r="C27874" s="513" t="s">
        <v>18</v>
      </c>
      <c r="D27874" s="513" t="s">
        <v>470</v>
      </c>
      <c r="E27874" s="514">
        <v>0.03</v>
      </c>
      <c r="F27874" s="513">
        <v>50</v>
      </c>
      <c r="G27874" s="515">
        <v>24.599516203657704</v>
      </c>
      <c r="H27874" s="515">
        <v>1.3222828664224664</v>
      </c>
    </row>
    <row r="27875" spans="1:8">
      <c r="A27875" s="513" t="str">
        <f t="shared" si="435"/>
        <v>Costa RicaMujer2095-21000.0351</v>
      </c>
      <c r="B27875" s="513" t="s">
        <v>176</v>
      </c>
      <c r="C27875" s="513" t="s">
        <v>18</v>
      </c>
      <c r="D27875" s="513" t="s">
        <v>470</v>
      </c>
      <c r="E27875" s="514">
        <v>0.03</v>
      </c>
      <c r="F27875" s="513">
        <v>51</v>
      </c>
      <c r="G27875" s="515">
        <v>24.325276332683181</v>
      </c>
      <c r="H27875" s="515">
        <v>1.3485123409426263</v>
      </c>
    </row>
    <row r="27876" spans="1:8">
      <c r="A27876" s="513" t="str">
        <f t="shared" si="435"/>
        <v>Costa RicaMujer2095-21000.0352</v>
      </c>
      <c r="B27876" s="513" t="s">
        <v>176</v>
      </c>
      <c r="C27876" s="513" t="s">
        <v>18</v>
      </c>
      <c r="D27876" s="513" t="s">
        <v>470</v>
      </c>
      <c r="E27876" s="514">
        <v>0.03</v>
      </c>
      <c r="F27876" s="513">
        <v>52</v>
      </c>
      <c r="G27876" s="515">
        <v>24.043500032741477</v>
      </c>
      <c r="H27876" s="515">
        <v>1.3748311880017885</v>
      </c>
    </row>
    <row r="27877" spans="1:8">
      <c r="A27877" s="513" t="str">
        <f t="shared" si="435"/>
        <v>Costa RicaMujer2095-21000.0353</v>
      </c>
      <c r="B27877" s="513" t="s">
        <v>176</v>
      </c>
      <c r="C27877" s="513" t="s">
        <v>18</v>
      </c>
      <c r="D27877" s="513" t="s">
        <v>470</v>
      </c>
      <c r="E27877" s="514">
        <v>0.03</v>
      </c>
      <c r="F27877" s="513">
        <v>53</v>
      </c>
      <c r="G27877" s="515">
        <v>23.754378641437196</v>
      </c>
      <c r="H27877" s="515">
        <v>1.4012952666651104</v>
      </c>
    </row>
    <row r="27878" spans="1:8">
      <c r="A27878" s="513" t="str">
        <f t="shared" si="435"/>
        <v>Costa RicaMujer2095-21000.0354</v>
      </c>
      <c r="B27878" s="513" t="s">
        <v>176</v>
      </c>
      <c r="C27878" s="513" t="s">
        <v>18</v>
      </c>
      <c r="D27878" s="513" t="s">
        <v>470</v>
      </c>
      <c r="E27878" s="514">
        <v>0.03</v>
      </c>
      <c r="F27878" s="513">
        <v>54</v>
      </c>
      <c r="G27878" s="515">
        <v>23.458394672241987</v>
      </c>
      <c r="H27878" s="515">
        <v>1.4273311527550805</v>
      </c>
    </row>
    <row r="27879" spans="1:8">
      <c r="A27879" s="513" t="str">
        <f t="shared" si="435"/>
        <v>Costa RicaMujer2095-21000.0355</v>
      </c>
      <c r="B27879" s="513" t="s">
        <v>176</v>
      </c>
      <c r="C27879" s="513" t="s">
        <v>18</v>
      </c>
      <c r="D27879" s="513" t="s">
        <v>470</v>
      </c>
      <c r="E27879" s="514">
        <v>0.03</v>
      </c>
      <c r="F27879" s="513">
        <v>55</v>
      </c>
      <c r="G27879" s="515">
        <v>23.155283269715468</v>
      </c>
      <c r="H27879" s="515">
        <v>1.4530048999212357</v>
      </c>
    </row>
    <row r="27880" spans="1:8">
      <c r="A27880" s="513" t="str">
        <f t="shared" si="435"/>
        <v>Costa RicaMujer2095-21000.0356</v>
      </c>
      <c r="B27880" s="513" t="s">
        <v>176</v>
      </c>
      <c r="C27880" s="513" t="s">
        <v>18</v>
      </c>
      <c r="D27880" s="513" t="s">
        <v>470</v>
      </c>
      <c r="E27880" s="514">
        <v>0.03</v>
      </c>
      <c r="F27880" s="513">
        <v>56</v>
      </c>
      <c r="G27880" s="515">
        <v>22.844769460824651</v>
      </c>
      <c r="H27880" s="515">
        <v>1.4784853449690445</v>
      </c>
    </row>
    <row r="27881" spans="1:8">
      <c r="A27881" s="513" t="str">
        <f t="shared" si="435"/>
        <v>Costa RicaMujer2095-21000.0357</v>
      </c>
      <c r="B27881" s="513" t="s">
        <v>176</v>
      </c>
      <c r="C27881" s="513" t="s">
        <v>18</v>
      </c>
      <c r="D27881" s="513" t="s">
        <v>470</v>
      </c>
      <c r="E27881" s="514">
        <v>0.03</v>
      </c>
      <c r="F27881" s="513">
        <v>57</v>
      </c>
      <c r="G27881" s="515">
        <v>22.526567742699228</v>
      </c>
      <c r="H27881" s="515">
        <v>1.5038527506138117</v>
      </c>
    </row>
    <row r="27882" spans="1:8">
      <c r="A27882" s="513" t="str">
        <f t="shared" si="435"/>
        <v>Costa RicaMujer2095-21000.0358</v>
      </c>
      <c r="B27882" s="513" t="s">
        <v>176</v>
      </c>
      <c r="C27882" s="513" t="s">
        <v>18</v>
      </c>
      <c r="D27882" s="513" t="s">
        <v>470</v>
      </c>
      <c r="E27882" s="514">
        <v>0.03</v>
      </c>
      <c r="F27882" s="513">
        <v>58</v>
      </c>
      <c r="G27882" s="515">
        <v>22.200381655453185</v>
      </c>
      <c r="H27882" s="515">
        <v>1.5291923888558039</v>
      </c>
    </row>
    <row r="27883" spans="1:8">
      <c r="A27883" s="513" t="str">
        <f t="shared" si="435"/>
        <v>Costa RicaMujer2095-21000.0359</v>
      </c>
      <c r="B27883" s="513" t="s">
        <v>176</v>
      </c>
      <c r="C27883" s="513" t="s">
        <v>18</v>
      </c>
      <c r="D27883" s="513" t="s">
        <v>470</v>
      </c>
      <c r="E27883" s="514">
        <v>0.03</v>
      </c>
      <c r="F27883" s="513">
        <v>59</v>
      </c>
      <c r="G27883" s="515">
        <v>21.866919322733722</v>
      </c>
      <c r="H27883" s="515">
        <v>1.5537565737223054</v>
      </c>
    </row>
    <row r="27884" spans="1:8">
      <c r="A27884" s="513" t="str">
        <f t="shared" si="435"/>
        <v>Costa RicaMujer2095-21000.0360</v>
      </c>
      <c r="B27884" s="513" t="s">
        <v>176</v>
      </c>
      <c r="C27884" s="513" t="s">
        <v>18</v>
      </c>
      <c r="D27884" s="513" t="s">
        <v>470</v>
      </c>
      <c r="E27884" s="514">
        <v>0.03</v>
      </c>
      <c r="F27884" s="513">
        <v>60</v>
      </c>
      <c r="G27884" s="515">
        <v>21.525861468142082</v>
      </c>
      <c r="H27884" s="515">
        <v>1.5776516280364625</v>
      </c>
    </row>
    <row r="27885" spans="1:8">
      <c r="A27885" s="513" t="str">
        <f t="shared" si="435"/>
        <v>Costa RicaMujer2095-21000.0361</v>
      </c>
      <c r="B27885" s="513" t="s">
        <v>176</v>
      </c>
      <c r="C27885" s="513" t="s">
        <v>18</v>
      </c>
      <c r="D27885" s="513" t="s">
        <v>470</v>
      </c>
      <c r="E27885" s="514">
        <v>0.03</v>
      </c>
      <c r="F27885" s="513">
        <v>61</v>
      </c>
      <c r="G27885" s="515">
        <v>21.176875630372866</v>
      </c>
      <c r="H27885" s="515">
        <v>1.6013064460661606</v>
      </c>
    </row>
    <row r="27886" spans="1:8">
      <c r="A27886" s="513" t="str">
        <f t="shared" si="435"/>
        <v>Costa RicaMujer2095-21000.0362</v>
      </c>
      <c r="B27886" s="513" t="s">
        <v>176</v>
      </c>
      <c r="C27886" s="513" t="s">
        <v>18</v>
      </c>
      <c r="D27886" s="513" t="s">
        <v>470</v>
      </c>
      <c r="E27886" s="514">
        <v>0.03</v>
      </c>
      <c r="F27886" s="513">
        <v>62</v>
      </c>
      <c r="G27886" s="515">
        <v>20.81961556468482</v>
      </c>
      <c r="H27886" s="515">
        <v>1.624855921277347</v>
      </c>
    </row>
    <row r="27887" spans="1:8">
      <c r="A27887" s="513" t="str">
        <f t="shared" si="435"/>
        <v>Costa RicaMujer2095-21000.0363</v>
      </c>
      <c r="B27887" s="513" t="s">
        <v>176</v>
      </c>
      <c r="C27887" s="513" t="s">
        <v>18</v>
      </c>
      <c r="D27887" s="513" t="s">
        <v>470</v>
      </c>
      <c r="E27887" s="514">
        <v>0.03</v>
      </c>
      <c r="F27887" s="513">
        <v>63</v>
      </c>
      <c r="G27887" s="515">
        <v>20.4537206207415</v>
      </c>
      <c r="H27887" s="515">
        <v>1.6484428610101516</v>
      </c>
    </row>
    <row r="27888" spans="1:8">
      <c r="A27888" s="513" t="str">
        <f t="shared" si="435"/>
        <v>Costa RicaMujer2095-21000.0364</v>
      </c>
      <c r="B27888" s="513" t="s">
        <v>176</v>
      </c>
      <c r="C27888" s="513" t="s">
        <v>18</v>
      </c>
      <c r="D27888" s="513" t="s">
        <v>470</v>
      </c>
      <c r="E27888" s="514">
        <v>0.03</v>
      </c>
      <c r="F27888" s="513">
        <v>64</v>
      </c>
      <c r="G27888" s="515">
        <v>20.081849686077383</v>
      </c>
      <c r="H27888" s="515">
        <v>1.6698141594247431</v>
      </c>
    </row>
    <row r="27889" spans="1:8">
      <c r="A27889" s="513" t="str">
        <f t="shared" si="435"/>
        <v>Costa RicaMujer2095-21000.0365</v>
      </c>
      <c r="B27889" s="513" t="s">
        <v>176</v>
      </c>
      <c r="C27889" s="513" t="s">
        <v>18</v>
      </c>
      <c r="D27889" s="513" t="s">
        <v>470</v>
      </c>
      <c r="E27889" s="514">
        <v>0.03</v>
      </c>
      <c r="F27889" s="513">
        <v>65</v>
      </c>
      <c r="G27889" s="515">
        <v>19.703595695377896</v>
      </c>
      <c r="H27889" s="515">
        <v>1.6891753529601259</v>
      </c>
    </row>
    <row r="27890" spans="1:8">
      <c r="A27890" s="513" t="str">
        <f t="shared" si="435"/>
        <v>Costa RicaMujer2095-21000.0366</v>
      </c>
      <c r="B27890" s="513" t="s">
        <v>176</v>
      </c>
      <c r="C27890" s="513" t="s">
        <v>18</v>
      </c>
      <c r="D27890" s="513" t="s">
        <v>470</v>
      </c>
      <c r="E27890" s="514">
        <v>0.03</v>
      </c>
      <c r="F27890" s="513">
        <v>66</v>
      </c>
      <c r="G27890" s="515">
        <v>19.318532730907229</v>
      </c>
      <c r="H27890" s="515">
        <v>1.7072898494816975</v>
      </c>
    </row>
    <row r="27891" spans="1:8">
      <c r="A27891" s="513" t="str">
        <f t="shared" si="435"/>
        <v>Costa RicaMujer2095-21000.0367</v>
      </c>
      <c r="B27891" s="513" t="s">
        <v>176</v>
      </c>
      <c r="C27891" s="513" t="s">
        <v>18</v>
      </c>
      <c r="D27891" s="513" t="s">
        <v>470</v>
      </c>
      <c r="E27891" s="514">
        <v>0.03</v>
      </c>
      <c r="F27891" s="513">
        <v>67</v>
      </c>
      <c r="G27891" s="515">
        <v>18.92621491041513</v>
      </c>
      <c r="H27891" s="515">
        <v>1.7244035566056788</v>
      </c>
    </row>
    <row r="27892" spans="1:8">
      <c r="A27892" s="513" t="str">
        <f t="shared" si="435"/>
        <v>Costa RicaMujer2095-21000.0368</v>
      </c>
      <c r="B27892" s="513" t="s">
        <v>176</v>
      </c>
      <c r="C27892" s="513" t="s">
        <v>18</v>
      </c>
      <c r="D27892" s="513" t="s">
        <v>470</v>
      </c>
      <c r="E27892" s="514">
        <v>0.03</v>
      </c>
      <c r="F27892" s="513">
        <v>68</v>
      </c>
      <c r="G27892" s="515">
        <v>18.52617520064252</v>
      </c>
      <c r="H27892" s="515">
        <v>1.7407742641247026</v>
      </c>
    </row>
    <row r="27893" spans="1:8">
      <c r="A27893" s="513" t="str">
        <f t="shared" si="435"/>
        <v>Costa RicaMujer2095-21000.0369</v>
      </c>
      <c r="B27893" s="513" t="s">
        <v>176</v>
      </c>
      <c r="C27893" s="513" t="s">
        <v>18</v>
      </c>
      <c r="D27893" s="513" t="s">
        <v>470</v>
      </c>
      <c r="E27893" s="514">
        <v>0.03</v>
      </c>
      <c r="F27893" s="513">
        <v>69</v>
      </c>
      <c r="G27893" s="515">
        <v>18.122092954558312</v>
      </c>
      <c r="H27893" s="515">
        <v>1.75352763303999</v>
      </c>
    </row>
    <row r="27894" spans="1:8">
      <c r="A27894" s="513" t="str">
        <f t="shared" si="435"/>
        <v>Costa RicaMujer2095-21000.0370</v>
      </c>
      <c r="B27894" s="513" t="s">
        <v>176</v>
      </c>
      <c r="C27894" s="513" t="s">
        <v>18</v>
      </c>
      <c r="D27894" s="513" t="s">
        <v>470</v>
      </c>
      <c r="E27894" s="514">
        <v>0.03</v>
      </c>
      <c r="F27894" s="513">
        <v>70</v>
      </c>
      <c r="G27894" s="515">
        <v>17.713411335911324</v>
      </c>
      <c r="H27894" s="515">
        <v>1.7630262110061805</v>
      </c>
    </row>
    <row r="27895" spans="1:8">
      <c r="A27895" s="513" t="str">
        <f t="shared" si="435"/>
        <v>Costa RicaMujer2095-21000.0371</v>
      </c>
      <c r="B27895" s="513" t="s">
        <v>176</v>
      </c>
      <c r="C27895" s="513" t="s">
        <v>18</v>
      </c>
      <c r="D27895" s="513" t="s">
        <v>470</v>
      </c>
      <c r="E27895" s="514">
        <v>0.03</v>
      </c>
      <c r="F27895" s="513">
        <v>71</v>
      </c>
      <c r="G27895" s="515">
        <v>17.29954685723731</v>
      </c>
      <c r="H27895" s="515">
        <v>1.7707300568304969</v>
      </c>
    </row>
    <row r="27896" spans="1:8">
      <c r="A27896" s="513" t="str">
        <f t="shared" si="435"/>
        <v>Costa RicaMujer2095-21000.0372</v>
      </c>
      <c r="B27896" s="513" t="s">
        <v>176</v>
      </c>
      <c r="C27896" s="513" t="s">
        <v>18</v>
      </c>
      <c r="D27896" s="513" t="s">
        <v>470</v>
      </c>
      <c r="E27896" s="514">
        <v>0.03</v>
      </c>
      <c r="F27896" s="513">
        <v>72</v>
      </c>
      <c r="G27896" s="515">
        <v>16.87988721647676</v>
      </c>
      <c r="H27896" s="515">
        <v>1.7770472593650317</v>
      </c>
    </row>
    <row r="27897" spans="1:8">
      <c r="A27897" s="513" t="str">
        <f t="shared" si="435"/>
        <v>Costa RicaMujer2095-21000.0373</v>
      </c>
      <c r="B27897" s="513" t="s">
        <v>176</v>
      </c>
      <c r="C27897" s="513" t="s">
        <v>18</v>
      </c>
      <c r="D27897" s="513" t="s">
        <v>470</v>
      </c>
      <c r="E27897" s="514">
        <v>0.03</v>
      </c>
      <c r="F27897" s="513">
        <v>73</v>
      </c>
      <c r="G27897" s="515">
        <v>16.453788985749384</v>
      </c>
      <c r="H27897" s="515">
        <v>1.7824013486849486</v>
      </c>
    </row>
    <row r="27898" spans="1:8">
      <c r="A27898" s="513" t="str">
        <f t="shared" si="435"/>
        <v>Costa RicaMujer2095-21000.0374</v>
      </c>
      <c r="B27898" s="513" t="s">
        <v>176</v>
      </c>
      <c r="C27898" s="513" t="s">
        <v>18</v>
      </c>
      <c r="D27898" s="513" t="s">
        <v>470</v>
      </c>
      <c r="E27898" s="514">
        <v>0.03</v>
      </c>
      <c r="F27898" s="513">
        <v>74</v>
      </c>
      <c r="G27898" s="515">
        <v>16.02824114909339</v>
      </c>
      <c r="H27898" s="515">
        <v>1.7817676726070424</v>
      </c>
    </row>
    <row r="27899" spans="1:8">
      <c r="A27899" s="513" t="str">
        <f t="shared" si="435"/>
        <v>Costa RicaMujer2095-21000.0375</v>
      </c>
      <c r="B27899" s="513" t="s">
        <v>176</v>
      </c>
      <c r="C27899" s="513" t="s">
        <v>18</v>
      </c>
      <c r="D27899" s="513" t="s">
        <v>470</v>
      </c>
      <c r="E27899" s="514">
        <v>0.03</v>
      </c>
      <c r="F27899" s="513">
        <v>75</v>
      </c>
      <c r="G27899" s="515">
        <v>15.602416123408393</v>
      </c>
      <c r="H27899" s="515">
        <v>1.7757471603879105</v>
      </c>
    </row>
    <row r="27900" spans="1:8">
      <c r="A27900" s="513" t="str">
        <f t="shared" si="435"/>
        <v>Costa RicaMujer2095-21000.0376</v>
      </c>
      <c r="B27900" s="513" t="s">
        <v>176</v>
      </c>
      <c r="C27900" s="513" t="s">
        <v>18</v>
      </c>
      <c r="D27900" s="513" t="s">
        <v>470</v>
      </c>
      <c r="E27900" s="514">
        <v>0.03</v>
      </c>
      <c r="F27900" s="513">
        <v>76</v>
      </c>
      <c r="G27900" s="515">
        <v>15.175453011976899</v>
      </c>
      <c r="H27900" s="515">
        <v>1.7669728429500859</v>
      </c>
    </row>
    <row r="27901" spans="1:8">
      <c r="A27901" s="513" t="str">
        <f t="shared" si="435"/>
        <v>Costa RicaMujer2095-21000.0377</v>
      </c>
      <c r="B27901" s="513" t="s">
        <v>176</v>
      </c>
      <c r="C27901" s="513" t="s">
        <v>18</v>
      </c>
      <c r="D27901" s="513" t="s">
        <v>470</v>
      </c>
      <c r="E27901" s="514">
        <v>0.03</v>
      </c>
      <c r="F27901" s="513">
        <v>77</v>
      </c>
      <c r="G27901" s="515">
        <v>14.746452836842913</v>
      </c>
      <c r="H27901" s="515">
        <v>1.7560322059788043</v>
      </c>
    </row>
    <row r="27902" spans="1:8">
      <c r="A27902" s="513" t="str">
        <f t="shared" si="435"/>
        <v>Costa RicaMujer2095-21000.0378</v>
      </c>
      <c r="B27902" s="513" t="s">
        <v>176</v>
      </c>
      <c r="C27902" s="513" t="s">
        <v>18</v>
      </c>
      <c r="D27902" s="513" t="s">
        <v>470</v>
      </c>
      <c r="E27902" s="514">
        <v>0.03</v>
      </c>
      <c r="F27902" s="513">
        <v>78</v>
      </c>
      <c r="G27902" s="515">
        <v>14.31447337500779</v>
      </c>
      <c r="H27902" s="515">
        <v>1.743514474881636</v>
      </c>
    </row>
    <row r="27903" spans="1:8">
      <c r="A27903" s="513" t="str">
        <f t="shared" si="435"/>
        <v>Costa RicaMujer2095-21000.0379</v>
      </c>
      <c r="B27903" s="513" t="s">
        <v>176</v>
      </c>
      <c r="C27903" s="513" t="s">
        <v>18</v>
      </c>
      <c r="D27903" s="513" t="s">
        <v>470</v>
      </c>
      <c r="E27903" s="514">
        <v>0.03</v>
      </c>
      <c r="F27903" s="513">
        <v>79</v>
      </c>
      <c r="G27903" s="515">
        <v>13.891918624976292</v>
      </c>
      <c r="H27903" s="515">
        <v>1.7210016725983266</v>
      </c>
    </row>
    <row r="27904" spans="1:8">
      <c r="A27904" s="513" t="str">
        <f t="shared" si="435"/>
        <v>Costa RicaMujer2095-21000.0380</v>
      </c>
      <c r="B27904" s="513" t="s">
        <v>176</v>
      </c>
      <c r="C27904" s="513" t="s">
        <v>18</v>
      </c>
      <c r="D27904" s="513" t="s">
        <v>470</v>
      </c>
      <c r="E27904" s="514">
        <v>0.03</v>
      </c>
      <c r="F27904" s="513">
        <v>80</v>
      </c>
      <c r="G27904" s="515">
        <v>13.477550933395475</v>
      </c>
      <c r="H27904" s="515">
        <v>1.6891949010625456</v>
      </c>
    </row>
    <row r="27905" spans="1:8">
      <c r="A27905" s="513" t="str">
        <f t="shared" si="435"/>
        <v>Costa RicaMujer2095-21000.0381</v>
      </c>
      <c r="B27905" s="513" t="s">
        <v>176</v>
      </c>
      <c r="C27905" s="513" t="s">
        <v>18</v>
      </c>
      <c r="D27905" s="513" t="s">
        <v>470</v>
      </c>
      <c r="E27905" s="514">
        <v>0.03</v>
      </c>
      <c r="F27905" s="513">
        <v>81</v>
      </c>
      <c r="G27905" s="515">
        <v>13.070122377304177</v>
      </c>
      <c r="H27905" s="515">
        <v>1.6439759944215446</v>
      </c>
    </row>
    <row r="27906" spans="1:8">
      <c r="A27906" s="513" t="str">
        <f t="shared" si="435"/>
        <v>Costa RicaMujer2095-21000.0382</v>
      </c>
      <c r="B27906" s="513" t="s">
        <v>176</v>
      </c>
      <c r="C27906" s="513" t="s">
        <v>18</v>
      </c>
      <c r="D27906" s="513" t="s">
        <v>470</v>
      </c>
      <c r="E27906" s="514">
        <v>0.03</v>
      </c>
      <c r="F27906" s="513">
        <v>82</v>
      </c>
      <c r="G27906" s="515">
        <v>12.668364365115954</v>
      </c>
      <c r="H27906" s="515">
        <v>1.5918073539714637</v>
      </c>
    </row>
    <row r="27907" spans="1:8">
      <c r="A27907" s="513" t="str">
        <f t="shared" ref="A27907:A27970" si="436">B27907&amp;C27907&amp;D27907&amp;E27907&amp;F27907</f>
        <v>Costa RicaMujer2095-21000.0383</v>
      </c>
      <c r="B27907" s="513" t="s">
        <v>176</v>
      </c>
      <c r="C27907" s="513" t="s">
        <v>18</v>
      </c>
      <c r="D27907" s="513" t="s">
        <v>470</v>
      </c>
      <c r="E27907" s="514">
        <v>0.03</v>
      </c>
      <c r="F27907" s="513">
        <v>83</v>
      </c>
      <c r="G27907" s="515">
        <v>12.270976532529833</v>
      </c>
      <c r="H27907" s="515">
        <v>1.5338118846587134</v>
      </c>
    </row>
    <row r="27908" spans="1:8">
      <c r="A27908" s="513" t="str">
        <f t="shared" si="436"/>
        <v>Costa RicaMujer2095-21000.0384</v>
      </c>
      <c r="B27908" s="513" t="s">
        <v>176</v>
      </c>
      <c r="C27908" s="513" t="s">
        <v>18</v>
      </c>
      <c r="D27908" s="513" t="s">
        <v>470</v>
      </c>
      <c r="E27908" s="514">
        <v>0.03</v>
      </c>
      <c r="F27908" s="513">
        <v>84</v>
      </c>
      <c r="G27908" s="515">
        <v>11.833175341293318</v>
      </c>
      <c r="H27908" s="515">
        <v>1.4984133333635137</v>
      </c>
    </row>
    <row r="27909" spans="1:8">
      <c r="A27909" s="513" t="str">
        <f t="shared" si="436"/>
        <v>Costa RicaMujer2095-21000.0385</v>
      </c>
      <c r="B27909" s="513" t="s">
        <v>176</v>
      </c>
      <c r="C27909" s="513" t="s">
        <v>18</v>
      </c>
      <c r="D27909" s="513" t="s">
        <v>470</v>
      </c>
      <c r="E27909" s="514">
        <v>0.03</v>
      </c>
      <c r="F27909" s="513">
        <v>85</v>
      </c>
      <c r="G27909" s="515">
        <v>11.39683811953727</v>
      </c>
      <c r="H27909" s="515">
        <v>1.4602578133617194</v>
      </c>
    </row>
    <row r="27910" spans="1:8">
      <c r="A27910" s="513" t="str">
        <f t="shared" si="436"/>
        <v>Costa RicaMujer2095-21000.0386</v>
      </c>
      <c r="B27910" s="513" t="s">
        <v>176</v>
      </c>
      <c r="C27910" s="513" t="s">
        <v>18</v>
      </c>
      <c r="D27910" s="513" t="s">
        <v>470</v>
      </c>
      <c r="E27910" s="514">
        <v>0.03</v>
      </c>
      <c r="F27910" s="513">
        <v>86</v>
      </c>
      <c r="G27910" s="515">
        <v>10.962636676385406</v>
      </c>
      <c r="H27910" s="515">
        <v>1.4194735531022371</v>
      </c>
    </row>
    <row r="27911" spans="1:8">
      <c r="A27911" s="513" t="str">
        <f t="shared" si="436"/>
        <v>Costa RicaMujer2095-21000.0387</v>
      </c>
      <c r="B27911" s="513" t="s">
        <v>176</v>
      </c>
      <c r="C27911" s="513" t="s">
        <v>18</v>
      </c>
      <c r="D27911" s="513" t="s">
        <v>470</v>
      </c>
      <c r="E27911" s="514">
        <v>0.03</v>
      </c>
      <c r="F27911" s="513">
        <v>87</v>
      </c>
      <c r="G27911" s="515">
        <v>10.531254934328745</v>
      </c>
      <c r="H27911" s="515">
        <v>1.3762109371683009</v>
      </c>
    </row>
    <row r="27912" spans="1:8">
      <c r="A27912" s="513" t="str">
        <f t="shared" si="436"/>
        <v>Costa RicaMujer2095-21000.0388</v>
      </c>
      <c r="B27912" s="513" t="s">
        <v>176</v>
      </c>
      <c r="C27912" s="513" t="s">
        <v>18</v>
      </c>
      <c r="D27912" s="513" t="s">
        <v>470</v>
      </c>
      <c r="E27912" s="514">
        <v>0.03</v>
      </c>
      <c r="F27912" s="513">
        <v>88</v>
      </c>
      <c r="G27912" s="515">
        <v>10.103385087074738</v>
      </c>
      <c r="H27912" s="515">
        <v>1.3306414576361523</v>
      </c>
    </row>
    <row r="27913" spans="1:8">
      <c r="A27913" s="513" t="str">
        <f t="shared" si="436"/>
        <v>Costa RicaMujer2095-21000.0389</v>
      </c>
      <c r="B27913" s="513" t="s">
        <v>176</v>
      </c>
      <c r="C27913" s="513" t="s">
        <v>18</v>
      </c>
      <c r="D27913" s="513" t="s">
        <v>470</v>
      </c>
      <c r="E27913" s="514">
        <v>0.03</v>
      </c>
      <c r="F27913" s="513">
        <v>89</v>
      </c>
      <c r="G27913" s="515">
        <v>9.679723350017019</v>
      </c>
      <c r="H27913" s="515">
        <v>1.2829562670248005</v>
      </c>
    </row>
    <row r="27914" spans="1:8">
      <c r="A27914" s="513" t="str">
        <f t="shared" si="436"/>
        <v>Costa RicaMujer2095-21000.0390</v>
      </c>
      <c r="B27914" s="513" t="s">
        <v>176</v>
      </c>
      <c r="C27914" s="513" t="s">
        <v>18</v>
      </c>
      <c r="D27914" s="513" t="s">
        <v>470</v>
      </c>
      <c r="E27914" s="514">
        <v>0.03</v>
      </c>
      <c r="F27914" s="513">
        <v>90</v>
      </c>
      <c r="G27914" s="515">
        <v>9.2609654283848801</v>
      </c>
      <c r="H27914" s="515">
        <v>1.2333643299921804</v>
      </c>
    </row>
    <row r="27915" spans="1:8">
      <c r="A27915" s="513" t="str">
        <f t="shared" si="436"/>
        <v>Costa RicaMujer2095-21000.0391</v>
      </c>
      <c r="B27915" s="513" t="s">
        <v>176</v>
      </c>
      <c r="C27915" s="513" t="s">
        <v>18</v>
      </c>
      <c r="D27915" s="513" t="s">
        <v>470</v>
      </c>
      <c r="E27915" s="514">
        <v>0.03</v>
      </c>
      <c r="F27915" s="513">
        <v>91</v>
      </c>
      <c r="G27915" s="515">
        <v>8.8478017555234558</v>
      </c>
      <c r="H27915" s="515">
        <v>1.1820901440281804</v>
      </c>
    </row>
    <row r="27916" spans="1:8">
      <c r="A27916" s="513" t="str">
        <f t="shared" si="436"/>
        <v>Costa RicaMujer2095-21000.0392</v>
      </c>
      <c r="B27916" s="513" t="s">
        <v>176</v>
      </c>
      <c r="C27916" s="513" t="s">
        <v>18</v>
      </c>
      <c r="D27916" s="513" t="s">
        <v>470</v>
      </c>
      <c r="E27916" s="514">
        <v>0.03</v>
      </c>
      <c r="F27916" s="513">
        <v>92</v>
      </c>
      <c r="G27916" s="515">
        <v>8.4409124796713826</v>
      </c>
      <c r="H27916" s="515">
        <v>1.1293711523301961</v>
      </c>
    </row>
    <row r="27917" spans="1:8">
      <c r="A27917" s="513" t="str">
        <f t="shared" si="436"/>
        <v>Costa RicaMujer2095-21000.0393</v>
      </c>
      <c r="B27917" s="513" t="s">
        <v>176</v>
      </c>
      <c r="C27917" s="513" t="s">
        <v>18</v>
      </c>
      <c r="D27917" s="513" t="s">
        <v>470</v>
      </c>
      <c r="E27917" s="514">
        <v>0.03</v>
      </c>
      <c r="F27917" s="513">
        <v>93</v>
      </c>
      <c r="G27917" s="515">
        <v>8.0409622464177275</v>
      </c>
      <c r="H27917" s="515">
        <v>1.0754547863359794</v>
      </c>
    </row>
    <row r="27918" spans="1:8">
      <c r="A27918" s="513" t="str">
        <f t="shared" si="436"/>
        <v>Costa RicaMujer2095-21000.0394</v>
      </c>
      <c r="B27918" s="513" t="s">
        <v>176</v>
      </c>
      <c r="C27918" s="513" t="s">
        <v>18</v>
      </c>
      <c r="D27918" s="513" t="s">
        <v>470</v>
      </c>
      <c r="E27918" s="514">
        <v>0.03</v>
      </c>
      <c r="F27918" s="513">
        <v>94</v>
      </c>
      <c r="G27918" s="515">
        <v>7.6485949172949823</v>
      </c>
      <c r="H27918" s="515">
        <v>1.0205952663701563</v>
      </c>
    </row>
    <row r="27919" spans="1:8">
      <c r="A27919" s="513" t="str">
        <f t="shared" si="436"/>
        <v>Costa RicaMujer2095-21000.0395</v>
      </c>
      <c r="B27919" s="513" t="s">
        <v>176</v>
      </c>
      <c r="C27919" s="513" t="s">
        <v>18</v>
      </c>
      <c r="D27919" s="513" t="s">
        <v>470</v>
      </c>
      <c r="E27919" s="514">
        <v>0.03</v>
      </c>
      <c r="F27919" s="513">
        <v>95</v>
      </c>
      <c r="G27919" s="515">
        <v>7.2644281548862013</v>
      </c>
      <c r="H27919" s="515">
        <v>0.96505018069939585</v>
      </c>
    </row>
    <row r="27920" spans="1:8">
      <c r="A27920" s="513" t="str">
        <f t="shared" si="436"/>
        <v>Costa RicaMujer2095-21000.0396</v>
      </c>
      <c r="B27920" s="513" t="s">
        <v>176</v>
      </c>
      <c r="C27920" s="513" t="s">
        <v>18</v>
      </c>
      <c r="D27920" s="513" t="s">
        <v>470</v>
      </c>
      <c r="E27920" s="514">
        <v>0.03</v>
      </c>
      <c r="F27920" s="513">
        <v>96</v>
      </c>
      <c r="G27920" s="515">
        <v>6.8890480670198846</v>
      </c>
      <c r="H27920" s="515">
        <v>0.90907689676578984</v>
      </c>
    </row>
    <row r="27921" spans="1:8">
      <c r="A27921" s="513" t="str">
        <f t="shared" si="436"/>
        <v>Costa RicaMujer2095-21000.0397</v>
      </c>
      <c r="B27921" s="513" t="s">
        <v>176</v>
      </c>
      <c r="C27921" s="513" t="s">
        <v>18</v>
      </c>
      <c r="D27921" s="513" t="s">
        <v>470</v>
      </c>
      <c r="E27921" s="514">
        <v>0.03</v>
      </c>
      <c r="F27921" s="513">
        <v>97</v>
      </c>
      <c r="G27921" s="515">
        <v>6.5230037090975497</v>
      </c>
      <c r="H27921" s="515">
        <v>0.85292894340265235</v>
      </c>
    </row>
    <row r="27922" spans="1:8">
      <c r="A27922" s="513" t="str">
        <f t="shared" si="436"/>
        <v>Costa RicaMujer2095-21000.0398</v>
      </c>
      <c r="B27922" s="513" t="s">
        <v>176</v>
      </c>
      <c r="C27922" s="513" t="s">
        <v>18</v>
      </c>
      <c r="D27922" s="513" t="s">
        <v>470</v>
      </c>
      <c r="E27922" s="514">
        <v>0.03</v>
      </c>
      <c r="F27922" s="513">
        <v>98</v>
      </c>
      <c r="G27922" s="515">
        <v>6.1668018584815663</v>
      </c>
      <c r="H27922" s="515">
        <v>0.79685228789917373</v>
      </c>
    </row>
    <row r="27923" spans="1:8">
      <c r="A27923" s="513" t="str">
        <f t="shared" si="436"/>
        <v>Costa RicaMujer2095-21000.0399</v>
      </c>
      <c r="B27923" s="513" t="s">
        <v>176</v>
      </c>
      <c r="C27923" s="513" t="s">
        <v>18</v>
      </c>
      <c r="D27923" s="513" t="s">
        <v>470</v>
      </c>
      <c r="E27923" s="514">
        <v>0.03</v>
      </c>
      <c r="F27923" s="513">
        <v>99</v>
      </c>
      <c r="G27923" s="515">
        <v>5.8209015493088385</v>
      </c>
      <c r="H27923" s="515">
        <v>0.74108179134801933</v>
      </c>
    </row>
    <row r="27924" spans="1:8">
      <c r="A27924" s="513" t="str">
        <f t="shared" si="436"/>
        <v>Costa RicaMujer2095-21000.03100</v>
      </c>
      <c r="B27924" s="513" t="s">
        <v>176</v>
      </c>
      <c r="C27924" s="513" t="s">
        <v>18</v>
      </c>
      <c r="D27924" s="513" t="s">
        <v>470</v>
      </c>
      <c r="E27924" s="514">
        <v>0.03</v>
      </c>
      <c r="F27924" s="513">
        <v>100</v>
      </c>
      <c r="G27924" s="515">
        <v>5.485708670135157</v>
      </c>
      <c r="H27924" s="515">
        <v>0.68583767910733084</v>
      </c>
    </row>
    <row r="27925" spans="1:8">
      <c r="A27925" s="513" t="str">
        <f t="shared" si="436"/>
        <v>Costa RicaMujer2095-21000.03101</v>
      </c>
      <c r="B27925" s="513" t="s">
        <v>176</v>
      </c>
      <c r="C27925" s="513" t="s">
        <v>18</v>
      </c>
      <c r="D27925" s="513" t="s">
        <v>470</v>
      </c>
      <c r="E27925" s="514">
        <v>0.03</v>
      </c>
      <c r="F27925" s="513">
        <v>101</v>
      </c>
      <c r="G27925" s="515">
        <v>5.161570303167605</v>
      </c>
      <c r="H27925" s="515">
        <v>0.63132223026919998</v>
      </c>
    </row>
    <row r="27926" spans="1:8">
      <c r="A27926" s="513" t="str">
        <f t="shared" si="436"/>
        <v>Costa RicaMujer2095-21000.03102</v>
      </c>
      <c r="B27926" s="513" t="s">
        <v>176</v>
      </c>
      <c r="C27926" s="513" t="s">
        <v>18</v>
      </c>
      <c r="D27926" s="513" t="s">
        <v>470</v>
      </c>
      <c r="E27926" s="514">
        <v>0.03</v>
      </c>
      <c r="F27926" s="513">
        <v>102</v>
      </c>
      <c r="G27926" s="515">
        <v>4.8487682682171691</v>
      </c>
      <c r="H27926" s="515">
        <v>0.57771663621486591</v>
      </c>
    </row>
    <row r="27927" spans="1:8">
      <c r="A27927" s="513" t="str">
        <f t="shared" si="436"/>
        <v>Costa RicaMujer2095-21000.03103</v>
      </c>
      <c r="B27927" s="513" t="s">
        <v>176</v>
      </c>
      <c r="C27927" s="513" t="s">
        <v>18</v>
      </c>
      <c r="D27927" s="513" t="s">
        <v>470</v>
      </c>
      <c r="E27927" s="514">
        <v>0.03</v>
      </c>
      <c r="F27927" s="513">
        <v>103</v>
      </c>
      <c r="G27927" s="515">
        <v>4.547511476127351</v>
      </c>
      <c r="H27927" s="515">
        <v>0.52517812120704288</v>
      </c>
    </row>
    <row r="27928" spans="1:8">
      <c r="A27928" s="513" t="str">
        <f t="shared" si="436"/>
        <v>Costa RicaMujer2095-21000.03104</v>
      </c>
      <c r="B27928" s="513" t="s">
        <v>176</v>
      </c>
      <c r="C27928" s="513" t="s">
        <v>18</v>
      </c>
      <c r="D27928" s="513" t="s">
        <v>470</v>
      </c>
      <c r="E27928" s="514">
        <v>0.03</v>
      </c>
      <c r="F27928" s="513">
        <v>104</v>
      </c>
      <c r="G27928" s="515">
        <v>4.2579257180034613</v>
      </c>
      <c r="H27928" s="515">
        <v>0.47383707565390626</v>
      </c>
    </row>
    <row r="27929" spans="1:8">
      <c r="A27929" s="513" t="str">
        <f t="shared" si="436"/>
        <v>Costa RicaMujer2095-21000.03105</v>
      </c>
      <c r="B27929" s="513" t="s">
        <v>176</v>
      </c>
      <c r="C27929" s="513" t="s">
        <v>18</v>
      </c>
      <c r="D27929" s="513" t="s">
        <v>470</v>
      </c>
      <c r="E27929" s="514">
        <v>0.03</v>
      </c>
      <c r="F27929" s="513">
        <v>105</v>
      </c>
      <c r="G27929" s="515">
        <v>3.9800386304168009</v>
      </c>
      <c r="H27929" s="515">
        <v>0.42379443129515554</v>
      </c>
    </row>
    <row r="27930" spans="1:8">
      <c r="A27930" s="513" t="str">
        <f t="shared" si="436"/>
        <v>Costa RicaMujer2095-21000.03106</v>
      </c>
      <c r="B27930" s="513" t="s">
        <v>176</v>
      </c>
      <c r="C27930" s="513" t="s">
        <v>18</v>
      </c>
      <c r="D27930" s="513" t="s">
        <v>470</v>
      </c>
      <c r="E27930" s="514">
        <v>0.03</v>
      </c>
      <c r="F27930" s="513">
        <v>106</v>
      </c>
      <c r="G27930" s="515">
        <v>3.71375618285093</v>
      </c>
      <c r="H27930" s="515">
        <v>0.37511867183983055</v>
      </c>
    </row>
    <row r="27931" spans="1:8">
      <c r="A27931" s="513" t="str">
        <f t="shared" si="436"/>
        <v>Costa RicaMujer2095-21000.03107</v>
      </c>
      <c r="B27931" s="513" t="s">
        <v>176</v>
      </c>
      <c r="C27931" s="513" t="s">
        <v>18</v>
      </c>
      <c r="D27931" s="513" t="s">
        <v>470</v>
      </c>
      <c r="E27931" s="514">
        <v>0.03</v>
      </c>
      <c r="F27931" s="513">
        <v>107</v>
      </c>
      <c r="G27931" s="515">
        <v>3.4588226075832287</v>
      </c>
      <c r="H27931" s="515">
        <v>0.32784222174733263</v>
      </c>
    </row>
    <row r="27932" spans="1:8">
      <c r="A27932" s="513" t="str">
        <f t="shared" si="436"/>
        <v>Costa RicaMujer2095-21000.03108</v>
      </c>
      <c r="B27932" s="513" t="s">
        <v>176</v>
      </c>
      <c r="C27932" s="513" t="s">
        <v>18</v>
      </c>
      <c r="D27932" s="513" t="s">
        <v>470</v>
      </c>
      <c r="E27932" s="514">
        <v>0.03</v>
      </c>
      <c r="F27932" s="513">
        <v>108</v>
      </c>
      <c r="G27932" s="515">
        <v>3.2147499458155986</v>
      </c>
      <c r="H27932" s="515">
        <v>0.28195570440033235</v>
      </c>
    </row>
    <row r="27933" spans="1:8">
      <c r="A27933" s="513" t="str">
        <f t="shared" si="436"/>
        <v>Costa RicaMujer2095-21000.03109</v>
      </c>
      <c r="B27933" s="513" t="s">
        <v>176</v>
      </c>
      <c r="C27933" s="513" t="s">
        <v>18</v>
      </c>
      <c r="D27933" s="513" t="s">
        <v>470</v>
      </c>
      <c r="E27933" s="514">
        <v>0.03</v>
      </c>
      <c r="F27933" s="513">
        <v>109</v>
      </c>
      <c r="G27933" s="515">
        <v>2.9806875250543259</v>
      </c>
      <c r="H27933" s="515">
        <v>0.23739629100570353</v>
      </c>
    </row>
    <row r="27934" spans="1:8">
      <c r="A27934" s="513" t="str">
        <f t="shared" si="436"/>
        <v>Costa RicaMujer2095-21000.03110</v>
      </c>
      <c r="B27934" s="513" t="s">
        <v>176</v>
      </c>
      <c r="C27934" s="513" t="s">
        <v>18</v>
      </c>
      <c r="D27934" s="513" t="s">
        <v>470</v>
      </c>
      <c r="E27934" s="514">
        <v>0.03</v>
      </c>
      <c r="F27934" s="513">
        <v>110</v>
      </c>
      <c r="G27934" s="515">
        <v>2.7551710053134015</v>
      </c>
      <c r="H27934" s="515">
        <v>0.19401736296266081</v>
      </c>
    </row>
    <row r="27935" spans="1:8">
      <c r="A27935" s="513" t="str">
        <f t="shared" si="436"/>
        <v>Costa RicaMujer2095-21000.03111</v>
      </c>
      <c r="B27935" s="513" t="s">
        <v>176</v>
      </c>
      <c r="C27935" s="513" t="s">
        <v>18</v>
      </c>
      <c r="D27935" s="513" t="s">
        <v>470</v>
      </c>
      <c r="E27935" s="514">
        <v>0.03</v>
      </c>
      <c r="F27935" s="513">
        <v>111</v>
      </c>
      <c r="G27935" s="515">
        <v>2.4655724942778008</v>
      </c>
      <c r="H27935" s="515">
        <v>0.15149034702481698</v>
      </c>
    </row>
    <row r="27936" spans="1:8">
      <c r="A27936" s="513" t="str">
        <f t="shared" si="436"/>
        <v>Costa RicaMujer2095-21000.03112</v>
      </c>
      <c r="B27936" s="513" t="s">
        <v>176</v>
      </c>
      <c r="C27936" s="513" t="s">
        <v>18</v>
      </c>
      <c r="D27936" s="513" t="s">
        <v>470</v>
      </c>
      <c r="E27936" s="514">
        <v>0.03</v>
      </c>
      <c r="F27936" s="513">
        <v>112</v>
      </c>
      <c r="G27936" s="515">
        <v>2.2115591517024145</v>
      </c>
      <c r="H27936" s="515">
        <v>0.10892113468821214</v>
      </c>
    </row>
    <row r="27937" spans="1:8">
      <c r="A27937" s="513" t="str">
        <f t="shared" si="436"/>
        <v>Costa RicaMujer2095-21000.03113</v>
      </c>
      <c r="B27937" s="513" t="s">
        <v>176</v>
      </c>
      <c r="C27937" s="513" t="s">
        <v>18</v>
      </c>
      <c r="D27937" s="513" t="s">
        <v>470</v>
      </c>
      <c r="E27937" s="514">
        <v>0.03</v>
      </c>
      <c r="F27937" s="513">
        <v>113</v>
      </c>
      <c r="G27937" s="515">
        <v>1.9229833753038073</v>
      </c>
      <c r="H27937" s="515">
        <v>6.3071309313933455E-2</v>
      </c>
    </row>
    <row r="27938" spans="1:8">
      <c r="A27938" s="513" t="str">
        <f t="shared" si="436"/>
        <v>Costa RicaMujer2095-21000.03114</v>
      </c>
      <c r="B27938" s="513" t="s">
        <v>176</v>
      </c>
      <c r="C27938" s="513" t="s">
        <v>18</v>
      </c>
      <c r="D27938" s="513" t="s">
        <v>470</v>
      </c>
      <c r="E27938" s="514">
        <v>0.03</v>
      </c>
      <c r="F27938" s="513">
        <v>114</v>
      </c>
      <c r="G27938" s="515">
        <v>1.8364696895155204</v>
      </c>
      <c r="H27938" s="515">
        <v>0</v>
      </c>
    </row>
    <row r="27939" spans="1:8">
      <c r="A27939" s="513" t="str">
        <f t="shared" si="436"/>
        <v>Costa RicaMujer2095-21000.03115</v>
      </c>
      <c r="B27939" s="513" t="s">
        <v>176</v>
      </c>
      <c r="C27939" s="513" t="s">
        <v>18</v>
      </c>
      <c r="D27939" s="513" t="s">
        <v>470</v>
      </c>
      <c r="E27939" s="514">
        <v>0.03</v>
      </c>
      <c r="F27939" s="513">
        <v>115</v>
      </c>
      <c r="G27939" s="515">
        <v>1.5098500587407826</v>
      </c>
      <c r="H27939" s="515">
        <v>0</v>
      </c>
    </row>
    <row r="27940" spans="1:8">
      <c r="A27940" s="513" t="str">
        <f t="shared" si="436"/>
        <v>Costa RicaMujer2095-21000.03116</v>
      </c>
      <c r="B27940" s="513" t="s">
        <v>176</v>
      </c>
      <c r="C27940" s="513" t="s">
        <v>18</v>
      </c>
      <c r="D27940" s="513" t="s">
        <v>470</v>
      </c>
      <c r="E27940" s="514">
        <v>0.03</v>
      </c>
      <c r="F27940" s="513">
        <v>116</v>
      </c>
      <c r="G27940" s="515">
        <v>1</v>
      </c>
      <c r="H27940" s="515">
        <v>0</v>
      </c>
    </row>
    <row r="27941" spans="1:8">
      <c r="A27941" s="513" t="str">
        <f t="shared" si="436"/>
        <v>Costa RicaMujer2095-21000.0450</v>
      </c>
      <c r="B27941" s="513" t="s">
        <v>176</v>
      </c>
      <c r="C27941" s="513" t="s">
        <v>18</v>
      </c>
      <c r="D27941" s="513" t="s">
        <v>470</v>
      </c>
      <c r="E27941" s="514">
        <v>0.04</v>
      </c>
      <c r="F27941" s="513">
        <v>50</v>
      </c>
      <c r="G27941" s="515">
        <v>20.959514521642227</v>
      </c>
      <c r="H27941" s="515">
        <v>0.96077571743771173</v>
      </c>
    </row>
    <row r="27942" spans="1:8">
      <c r="A27942" s="513" t="str">
        <f t="shared" si="436"/>
        <v>Costa RicaMujer2095-21000.0451</v>
      </c>
      <c r="B27942" s="513" t="s">
        <v>176</v>
      </c>
      <c r="C27942" s="513" t="s">
        <v>18</v>
      </c>
      <c r="D27942" s="513" t="s">
        <v>470</v>
      </c>
      <c r="E27942" s="514">
        <v>0.04</v>
      </c>
      <c r="F27942" s="513">
        <v>51</v>
      </c>
      <c r="G27942" s="515">
        <v>20.772928261118729</v>
      </c>
      <c r="H27942" s="515">
        <v>0.98721326493505002</v>
      </c>
    </row>
    <row r="27943" spans="1:8">
      <c r="A27943" s="513" t="str">
        <f t="shared" si="436"/>
        <v>Costa RicaMujer2095-21000.0452</v>
      </c>
      <c r="B27943" s="513" t="s">
        <v>176</v>
      </c>
      <c r="C27943" s="513" t="s">
        <v>18</v>
      </c>
      <c r="D27943" s="513" t="s">
        <v>470</v>
      </c>
      <c r="E27943" s="514">
        <v>0.04</v>
      </c>
      <c r="F27943" s="513">
        <v>52</v>
      </c>
      <c r="G27943" s="515">
        <v>20.579650564954317</v>
      </c>
      <c r="H27943" s="515">
        <v>1.0140413755758446</v>
      </c>
    </row>
    <row r="27944" spans="1:8">
      <c r="A27944" s="513" t="str">
        <f t="shared" si="436"/>
        <v>Costa RicaMujer2095-21000.0453</v>
      </c>
      <c r="B27944" s="513" t="s">
        <v>176</v>
      </c>
      <c r="C27944" s="513" t="s">
        <v>18</v>
      </c>
      <c r="D27944" s="513" t="s">
        <v>470</v>
      </c>
      <c r="E27944" s="514">
        <v>0.04</v>
      </c>
      <c r="F27944" s="513">
        <v>53</v>
      </c>
      <c r="G27944" s="515">
        <v>20.379629401933396</v>
      </c>
      <c r="H27944" s="515">
        <v>1.0413193710762816</v>
      </c>
    </row>
    <row r="27945" spans="1:8">
      <c r="A27945" s="513" t="str">
        <f t="shared" si="436"/>
        <v>Costa RicaMujer2095-21000.0454</v>
      </c>
      <c r="B27945" s="513" t="s">
        <v>176</v>
      </c>
      <c r="C27945" s="513" t="s">
        <v>18</v>
      </c>
      <c r="D27945" s="513" t="s">
        <v>470</v>
      </c>
      <c r="E27945" s="514">
        <v>0.04</v>
      </c>
      <c r="F27945" s="513">
        <v>54</v>
      </c>
      <c r="G27945" s="515">
        <v>20.173204470327384</v>
      </c>
      <c r="H27945" s="515">
        <v>1.0685524658873187</v>
      </c>
    </row>
    <row r="27946" spans="1:8">
      <c r="A27946" s="513" t="str">
        <f t="shared" si="436"/>
        <v>Costa RicaMujer2095-21000.0455</v>
      </c>
      <c r="B27946" s="513" t="s">
        <v>176</v>
      </c>
      <c r="C27946" s="513" t="s">
        <v>18</v>
      </c>
      <c r="D27946" s="513" t="s">
        <v>470</v>
      </c>
      <c r="E27946" s="514">
        <v>0.04</v>
      </c>
      <c r="F27946" s="513">
        <v>55</v>
      </c>
      <c r="G27946" s="515">
        <v>19.960076756338239</v>
      </c>
      <c r="H27946" s="515">
        <v>1.0958032062004548</v>
      </c>
    </row>
    <row r="27947" spans="1:8">
      <c r="A27947" s="513" t="str">
        <f t="shared" si="436"/>
        <v>Costa RicaMujer2095-21000.0456</v>
      </c>
      <c r="B27947" s="513" t="s">
        <v>176</v>
      </c>
      <c r="C27947" s="513" t="s">
        <v>18</v>
      </c>
      <c r="D27947" s="513" t="s">
        <v>470</v>
      </c>
      <c r="E27947" s="514">
        <v>0.04</v>
      </c>
      <c r="F27947" s="513">
        <v>56</v>
      </c>
      <c r="G27947" s="515">
        <v>19.739933183874243</v>
      </c>
      <c r="H27947" s="515">
        <v>1.1232141066293833</v>
      </c>
    </row>
    <row r="27948" spans="1:8">
      <c r="A27948" s="513" t="str">
        <f t="shared" si="436"/>
        <v>Costa RicaMujer2095-21000.0457</v>
      </c>
      <c r="B27948" s="513" t="s">
        <v>176</v>
      </c>
      <c r="C27948" s="513" t="s">
        <v>18</v>
      </c>
      <c r="D27948" s="513" t="s">
        <v>470</v>
      </c>
      <c r="E27948" s="514">
        <v>0.04</v>
      </c>
      <c r="F27948" s="513">
        <v>57</v>
      </c>
      <c r="G27948" s="515">
        <v>19.51244592503215</v>
      </c>
      <c r="H27948" s="515">
        <v>1.1508641143518503</v>
      </c>
    </row>
    <row r="27949" spans="1:8">
      <c r="A27949" s="513" t="str">
        <f t="shared" si="436"/>
        <v>Costa RicaMujer2095-21000.0458</v>
      </c>
      <c r="B27949" s="513" t="s">
        <v>176</v>
      </c>
      <c r="C27949" s="513" t="s">
        <v>18</v>
      </c>
      <c r="D27949" s="513" t="s">
        <v>470</v>
      </c>
      <c r="E27949" s="514">
        <v>0.04</v>
      </c>
      <c r="F27949" s="513">
        <v>58</v>
      </c>
      <c r="G27949" s="515">
        <v>19.277271677869564</v>
      </c>
      <c r="H27949" s="515">
        <v>1.178838366796535</v>
      </c>
    </row>
    <row r="27950" spans="1:8">
      <c r="A27950" s="513" t="str">
        <f t="shared" si="436"/>
        <v>Costa RicaMujer2095-21000.0459</v>
      </c>
      <c r="B27950" s="513" t="s">
        <v>176</v>
      </c>
      <c r="C27950" s="513" t="s">
        <v>18</v>
      </c>
      <c r="D27950" s="513" t="s">
        <v>470</v>
      </c>
      <c r="E27950" s="514">
        <v>0.04</v>
      </c>
      <c r="F27950" s="513">
        <v>59</v>
      </c>
      <c r="G27950" s="515">
        <v>19.034935313151536</v>
      </c>
      <c r="H27950" s="515">
        <v>1.2064788197073513</v>
      </c>
    </row>
    <row r="27951" spans="1:8">
      <c r="A27951" s="513" t="str">
        <f t="shared" si="436"/>
        <v>Costa RicaMujer2095-21000.0460</v>
      </c>
      <c r="B27951" s="513" t="s">
        <v>176</v>
      </c>
      <c r="C27951" s="513" t="s">
        <v>18</v>
      </c>
      <c r="D27951" s="513" t="s">
        <v>470</v>
      </c>
      <c r="E27951" s="514">
        <v>0.04</v>
      </c>
      <c r="F27951" s="513">
        <v>60</v>
      </c>
      <c r="G27951" s="515">
        <v>18.785073886699738</v>
      </c>
      <c r="H27951" s="515">
        <v>1.2338818772362796</v>
      </c>
    </row>
    <row r="27952" spans="1:8">
      <c r="A27952" s="513" t="str">
        <f t="shared" si="436"/>
        <v>Costa RicaMujer2095-21000.0461</v>
      </c>
      <c r="B27952" s="513" t="s">
        <v>176</v>
      </c>
      <c r="C27952" s="513" t="s">
        <v>18</v>
      </c>
      <c r="D27952" s="513" t="s">
        <v>470</v>
      </c>
      <c r="E27952" s="514">
        <v>0.04</v>
      </c>
      <c r="F27952" s="513">
        <v>61</v>
      </c>
      <c r="G27952" s="515">
        <v>18.52730627730886</v>
      </c>
      <c r="H27952" s="515">
        <v>1.2614009093126031</v>
      </c>
    </row>
    <row r="27953" spans="1:8">
      <c r="A27953" s="513" t="str">
        <f t="shared" si="436"/>
        <v>Costa RicaMujer2095-21000.0462</v>
      </c>
      <c r="B27953" s="513" t="s">
        <v>176</v>
      </c>
      <c r="C27953" s="513" t="s">
        <v>18</v>
      </c>
      <c r="D27953" s="513" t="s">
        <v>470</v>
      </c>
      <c r="E27953" s="514">
        <v>0.04</v>
      </c>
      <c r="F27953" s="513">
        <v>62</v>
      </c>
      <c r="G27953" s="515">
        <v>18.261232220965887</v>
      </c>
      <c r="H27953" s="515">
        <v>1.2891662350351984</v>
      </c>
    </row>
    <row r="27954" spans="1:8">
      <c r="A27954" s="513" t="str">
        <f t="shared" si="436"/>
        <v>Costa RicaMujer2095-21000.0463</v>
      </c>
      <c r="B27954" s="513" t="s">
        <v>176</v>
      </c>
      <c r="C27954" s="513" t="s">
        <v>18</v>
      </c>
      <c r="D27954" s="513" t="s">
        <v>470</v>
      </c>
      <c r="E27954" s="514">
        <v>0.04</v>
      </c>
      <c r="F27954" s="513">
        <v>63</v>
      </c>
      <c r="G27954" s="515">
        <v>17.986431295839182</v>
      </c>
      <c r="H27954" s="515">
        <v>1.3173182355750364</v>
      </c>
    </row>
    <row r="27955" spans="1:8">
      <c r="A27955" s="513" t="str">
        <f t="shared" si="436"/>
        <v>Costa RicaMujer2095-21000.0464</v>
      </c>
      <c r="B27955" s="513" t="s">
        <v>176</v>
      </c>
      <c r="C27955" s="513" t="s">
        <v>18</v>
      </c>
      <c r="D27955" s="513" t="s">
        <v>470</v>
      </c>
      <c r="E27955" s="514">
        <v>0.04</v>
      </c>
      <c r="F27955" s="513">
        <v>64</v>
      </c>
      <c r="G27955" s="515">
        <v>17.705137298089003</v>
      </c>
      <c r="H27955" s="515">
        <v>1.3438278948275135</v>
      </c>
    </row>
    <row r="27956" spans="1:8">
      <c r="A27956" s="513" t="str">
        <f t="shared" si="436"/>
        <v>Costa RicaMujer2095-21000.0465</v>
      </c>
      <c r="B27956" s="513" t="s">
        <v>176</v>
      </c>
      <c r="C27956" s="513" t="s">
        <v>18</v>
      </c>
      <c r="D27956" s="513" t="s">
        <v>470</v>
      </c>
      <c r="E27956" s="514">
        <v>0.04</v>
      </c>
      <c r="F27956" s="513">
        <v>65</v>
      </c>
      <c r="G27956" s="515">
        <v>17.416912942724206</v>
      </c>
      <c r="H27956" s="515">
        <v>1.36886554626295</v>
      </c>
    </row>
    <row r="27957" spans="1:8">
      <c r="A27957" s="513" t="str">
        <f t="shared" si="436"/>
        <v>Costa RicaMujer2095-21000.0466</v>
      </c>
      <c r="B27957" s="513" t="s">
        <v>176</v>
      </c>
      <c r="C27957" s="513" t="s">
        <v>18</v>
      </c>
      <c r="D27957" s="513" t="s">
        <v>470</v>
      </c>
      <c r="E27957" s="514">
        <v>0.04</v>
      </c>
      <c r="F27957" s="513">
        <v>66</v>
      </c>
      <c r="G27957" s="515">
        <v>17.12129624477998</v>
      </c>
      <c r="H27957" s="515">
        <v>1.3930613855206191</v>
      </c>
    </row>
    <row r="27958" spans="1:8">
      <c r="A27958" s="513" t="str">
        <f t="shared" si="436"/>
        <v>Costa RicaMujer2095-21000.0467</v>
      </c>
      <c r="B27958" s="513" t="s">
        <v>176</v>
      </c>
      <c r="C27958" s="513" t="s">
        <v>18</v>
      </c>
      <c r="D27958" s="513" t="s">
        <v>470</v>
      </c>
      <c r="E27958" s="514">
        <v>0.04</v>
      </c>
      <c r="F27958" s="513">
        <v>67</v>
      </c>
      <c r="G27958" s="515">
        <v>16.817798924268054</v>
      </c>
      <c r="H27958" s="515">
        <v>1.4166376264998515</v>
      </c>
    </row>
    <row r="27959" spans="1:8">
      <c r="A27959" s="513" t="str">
        <f t="shared" si="436"/>
        <v>Costa RicaMujer2095-21000.0468</v>
      </c>
      <c r="B27959" s="513" t="s">
        <v>176</v>
      </c>
      <c r="C27959" s="513" t="s">
        <v>18</v>
      </c>
      <c r="D27959" s="513" t="s">
        <v>470</v>
      </c>
      <c r="E27959" s="514">
        <v>0.04</v>
      </c>
      <c r="F27959" s="513">
        <v>68</v>
      </c>
      <c r="G27959" s="515">
        <v>16.50590469645708</v>
      </c>
      <c r="H27959" s="515">
        <v>1.4398321995293248</v>
      </c>
    </row>
    <row r="27960" spans="1:8">
      <c r="A27960" s="513" t="str">
        <f t="shared" si="436"/>
        <v>Costa RicaMujer2095-21000.0469</v>
      </c>
      <c r="B27960" s="513" t="s">
        <v>176</v>
      </c>
      <c r="C27960" s="513" t="s">
        <v>18</v>
      </c>
      <c r="D27960" s="513" t="s">
        <v>470</v>
      </c>
      <c r="E27960" s="514">
        <v>0.04</v>
      </c>
      <c r="F27960" s="513">
        <v>69</v>
      </c>
      <c r="G27960" s="515">
        <v>16.188791505801237</v>
      </c>
      <c r="H27960" s="515">
        <v>1.4600089955950017</v>
      </c>
    </row>
    <row r="27961" spans="1:8">
      <c r="A27961" s="513" t="str">
        <f t="shared" si="436"/>
        <v>Costa RicaMujer2095-21000.0470</v>
      </c>
      <c r="B27961" s="513" t="s">
        <v>176</v>
      </c>
      <c r="C27961" s="513" t="s">
        <v>18</v>
      </c>
      <c r="D27961" s="513" t="s">
        <v>470</v>
      </c>
      <c r="E27961" s="514">
        <v>0.04</v>
      </c>
      <c r="F27961" s="513">
        <v>70</v>
      </c>
      <c r="G27961" s="515">
        <v>15.865899266104643</v>
      </c>
      <c r="H27961" s="515">
        <v>1.4774688530051296</v>
      </c>
    </row>
    <row r="27962" spans="1:8">
      <c r="A27962" s="513" t="str">
        <f t="shared" si="436"/>
        <v>Costa RicaMujer2095-21000.0471</v>
      </c>
      <c r="B27962" s="513" t="s">
        <v>176</v>
      </c>
      <c r="C27962" s="513" t="s">
        <v>18</v>
      </c>
      <c r="D27962" s="513" t="s">
        <v>470</v>
      </c>
      <c r="E27962" s="514">
        <v>0.04</v>
      </c>
      <c r="F27962" s="513">
        <v>71</v>
      </c>
      <c r="G27962" s="515">
        <v>15.536633669126507</v>
      </c>
      <c r="H27962" s="515">
        <v>1.4934458281959406</v>
      </c>
    </row>
    <row r="27963" spans="1:8">
      <c r="A27963" s="513" t="str">
        <f t="shared" si="436"/>
        <v>Costa RicaMujer2095-21000.0472</v>
      </c>
      <c r="B27963" s="513" t="s">
        <v>176</v>
      </c>
      <c r="C27963" s="513" t="s">
        <v>18</v>
      </c>
      <c r="D27963" s="513" t="s">
        <v>470</v>
      </c>
      <c r="E27963" s="514">
        <v>0.04</v>
      </c>
      <c r="F27963" s="513">
        <v>72</v>
      </c>
      <c r="G27963" s="515">
        <v>15.200363386054944</v>
      </c>
      <c r="H27963" s="515">
        <v>1.5083122179157158</v>
      </c>
    </row>
    <row r="27964" spans="1:8">
      <c r="A27964" s="513" t="str">
        <f t="shared" si="436"/>
        <v>Costa RicaMujer2095-21000.0473</v>
      </c>
      <c r="B27964" s="513" t="s">
        <v>176</v>
      </c>
      <c r="C27964" s="513" t="s">
        <v>18</v>
      </c>
      <c r="D27964" s="513" t="s">
        <v>470</v>
      </c>
      <c r="E27964" s="514">
        <v>0.04</v>
      </c>
      <c r="F27964" s="513">
        <v>73</v>
      </c>
      <c r="G27964" s="515">
        <v>14.856417048246758</v>
      </c>
      <c r="H27964" s="515">
        <v>1.5224625602135591</v>
      </c>
    </row>
    <row r="27965" spans="1:8">
      <c r="A27965" s="513" t="str">
        <f t="shared" si="436"/>
        <v>Costa RicaMujer2095-21000.0474</v>
      </c>
      <c r="B27965" s="513" t="s">
        <v>176</v>
      </c>
      <c r="C27965" s="513" t="s">
        <v>18</v>
      </c>
      <c r="D27965" s="513" t="s">
        <v>470</v>
      </c>
      <c r="E27965" s="514">
        <v>0.04</v>
      </c>
      <c r="F27965" s="513">
        <v>74</v>
      </c>
      <c r="G27965" s="515">
        <v>14.511020338544398</v>
      </c>
      <c r="H27965" s="515">
        <v>1.5312241197455847</v>
      </c>
    </row>
    <row r="27966" spans="1:8">
      <c r="A27966" s="513" t="str">
        <f t="shared" si="436"/>
        <v>Costa RicaMujer2095-21000.0475</v>
      </c>
      <c r="B27966" s="513" t="s">
        <v>176</v>
      </c>
      <c r="C27966" s="513" t="s">
        <v>18</v>
      </c>
      <c r="D27966" s="513" t="s">
        <v>470</v>
      </c>
      <c r="E27966" s="514">
        <v>0.04</v>
      </c>
      <c r="F27966" s="513">
        <v>75</v>
      </c>
      <c r="G27966" s="515">
        <v>14.163414446907275</v>
      </c>
      <c r="H27966" s="515">
        <v>1.5350970928958061</v>
      </c>
    </row>
    <row r="27967" spans="1:8">
      <c r="A27967" s="513" t="str">
        <f t="shared" si="436"/>
        <v>Costa RicaMujer2095-21000.0476</v>
      </c>
      <c r="B27967" s="513" t="s">
        <v>176</v>
      </c>
      <c r="C27967" s="513" t="s">
        <v>18</v>
      </c>
      <c r="D27967" s="513" t="s">
        <v>470</v>
      </c>
      <c r="E27967" s="514">
        <v>0.04</v>
      </c>
      <c r="F27967" s="513">
        <v>76</v>
      </c>
      <c r="G27967" s="515">
        <v>13.81279650813007</v>
      </c>
      <c r="H27967" s="515">
        <v>1.5363592455859667</v>
      </c>
    </row>
    <row r="27968" spans="1:8">
      <c r="A27968" s="513" t="str">
        <f t="shared" si="436"/>
        <v>Costa RicaMujer2095-21000.0477</v>
      </c>
      <c r="B27968" s="513" t="s">
        <v>176</v>
      </c>
      <c r="C27968" s="513" t="s">
        <v>18</v>
      </c>
      <c r="D27968" s="513" t="s">
        <v>470</v>
      </c>
      <c r="E27968" s="514">
        <v>0.04</v>
      </c>
      <c r="F27968" s="513">
        <v>77</v>
      </c>
      <c r="G27968" s="515">
        <v>13.458314187152462</v>
      </c>
      <c r="H27968" s="515">
        <v>1.5355501570008085</v>
      </c>
    </row>
    <row r="27969" spans="1:8">
      <c r="A27969" s="513" t="str">
        <f t="shared" si="436"/>
        <v>Costa RicaMujer2095-21000.0478</v>
      </c>
      <c r="B27969" s="513" t="s">
        <v>176</v>
      </c>
      <c r="C27969" s="513" t="s">
        <v>18</v>
      </c>
      <c r="D27969" s="513" t="s">
        <v>470</v>
      </c>
      <c r="E27969" s="514">
        <v>0.04</v>
      </c>
      <c r="F27969" s="513">
        <v>78</v>
      </c>
      <c r="G27969" s="515">
        <v>13.099059730682161</v>
      </c>
      <c r="H27969" s="515">
        <v>1.5332212881855265</v>
      </c>
    </row>
    <row r="27970" spans="1:8">
      <c r="A27970" s="513" t="str">
        <f t="shared" si="436"/>
        <v>Costa RicaMujer2095-21000.0479</v>
      </c>
      <c r="B27970" s="513" t="s">
        <v>176</v>
      </c>
      <c r="C27970" s="513" t="s">
        <v>18</v>
      </c>
      <c r="D27970" s="513" t="s">
        <v>470</v>
      </c>
      <c r="E27970" s="514">
        <v>0.04</v>
      </c>
      <c r="F27970" s="513">
        <v>79</v>
      </c>
      <c r="G27970" s="515">
        <v>12.746353901982117</v>
      </c>
      <c r="H27970" s="515">
        <v>1.5214353156842941</v>
      </c>
    </row>
    <row r="27971" spans="1:8">
      <c r="A27971" s="513" t="str">
        <f t="shared" ref="A27971:A28034" si="437">B27971&amp;C27971&amp;D27971&amp;E27971&amp;F27971</f>
        <v>Costa RicaMujer2095-21000.0480</v>
      </c>
      <c r="B27971" s="513" t="s">
        <v>176</v>
      </c>
      <c r="C27971" s="513" t="s">
        <v>18</v>
      </c>
      <c r="D27971" s="513" t="s">
        <v>470</v>
      </c>
      <c r="E27971" s="514">
        <v>0.04</v>
      </c>
      <c r="F27971" s="513">
        <v>80</v>
      </c>
      <c r="G27971" s="515">
        <v>12.399170221295709</v>
      </c>
      <c r="H27971" s="515">
        <v>1.5007423699088001</v>
      </c>
    </row>
    <row r="27972" spans="1:8">
      <c r="A27972" s="513" t="str">
        <f t="shared" si="437"/>
        <v>Costa RicaMujer2095-21000.0481</v>
      </c>
      <c r="B27972" s="513" t="s">
        <v>176</v>
      </c>
      <c r="C27972" s="513" t="s">
        <v>18</v>
      </c>
      <c r="D27972" s="513" t="s">
        <v>470</v>
      </c>
      <c r="E27972" s="514">
        <v>0.04</v>
      </c>
      <c r="F27972" s="513">
        <v>81</v>
      </c>
      <c r="G27972" s="515">
        <v>12.056455739571909</v>
      </c>
      <c r="H27972" s="515">
        <v>1.4673942029510743</v>
      </c>
    </row>
    <row r="27973" spans="1:8">
      <c r="A27973" s="513" t="str">
        <f t="shared" si="437"/>
        <v>Costa RicaMujer2095-21000.0482</v>
      </c>
      <c r="B27973" s="513" t="s">
        <v>176</v>
      </c>
      <c r="C27973" s="513" t="s">
        <v>18</v>
      </c>
      <c r="D27973" s="513" t="s">
        <v>470</v>
      </c>
      <c r="E27973" s="514">
        <v>0.04</v>
      </c>
      <c r="F27973" s="513">
        <v>82</v>
      </c>
      <c r="G27973" s="515">
        <v>11.717121111036459</v>
      </c>
      <c r="H27973" s="515">
        <v>1.4270630839902192</v>
      </c>
    </row>
    <row r="27974" spans="1:8">
      <c r="A27974" s="513" t="str">
        <f t="shared" si="437"/>
        <v>Costa RicaMujer2095-21000.0483</v>
      </c>
      <c r="B27974" s="513" t="s">
        <v>176</v>
      </c>
      <c r="C27974" s="513" t="s">
        <v>18</v>
      </c>
      <c r="D27974" s="513" t="s">
        <v>470</v>
      </c>
      <c r="E27974" s="514">
        <v>0.04</v>
      </c>
      <c r="F27974" s="513">
        <v>83</v>
      </c>
      <c r="G27974" s="515">
        <v>11.380029724928109</v>
      </c>
      <c r="H27974" s="515">
        <v>1.3807131384241693</v>
      </c>
    </row>
    <row r="27975" spans="1:8">
      <c r="A27975" s="513" t="str">
        <f t="shared" si="437"/>
        <v>Costa RicaMujer2095-21000.0484</v>
      </c>
      <c r="B27975" s="513" t="s">
        <v>176</v>
      </c>
      <c r="C27975" s="513" t="s">
        <v>18</v>
      </c>
      <c r="D27975" s="513" t="s">
        <v>470</v>
      </c>
      <c r="E27975" s="514">
        <v>0.04</v>
      </c>
      <c r="F27975" s="513">
        <v>84</v>
      </c>
      <c r="G27975" s="515">
        <v>11.003591675472711</v>
      </c>
      <c r="H27975" s="515">
        <v>1.3554026350478705</v>
      </c>
    </row>
    <row r="27976" spans="1:8">
      <c r="A27976" s="513" t="str">
        <f t="shared" si="437"/>
        <v>Costa RicaMujer2095-21000.0485</v>
      </c>
      <c r="B27976" s="513" t="s">
        <v>176</v>
      </c>
      <c r="C27976" s="513" t="s">
        <v>18</v>
      </c>
      <c r="D27976" s="513" t="s">
        <v>470</v>
      </c>
      <c r="E27976" s="514">
        <v>0.04</v>
      </c>
      <c r="F27976" s="513">
        <v>85</v>
      </c>
      <c r="G27976" s="515">
        <v>10.62626587915809</v>
      </c>
      <c r="H27976" s="515">
        <v>1.3271645133026657</v>
      </c>
    </row>
    <row r="27977" spans="1:8">
      <c r="A27977" s="513" t="str">
        <f t="shared" si="437"/>
        <v>Costa RicaMujer2095-21000.0486</v>
      </c>
      <c r="B27977" s="513" t="s">
        <v>176</v>
      </c>
      <c r="C27977" s="513" t="s">
        <v>18</v>
      </c>
      <c r="D27977" s="513" t="s">
        <v>470</v>
      </c>
      <c r="E27977" s="514">
        <v>0.04</v>
      </c>
      <c r="F27977" s="513">
        <v>86</v>
      </c>
      <c r="G27977" s="515">
        <v>10.248674648571708</v>
      </c>
      <c r="H27977" s="515">
        <v>1.2960853743979521</v>
      </c>
    </row>
    <row r="27978" spans="1:8">
      <c r="A27978" s="513" t="str">
        <f t="shared" si="437"/>
        <v>Costa RicaMujer2095-21000.0487</v>
      </c>
      <c r="B27978" s="513" t="s">
        <v>176</v>
      </c>
      <c r="C27978" s="513" t="s">
        <v>18</v>
      </c>
      <c r="D27978" s="513" t="s">
        <v>470</v>
      </c>
      <c r="E27978" s="514">
        <v>0.04</v>
      </c>
      <c r="F27978" s="513">
        <v>87</v>
      </c>
      <c r="G27978" s="515">
        <v>9.8714613663758382</v>
      </c>
      <c r="H27978" s="515">
        <v>1.2622759956452958</v>
      </c>
    </row>
    <row r="27979" spans="1:8">
      <c r="A27979" s="513" t="str">
        <f t="shared" si="437"/>
        <v>Costa RicaMujer2095-21000.0488</v>
      </c>
      <c r="B27979" s="513" t="s">
        <v>176</v>
      </c>
      <c r="C27979" s="513" t="s">
        <v>18</v>
      </c>
      <c r="D27979" s="513" t="s">
        <v>470</v>
      </c>
      <c r="E27979" s="514">
        <v>0.04</v>
      </c>
      <c r="F27979" s="513">
        <v>88</v>
      </c>
      <c r="G27979" s="515">
        <v>9.4952871002954051</v>
      </c>
      <c r="H27979" s="515">
        <v>1.2258707871192709</v>
      </c>
    </row>
    <row r="27980" spans="1:8">
      <c r="A27980" s="513" t="str">
        <f t="shared" si="437"/>
        <v>Costa RicaMujer2095-21000.0489</v>
      </c>
      <c r="B27980" s="513" t="s">
        <v>176</v>
      </c>
      <c r="C27980" s="513" t="s">
        <v>18</v>
      </c>
      <c r="D27980" s="513" t="s">
        <v>470</v>
      </c>
      <c r="E27980" s="514">
        <v>0.04</v>
      </c>
      <c r="F27980" s="513">
        <v>89</v>
      </c>
      <c r="G27980" s="515">
        <v>9.120826739542597</v>
      </c>
      <c r="H27980" s="515">
        <v>1.1870268197909206</v>
      </c>
    </row>
    <row r="27981" spans="1:8">
      <c r="A27981" s="513" t="str">
        <f t="shared" si="437"/>
        <v>Costa RicaMujer2095-21000.0490</v>
      </c>
      <c r="B27981" s="513" t="s">
        <v>176</v>
      </c>
      <c r="C27981" s="513" t="s">
        <v>18</v>
      </c>
      <c r="D27981" s="513" t="s">
        <v>470</v>
      </c>
      <c r="E27981" s="514">
        <v>0.04</v>
      </c>
      <c r="F27981" s="513">
        <v>90</v>
      </c>
      <c r="G27981" s="515">
        <v>8.7487647608821373</v>
      </c>
      <c r="H27981" s="515">
        <v>1.1459224084450226</v>
      </c>
    </row>
    <row r="27982" spans="1:8">
      <c r="A27982" s="513" t="str">
        <f t="shared" si="437"/>
        <v>Costa RicaMujer2095-21000.0491</v>
      </c>
      <c r="B27982" s="513" t="s">
        <v>176</v>
      </c>
      <c r="C27982" s="513" t="s">
        <v>18</v>
      </c>
      <c r="D27982" s="513" t="s">
        <v>470</v>
      </c>
      <c r="E27982" s="514">
        <v>0.04</v>
      </c>
      <c r="F27982" s="513">
        <v>91</v>
      </c>
      <c r="G27982" s="515">
        <v>8.3797906676516991</v>
      </c>
      <c r="H27982" s="515">
        <v>1.1027552109564045</v>
      </c>
    </row>
    <row r="27983" spans="1:8">
      <c r="A27983" s="513" t="str">
        <f t="shared" si="437"/>
        <v>Costa RicaMujer2095-21000.0492</v>
      </c>
      <c r="B27983" s="513" t="s">
        <v>176</v>
      </c>
      <c r="C27983" s="513" t="s">
        <v>18</v>
      </c>
      <c r="D27983" s="513" t="s">
        <v>470</v>
      </c>
      <c r="E27983" s="514">
        <v>0.04</v>
      </c>
      <c r="F27983" s="513">
        <v>92</v>
      </c>
      <c r="G27983" s="515">
        <v>8.0145940768013428</v>
      </c>
      <c r="H27983" s="515">
        <v>1.0577399508329302</v>
      </c>
    </row>
    <row r="27984" spans="1:8">
      <c r="A27984" s="513" t="str">
        <f t="shared" si="437"/>
        <v>Costa RicaMujer2095-21000.0493</v>
      </c>
      <c r="B27984" s="513" t="s">
        <v>176</v>
      </c>
      <c r="C27984" s="513" t="s">
        <v>18</v>
      </c>
      <c r="D27984" s="513" t="s">
        <v>470</v>
      </c>
      <c r="E27984" s="514">
        <v>0.04</v>
      </c>
      <c r="F27984" s="513">
        <v>93</v>
      </c>
      <c r="G27984" s="515">
        <v>7.6538594947793008</v>
      </c>
      <c r="H27984" s="515">
        <v>1.0111056988401399</v>
      </c>
    </row>
    <row r="27985" spans="1:8">
      <c r="A27985" s="513" t="str">
        <f t="shared" si="437"/>
        <v>Costa RicaMujer2095-21000.0494</v>
      </c>
      <c r="B27985" s="513" t="s">
        <v>176</v>
      </c>
      <c r="C27985" s="513" t="s">
        <v>18</v>
      </c>
      <c r="D27985" s="513" t="s">
        <v>470</v>
      </c>
      <c r="E27985" s="514">
        <v>0.04</v>
      </c>
      <c r="F27985" s="513">
        <v>94</v>
      </c>
      <c r="G27985" s="515">
        <v>7.2982609142579804</v>
      </c>
      <c r="H27985" s="515">
        <v>0.96309282798280338</v>
      </c>
    </row>
    <row r="27986" spans="1:8">
      <c r="A27986" s="513" t="str">
        <f t="shared" si="437"/>
        <v>Costa RicaMujer2095-21000.0495</v>
      </c>
      <c r="B27986" s="513" t="s">
        <v>176</v>
      </c>
      <c r="C27986" s="513" t="s">
        <v>18</v>
      </c>
      <c r="D27986" s="513" t="s">
        <v>470</v>
      </c>
      <c r="E27986" s="514">
        <v>0.04</v>
      </c>
      <c r="F27986" s="513">
        <v>95</v>
      </c>
      <c r="G27986" s="515">
        <v>6.9484561674727061</v>
      </c>
      <c r="H27986" s="515">
        <v>0.91394966235612152</v>
      </c>
    </row>
    <row r="27987" spans="1:8">
      <c r="A27987" s="513" t="str">
        <f t="shared" si="437"/>
        <v>Costa RicaMujer2095-21000.0496</v>
      </c>
      <c r="B27987" s="513" t="s">
        <v>176</v>
      </c>
      <c r="C27987" s="513" t="s">
        <v>18</v>
      </c>
      <c r="D27987" s="513" t="s">
        <v>470</v>
      </c>
      <c r="E27987" s="514">
        <v>0.04</v>
      </c>
      <c r="F27987" s="513">
        <v>96</v>
      </c>
      <c r="G27987" s="515">
        <v>6.6050812228047313</v>
      </c>
      <c r="H27987" s="515">
        <v>0.86392886973529159</v>
      </c>
    </row>
    <row r="27988" spans="1:8">
      <c r="A27988" s="513" t="str">
        <f t="shared" si="437"/>
        <v>Costa RicaMujer2095-21000.0497</v>
      </c>
      <c r="B27988" s="513" t="s">
        <v>176</v>
      </c>
      <c r="C27988" s="513" t="s">
        <v>18</v>
      </c>
      <c r="D27988" s="513" t="s">
        <v>470</v>
      </c>
      <c r="E27988" s="514">
        <v>0.04</v>
      </c>
      <c r="F27988" s="513">
        <v>97</v>
      </c>
      <c r="G27988" s="515">
        <v>6.2687442394565789</v>
      </c>
      <c r="H27988" s="515">
        <v>0.81328373728350445</v>
      </c>
    </row>
    <row r="27989" spans="1:8">
      <c r="A27989" s="513" t="str">
        <f t="shared" si="437"/>
        <v>Costa RicaMujer2095-21000.0498</v>
      </c>
      <c r="B27989" s="513" t="s">
        <v>176</v>
      </c>
      <c r="C27989" s="513" t="s">
        <v>18</v>
      </c>
      <c r="D27989" s="513" t="s">
        <v>470</v>
      </c>
      <c r="E27989" s="514">
        <v>0.04</v>
      </c>
      <c r="F27989" s="513">
        <v>98</v>
      </c>
      <c r="G27989" s="515">
        <v>5.9400197840589781</v>
      </c>
      <c r="H27989" s="515">
        <v>0.7622642600788041</v>
      </c>
    </row>
    <row r="27990" spans="1:8">
      <c r="A27990" s="513" t="str">
        <f t="shared" si="437"/>
        <v>Costa RicaMujer2095-21000.0499</v>
      </c>
      <c r="B27990" s="513" t="s">
        <v>176</v>
      </c>
      <c r="C27990" s="513" t="s">
        <v>18</v>
      </c>
      <c r="D27990" s="513" t="s">
        <v>470</v>
      </c>
      <c r="E27990" s="514">
        <v>0.04</v>
      </c>
      <c r="F27990" s="513">
        <v>99</v>
      </c>
      <c r="G27990" s="515">
        <v>5.6194427322560863</v>
      </c>
      <c r="H27990" s="515">
        <v>0.71111332760556423</v>
      </c>
    </row>
    <row r="27991" spans="1:8">
      <c r="A27991" s="513" t="str">
        <f t="shared" si="437"/>
        <v>Costa RicaMujer2095-21000.04100</v>
      </c>
      <c r="B27991" s="513" t="s">
        <v>176</v>
      </c>
      <c r="C27991" s="513" t="s">
        <v>18</v>
      </c>
      <c r="D27991" s="513" t="s">
        <v>470</v>
      </c>
      <c r="E27991" s="514">
        <v>0.04</v>
      </c>
      <c r="F27991" s="513">
        <v>100</v>
      </c>
      <c r="G27991" s="515">
        <v>5.3075021563234808</v>
      </c>
      <c r="H27991" s="515">
        <v>0.66006286033319783</v>
      </c>
    </row>
    <row r="27992" spans="1:8">
      <c r="A27992" s="513" t="str">
        <f t="shared" si="437"/>
        <v>Costa RicaMujer2095-21000.04101</v>
      </c>
      <c r="B27992" s="513" t="s">
        <v>176</v>
      </c>
      <c r="C27992" s="513" t="s">
        <v>18</v>
      </c>
      <c r="D27992" s="513" t="s">
        <v>470</v>
      </c>
      <c r="E27992" s="514">
        <v>0.04</v>
      </c>
      <c r="F27992" s="513">
        <v>101</v>
      </c>
      <c r="G27992" s="515">
        <v>5.0046349070777874</v>
      </c>
      <c r="H27992" s="515">
        <v>0.60933010545015176</v>
      </c>
    </row>
    <row r="27993" spans="1:8">
      <c r="A27993" s="513" t="str">
        <f t="shared" si="437"/>
        <v>Costa RicaMujer2095-21000.04102</v>
      </c>
      <c r="B27993" s="513" t="s">
        <v>176</v>
      </c>
      <c r="C27993" s="513" t="s">
        <v>18</v>
      </c>
      <c r="D27993" s="513" t="s">
        <v>470</v>
      </c>
      <c r="E27993" s="514">
        <v>0.04</v>
      </c>
      <c r="F27993" s="513">
        <v>102</v>
      </c>
      <c r="G27993" s="515">
        <v>4.7112183876425524</v>
      </c>
      <c r="H27993" s="515">
        <v>0.55911405970027894</v>
      </c>
    </row>
    <row r="27994" spans="1:8">
      <c r="A27994" s="513" t="str">
        <f t="shared" si="437"/>
        <v>Costa RicaMujer2095-21000.04103</v>
      </c>
      <c r="B27994" s="513" t="s">
        <v>176</v>
      </c>
      <c r="C27994" s="513" t="s">
        <v>18</v>
      </c>
      <c r="D27994" s="513" t="s">
        <v>470</v>
      </c>
      <c r="E27994" s="514">
        <v>0.04</v>
      </c>
      <c r="F27994" s="513">
        <v>103</v>
      </c>
      <c r="G27994" s="515">
        <v>4.4275621517189636</v>
      </c>
      <c r="H27994" s="515">
        <v>0.50959212141196097</v>
      </c>
    </row>
    <row r="27995" spans="1:8">
      <c r="A27995" s="513" t="str">
        <f t="shared" si="437"/>
        <v>Costa RicaMujer2095-21000.04104</v>
      </c>
      <c r="B27995" s="513" t="s">
        <v>176</v>
      </c>
      <c r="C27995" s="513" t="s">
        <v>18</v>
      </c>
      <c r="D27995" s="513" t="s">
        <v>470</v>
      </c>
      <c r="E27995" s="514">
        <v>0.04</v>
      </c>
      <c r="F27995" s="513">
        <v>104</v>
      </c>
      <c r="G27995" s="515">
        <v>4.153897011165582</v>
      </c>
      <c r="H27995" s="515">
        <v>0.46091674556494477</v>
      </c>
    </row>
    <row r="27996" spans="1:8">
      <c r="A27996" s="513" t="str">
        <f t="shared" si="437"/>
        <v>Costa RicaMujer2095-21000.04105</v>
      </c>
      <c r="B27996" s="513" t="s">
        <v>176</v>
      </c>
      <c r="C27996" s="513" t="s">
        <v>18</v>
      </c>
      <c r="D27996" s="513" t="s">
        <v>470</v>
      </c>
      <c r="E27996" s="514">
        <v>0.04</v>
      </c>
      <c r="F27996" s="513">
        <v>105</v>
      </c>
      <c r="G27996" s="515">
        <v>3.8903594651567994</v>
      </c>
      <c r="H27996" s="515">
        <v>0.41321233806062724</v>
      </c>
    </row>
    <row r="27997" spans="1:8">
      <c r="A27997" s="513" t="str">
        <f t="shared" si="437"/>
        <v>Costa RicaMujer2095-21000.04106</v>
      </c>
      <c r="B27997" s="513" t="s">
        <v>176</v>
      </c>
      <c r="C27997" s="513" t="s">
        <v>18</v>
      </c>
      <c r="D27997" s="513" t="s">
        <v>470</v>
      </c>
      <c r="E27997" s="514">
        <v>0.04</v>
      </c>
      <c r="F27997" s="513">
        <v>106</v>
      </c>
      <c r="G27997" s="515">
        <v>3.6369678879423728</v>
      </c>
      <c r="H27997" s="515">
        <v>0.36657181106117037</v>
      </c>
    </row>
    <row r="27998" spans="1:8">
      <c r="A27998" s="513" t="str">
        <f t="shared" si="437"/>
        <v>Costa RicaMujer2095-21000.04107</v>
      </c>
      <c r="B27998" s="513" t="s">
        <v>176</v>
      </c>
      <c r="C27998" s="513" t="s">
        <v>18</v>
      </c>
      <c r="D27998" s="513" t="s">
        <v>470</v>
      </c>
      <c r="E27998" s="514">
        <v>0.04</v>
      </c>
      <c r="F27998" s="513">
        <v>107</v>
      </c>
      <c r="G27998" s="515">
        <v>3.3935825558127672</v>
      </c>
      <c r="H27998" s="515">
        <v>0.32105256188123787</v>
      </c>
    </row>
    <row r="27999" spans="1:8">
      <c r="A27999" s="513" t="str">
        <f t="shared" si="437"/>
        <v>Costa RicaMujer2095-21000.04108</v>
      </c>
      <c r="B27999" s="513" t="s">
        <v>176</v>
      </c>
      <c r="C27999" s="513" t="s">
        <v>18</v>
      </c>
      <c r="D27999" s="513" t="s">
        <v>470</v>
      </c>
      <c r="E27999" s="514">
        <v>0.04</v>
      </c>
      <c r="F27999" s="513">
        <v>108</v>
      </c>
      <c r="G27999" s="515">
        <v>3.159835876972219</v>
      </c>
      <c r="H27999" s="515">
        <v>0.27667041149195437</v>
      </c>
    </row>
    <row r="28000" spans="1:8">
      <c r="A28000" s="513" t="str">
        <f t="shared" si="437"/>
        <v>Costa RicaMujer2095-21000.04109</v>
      </c>
      <c r="B28000" s="513" t="s">
        <v>176</v>
      </c>
      <c r="C28000" s="513" t="s">
        <v>18</v>
      </c>
      <c r="D28000" s="513" t="s">
        <v>470</v>
      </c>
      <c r="E28000" s="514">
        <v>0.04</v>
      </c>
      <c r="F28000" s="513">
        <v>109</v>
      </c>
      <c r="G28000" s="515">
        <v>2.9350034478214564</v>
      </c>
      <c r="H28000" s="515">
        <v>0.23338781717579168</v>
      </c>
    </row>
    <row r="28001" spans="1:8">
      <c r="A28001" s="513" t="str">
        <f t="shared" si="437"/>
        <v>Costa RicaMujer2095-21000.04110</v>
      </c>
      <c r="B28001" s="513" t="s">
        <v>176</v>
      </c>
      <c r="C28001" s="513" t="s">
        <v>18</v>
      </c>
      <c r="D28001" s="513" t="s">
        <v>470</v>
      </c>
      <c r="E28001" s="514">
        <v>0.04</v>
      </c>
      <c r="F28001" s="513">
        <v>110</v>
      </c>
      <c r="G28001" s="515">
        <v>2.7177559229953152</v>
      </c>
      <c r="H28001" s="515">
        <v>0.19108382179126793</v>
      </c>
    </row>
    <row r="28002" spans="1:8">
      <c r="A28002" s="513" t="str">
        <f t="shared" si="437"/>
        <v>Costa RicaMujer2095-21000.04111</v>
      </c>
      <c r="B28002" s="513" t="s">
        <v>176</v>
      </c>
      <c r="C28002" s="513" t="s">
        <v>18</v>
      </c>
      <c r="D28002" s="513" t="s">
        <v>470</v>
      </c>
      <c r="E28002" s="514">
        <v>0.04</v>
      </c>
      <c r="F28002" s="513">
        <v>111</v>
      </c>
      <c r="G28002" s="515">
        <v>2.4389168662047416</v>
      </c>
      <c r="H28002" s="515">
        <v>0.14945727415898299</v>
      </c>
    </row>
    <row r="28003" spans="1:8">
      <c r="A28003" s="513" t="str">
        <f t="shared" si="437"/>
        <v>Costa RicaMujer2095-21000.04112</v>
      </c>
      <c r="B28003" s="513" t="s">
        <v>176</v>
      </c>
      <c r="C28003" s="513" t="s">
        <v>18</v>
      </c>
      <c r="D28003" s="513" t="s">
        <v>470</v>
      </c>
      <c r="E28003" s="514">
        <v>0.04</v>
      </c>
      <c r="F28003" s="513">
        <v>112</v>
      </c>
      <c r="G28003" s="515">
        <v>2.1924165507445998</v>
      </c>
      <c r="H28003" s="515">
        <v>0.10764752490006783</v>
      </c>
    </row>
    <row r="28004" spans="1:8">
      <c r="A28004" s="513" t="str">
        <f t="shared" si="437"/>
        <v>Costa RicaMujer2095-21000.04113</v>
      </c>
      <c r="B28004" s="513" t="s">
        <v>176</v>
      </c>
      <c r="C28004" s="513" t="s">
        <v>18</v>
      </c>
      <c r="D28004" s="513" t="s">
        <v>470</v>
      </c>
      <c r="E28004" s="514">
        <v>0.04</v>
      </c>
      <c r="F28004" s="513">
        <v>113</v>
      </c>
      <c r="G28004" s="515">
        <v>1.9109750514762178</v>
      </c>
      <c r="H28004" s="515">
        <v>6.246485441668409E-2</v>
      </c>
    </row>
    <row r="28005" spans="1:8">
      <c r="A28005" s="513" t="str">
        <f t="shared" si="437"/>
        <v>Costa RicaMujer2095-21000.04114</v>
      </c>
      <c r="B28005" s="513" t="s">
        <v>176</v>
      </c>
      <c r="C28005" s="513" t="s">
        <v>18</v>
      </c>
      <c r="D28005" s="513" t="s">
        <v>470</v>
      </c>
      <c r="E28005" s="514">
        <v>0.04</v>
      </c>
      <c r="F28005" s="513">
        <v>114</v>
      </c>
      <c r="G28005" s="515">
        <v>1.8257368533962841</v>
      </c>
      <c r="H28005" s="515">
        <v>0</v>
      </c>
    </row>
    <row r="28006" spans="1:8">
      <c r="A28006" s="513" t="str">
        <f t="shared" si="437"/>
        <v>Costa RicaMujer2095-21000.04115</v>
      </c>
      <c r="B28006" s="513" t="s">
        <v>176</v>
      </c>
      <c r="C28006" s="513" t="s">
        <v>18</v>
      </c>
      <c r="D28006" s="513" t="s">
        <v>470</v>
      </c>
      <c r="E28006" s="514">
        <v>0.04</v>
      </c>
      <c r="F28006" s="513">
        <v>115</v>
      </c>
      <c r="G28006" s="515">
        <v>1.5049476543298135</v>
      </c>
      <c r="H28006" s="515">
        <v>0</v>
      </c>
    </row>
    <row r="28007" spans="1:8">
      <c r="A28007" s="513" t="str">
        <f t="shared" si="437"/>
        <v>Costa RicaMujer2095-21000.04116</v>
      </c>
      <c r="B28007" s="513" t="s">
        <v>176</v>
      </c>
      <c r="C28007" s="513" t="s">
        <v>18</v>
      </c>
      <c r="D28007" s="513" t="s">
        <v>470</v>
      </c>
      <c r="E28007" s="514">
        <v>0.04</v>
      </c>
      <c r="F28007" s="513">
        <v>116</v>
      </c>
      <c r="G28007" s="515">
        <v>1</v>
      </c>
      <c r="H28007" s="515">
        <v>0</v>
      </c>
    </row>
    <row r="28008" spans="1:8">
      <c r="A28008" s="513" t="str">
        <f t="shared" si="437"/>
        <v>Costa RicaMujer2095-21000.0550</v>
      </c>
      <c r="B28008" s="513" t="s">
        <v>176</v>
      </c>
      <c r="C28008" s="513" t="s">
        <v>18</v>
      </c>
      <c r="D28008" s="513" t="s">
        <v>470</v>
      </c>
      <c r="E28008" s="514">
        <v>0.05</v>
      </c>
      <c r="F28008" s="513">
        <v>50</v>
      </c>
      <c r="G28008" s="515">
        <v>18.156223522416823</v>
      </c>
      <c r="H28008" s="515">
        <v>0.70844125486833398</v>
      </c>
    </row>
    <row r="28009" spans="1:8">
      <c r="A28009" s="513" t="str">
        <f t="shared" si="437"/>
        <v>Costa RicaMujer2095-21000.0551</v>
      </c>
      <c r="B28009" s="513" t="s">
        <v>176</v>
      </c>
      <c r="C28009" s="513" t="s">
        <v>18</v>
      </c>
      <c r="D28009" s="513" t="s">
        <v>470</v>
      </c>
      <c r="E28009" s="514">
        <v>0.05</v>
      </c>
      <c r="F28009" s="513">
        <v>51</v>
      </c>
      <c r="G28009" s="515">
        <v>18.027000291366562</v>
      </c>
      <c r="H28009" s="515">
        <v>0.73307569628820601</v>
      </c>
    </row>
    <row r="28010" spans="1:8">
      <c r="A28010" s="513" t="str">
        <f t="shared" si="437"/>
        <v>Costa RicaMujer2095-21000.0552</v>
      </c>
      <c r="B28010" s="513" t="s">
        <v>176</v>
      </c>
      <c r="C28010" s="513" t="s">
        <v>18</v>
      </c>
      <c r="D28010" s="513" t="s">
        <v>470</v>
      </c>
      <c r="E28010" s="514">
        <v>0.05</v>
      </c>
      <c r="F28010" s="513">
        <v>52</v>
      </c>
      <c r="G28010" s="515">
        <v>17.892091433683468</v>
      </c>
      <c r="H28010" s="515">
        <v>0.75830790062369058</v>
      </c>
    </row>
    <row r="28011" spans="1:8">
      <c r="A28011" s="513" t="str">
        <f t="shared" si="437"/>
        <v>Costa RicaMujer2095-21000.0553</v>
      </c>
      <c r="B28011" s="513" t="s">
        <v>176</v>
      </c>
      <c r="C28011" s="513" t="s">
        <v>18</v>
      </c>
      <c r="D28011" s="513" t="s">
        <v>470</v>
      </c>
      <c r="E28011" s="514">
        <v>0.05</v>
      </c>
      <c r="F28011" s="513">
        <v>53</v>
      </c>
      <c r="G28011" s="515">
        <v>17.751323095383714</v>
      </c>
      <c r="H28011" s="515">
        <v>0.78420373664001408</v>
      </c>
    </row>
    <row r="28012" spans="1:8">
      <c r="A28012" s="513" t="str">
        <f t="shared" si="437"/>
        <v>Costa RicaMujer2095-21000.0554</v>
      </c>
      <c r="B28012" s="513" t="s">
        <v>176</v>
      </c>
      <c r="C28012" s="513" t="s">
        <v>18</v>
      </c>
      <c r="D28012" s="513" t="s">
        <v>470</v>
      </c>
      <c r="E28012" s="514">
        <v>0.05</v>
      </c>
      <c r="F28012" s="513">
        <v>54</v>
      </c>
      <c r="G28012" s="515">
        <v>17.604937910785722</v>
      </c>
      <c r="H28012" s="515">
        <v>0.81033645016829337</v>
      </c>
    </row>
    <row r="28013" spans="1:8">
      <c r="A28013" s="513" t="str">
        <f t="shared" si="437"/>
        <v>Costa RicaMujer2095-21000.0555</v>
      </c>
      <c r="B28013" s="513" t="s">
        <v>176</v>
      </c>
      <c r="C28013" s="513" t="s">
        <v>18</v>
      </c>
      <c r="D28013" s="513" t="s">
        <v>470</v>
      </c>
      <c r="E28013" s="514">
        <v>0.05</v>
      </c>
      <c r="F28013" s="513">
        <v>55</v>
      </c>
      <c r="G28013" s="515">
        <v>17.452623466383507</v>
      </c>
      <c r="H28013" s="515">
        <v>0.8367706376883095</v>
      </c>
    </row>
    <row r="28014" spans="1:8">
      <c r="A28014" s="513" t="str">
        <f t="shared" si="437"/>
        <v>Costa RicaMujer2095-21000.0556</v>
      </c>
      <c r="B28014" s="513" t="s">
        <v>176</v>
      </c>
      <c r="C28014" s="513" t="s">
        <v>18</v>
      </c>
      <c r="D28014" s="513" t="s">
        <v>470</v>
      </c>
      <c r="E28014" s="514">
        <v>0.05</v>
      </c>
      <c r="F28014" s="513">
        <v>56</v>
      </c>
      <c r="G28014" s="515">
        <v>17.29404981119616</v>
      </c>
      <c r="H28014" s="515">
        <v>0.86363441979420108</v>
      </c>
    </row>
    <row r="28015" spans="1:8">
      <c r="A28015" s="513" t="str">
        <f t="shared" si="437"/>
        <v>Costa RicaMujer2095-21000.0557</v>
      </c>
      <c r="B28015" s="513" t="s">
        <v>176</v>
      </c>
      <c r="C28015" s="513" t="s">
        <v>18</v>
      </c>
      <c r="D28015" s="513" t="s">
        <v>470</v>
      </c>
      <c r="E28015" s="514">
        <v>0.05</v>
      </c>
      <c r="F28015" s="513">
        <v>57</v>
      </c>
      <c r="G28015" s="515">
        <v>17.128868442492184</v>
      </c>
      <c r="H28015" s="515">
        <v>0.89101050085859801</v>
      </c>
    </row>
    <row r="28016" spans="1:8">
      <c r="A28016" s="513" t="str">
        <f t="shared" si="437"/>
        <v>Costa RicaMujer2095-21000.0558</v>
      </c>
      <c r="B28016" s="513" t="s">
        <v>176</v>
      </c>
      <c r="C28016" s="513" t="s">
        <v>18</v>
      </c>
      <c r="D28016" s="513" t="s">
        <v>470</v>
      </c>
      <c r="E28016" s="514">
        <v>0.05</v>
      </c>
      <c r="F28016" s="513">
        <v>58</v>
      </c>
      <c r="G28016" s="515">
        <v>16.956711233294815</v>
      </c>
      <c r="H28016" s="515">
        <v>0.9189889623949864</v>
      </c>
    </row>
    <row r="28017" spans="1:8">
      <c r="A28017" s="513" t="str">
        <f t="shared" si="437"/>
        <v>Costa RicaMujer2095-21000.0559</v>
      </c>
      <c r="B28017" s="513" t="s">
        <v>176</v>
      </c>
      <c r="C28017" s="513" t="s">
        <v>18</v>
      </c>
      <c r="D28017" s="513" t="s">
        <v>470</v>
      </c>
      <c r="E28017" s="514">
        <v>0.05</v>
      </c>
      <c r="F28017" s="513">
        <v>59</v>
      </c>
      <c r="G28017" s="515">
        <v>16.777968838109008</v>
      </c>
      <c r="H28017" s="515">
        <v>0.9469915662018854</v>
      </c>
    </row>
    <row r="28018" spans="1:8">
      <c r="A28018" s="513" t="str">
        <f t="shared" si="437"/>
        <v>Costa RicaMujer2095-21000.0560</v>
      </c>
      <c r="B28018" s="513" t="s">
        <v>176</v>
      </c>
      <c r="C28018" s="513" t="s">
        <v>18</v>
      </c>
      <c r="D28018" s="513" t="s">
        <v>470</v>
      </c>
      <c r="E28018" s="514">
        <v>0.05</v>
      </c>
      <c r="F28018" s="513">
        <v>60</v>
      </c>
      <c r="G28018" s="515">
        <v>16.592253425968</v>
      </c>
      <c r="H28018" s="515">
        <v>0.97511285513392865</v>
      </c>
    </row>
    <row r="28019" spans="1:8">
      <c r="A28019" s="513" t="str">
        <f t="shared" si="437"/>
        <v>Costa RicaMujer2095-21000.0561</v>
      </c>
      <c r="B28019" s="513" t="s">
        <v>176</v>
      </c>
      <c r="C28019" s="513" t="s">
        <v>18</v>
      </c>
      <c r="D28019" s="513" t="s">
        <v>470</v>
      </c>
      <c r="E28019" s="514">
        <v>0.05</v>
      </c>
      <c r="F28019" s="513">
        <v>61</v>
      </c>
      <c r="G28019" s="515">
        <v>16.399154287784626</v>
      </c>
      <c r="H28019" s="515">
        <v>1.0036548018829365</v>
      </c>
    </row>
    <row r="28020" spans="1:8">
      <c r="A28020" s="513" t="str">
        <f t="shared" si="437"/>
        <v>Costa RicaMujer2095-21000.0562</v>
      </c>
      <c r="B28020" s="513" t="s">
        <v>176</v>
      </c>
      <c r="C28020" s="513" t="s">
        <v>18</v>
      </c>
      <c r="D28020" s="513" t="s">
        <v>470</v>
      </c>
      <c r="E28020" s="514">
        <v>0.05</v>
      </c>
      <c r="F28020" s="513">
        <v>62</v>
      </c>
      <c r="G28020" s="515">
        <v>16.198236428639294</v>
      </c>
      <c r="H28020" s="515">
        <v>1.0327493012921951</v>
      </c>
    </row>
    <row r="28021" spans="1:8">
      <c r="A28021" s="513" t="str">
        <f t="shared" si="437"/>
        <v>Costa RicaMujer2095-21000.0563</v>
      </c>
      <c r="B28021" s="513" t="s">
        <v>176</v>
      </c>
      <c r="C28021" s="513" t="s">
        <v>18</v>
      </c>
      <c r="D28021" s="513" t="s">
        <v>470</v>
      </c>
      <c r="E28021" s="514">
        <v>0.05</v>
      </c>
      <c r="F28021" s="513">
        <v>63</v>
      </c>
      <c r="G28021" s="515">
        <v>15.98903907424817</v>
      </c>
      <c r="H28021" s="515">
        <v>1.0625403422468753</v>
      </c>
    </row>
    <row r="28022" spans="1:8">
      <c r="A28022" s="513" t="str">
        <f t="shared" si="437"/>
        <v>Costa RicaMujer2095-21000.0564</v>
      </c>
      <c r="B28022" s="513" t="s">
        <v>176</v>
      </c>
      <c r="C28022" s="513" t="s">
        <v>18</v>
      </c>
      <c r="D28022" s="513" t="s">
        <v>470</v>
      </c>
      <c r="E28022" s="514">
        <v>0.05</v>
      </c>
      <c r="F28022" s="513">
        <v>64</v>
      </c>
      <c r="G28022" s="515">
        <v>15.773457630666</v>
      </c>
      <c r="H28022" s="515">
        <v>1.0911948811891254</v>
      </c>
    </row>
    <row r="28023" spans="1:8">
      <c r="A28023" s="513" t="str">
        <f t="shared" si="437"/>
        <v>Costa RicaMujer2095-21000.0565</v>
      </c>
      <c r="B28023" s="513" t="s">
        <v>176</v>
      </c>
      <c r="C28023" s="513" t="s">
        <v>18</v>
      </c>
      <c r="D28023" s="513" t="s">
        <v>470</v>
      </c>
      <c r="E28023" s="514">
        <v>0.05</v>
      </c>
      <c r="F28023" s="513">
        <v>65</v>
      </c>
      <c r="G28023" s="515">
        <v>15.551032979241407</v>
      </c>
      <c r="H28023" s="515">
        <v>1.118861665948814</v>
      </c>
    </row>
    <row r="28024" spans="1:8">
      <c r="A28024" s="513" t="str">
        <f t="shared" si="437"/>
        <v>Costa RicaMujer2095-21000.0566</v>
      </c>
      <c r="B28024" s="513" t="s">
        <v>176</v>
      </c>
      <c r="C28024" s="513" t="s">
        <v>18</v>
      </c>
      <c r="D28024" s="513" t="s">
        <v>470</v>
      </c>
      <c r="E28024" s="514">
        <v>0.05</v>
      </c>
      <c r="F28024" s="513">
        <v>66</v>
      </c>
      <c r="G28024" s="515">
        <v>15.32127583520896</v>
      </c>
      <c r="H28024" s="515">
        <v>1.1460721487098726</v>
      </c>
    </row>
    <row r="28025" spans="1:8">
      <c r="A28025" s="513" t="str">
        <f t="shared" si="437"/>
        <v>Costa RicaMujer2095-21000.0567</v>
      </c>
      <c r="B28025" s="513" t="s">
        <v>176</v>
      </c>
      <c r="C28025" s="513" t="s">
        <v>18</v>
      </c>
      <c r="D28025" s="513" t="s">
        <v>470</v>
      </c>
      <c r="E28025" s="514">
        <v>0.05</v>
      </c>
      <c r="F28025" s="513">
        <v>67</v>
      </c>
      <c r="G28025" s="515">
        <v>15.083664582694819</v>
      </c>
      <c r="H28025" s="515">
        <v>1.1730342301324221</v>
      </c>
    </row>
    <row r="28026" spans="1:8">
      <c r="A28026" s="513" t="str">
        <f t="shared" si="437"/>
        <v>Costa RicaMujer2095-21000.0568</v>
      </c>
      <c r="B28026" s="513" t="s">
        <v>176</v>
      </c>
      <c r="C28026" s="513" t="s">
        <v>18</v>
      </c>
      <c r="D28026" s="513" t="s">
        <v>470</v>
      </c>
      <c r="E28026" s="514">
        <v>0.05</v>
      </c>
      <c r="F28026" s="513">
        <v>68</v>
      </c>
      <c r="G28026" s="515">
        <v>14.837642940690827</v>
      </c>
      <c r="H28026" s="515">
        <v>1.1999747685822733</v>
      </c>
    </row>
    <row r="28027" spans="1:8">
      <c r="A28027" s="513" t="str">
        <f t="shared" si="437"/>
        <v>Costa RicaMujer2095-21000.0569</v>
      </c>
      <c r="B28027" s="513" t="s">
        <v>176</v>
      </c>
      <c r="C28027" s="513" t="s">
        <v>18</v>
      </c>
      <c r="D28027" s="513" t="s">
        <v>470</v>
      </c>
      <c r="E28027" s="514">
        <v>0.05</v>
      </c>
      <c r="F28027" s="513">
        <v>69</v>
      </c>
      <c r="G28027" s="515">
        <v>14.585972800986136</v>
      </c>
      <c r="H28027" s="515">
        <v>1.2244698719106948</v>
      </c>
    </row>
    <row r="28028" spans="1:8">
      <c r="A28028" s="513" t="str">
        <f t="shared" si="437"/>
        <v>Costa RicaMujer2095-21000.0570</v>
      </c>
      <c r="B28028" s="513" t="s">
        <v>176</v>
      </c>
      <c r="C28028" s="513" t="s">
        <v>18</v>
      </c>
      <c r="D28028" s="513" t="s">
        <v>470</v>
      </c>
      <c r="E28028" s="514">
        <v>0.05</v>
      </c>
      <c r="F28028" s="513">
        <v>70</v>
      </c>
      <c r="G28028" s="515">
        <v>14.328085766950528</v>
      </c>
      <c r="H28028" s="515">
        <v>1.2467754582384276</v>
      </c>
    </row>
    <row r="28029" spans="1:8">
      <c r="A28029" s="513" t="str">
        <f t="shared" si="437"/>
        <v>Costa RicaMujer2095-21000.0571</v>
      </c>
      <c r="B28029" s="513" t="s">
        <v>176</v>
      </c>
      <c r="C28029" s="513" t="s">
        <v>18</v>
      </c>
      <c r="D28029" s="513" t="s">
        <v>470</v>
      </c>
      <c r="E28029" s="514">
        <v>0.05</v>
      </c>
      <c r="F28029" s="513">
        <v>71</v>
      </c>
      <c r="G28029" s="515">
        <v>14.063372454181751</v>
      </c>
      <c r="H28029" s="515">
        <v>1.2679466327114901</v>
      </c>
    </row>
    <row r="28030" spans="1:8">
      <c r="A28030" s="513" t="str">
        <f t="shared" si="437"/>
        <v>Costa RicaMujer2095-21000.0572</v>
      </c>
      <c r="B28030" s="513" t="s">
        <v>176</v>
      </c>
      <c r="C28030" s="513" t="s">
        <v>18</v>
      </c>
      <c r="D28030" s="513" t="s">
        <v>470</v>
      </c>
      <c r="E28030" s="514">
        <v>0.05</v>
      </c>
      <c r="F28030" s="513">
        <v>72</v>
      </c>
      <c r="G28030" s="515">
        <v>13.79117894050877</v>
      </c>
      <c r="H28030" s="515">
        <v>1.2883285293524576</v>
      </c>
    </row>
    <row r="28031" spans="1:8">
      <c r="A28031" s="513" t="str">
        <f t="shared" si="437"/>
        <v>Costa RicaMujer2095-21000.0573</v>
      </c>
      <c r="B28031" s="513" t="s">
        <v>176</v>
      </c>
      <c r="C28031" s="513" t="s">
        <v>18</v>
      </c>
      <c r="D28031" s="513" t="s">
        <v>470</v>
      </c>
      <c r="E28031" s="514">
        <v>0.05</v>
      </c>
      <c r="F28031" s="513">
        <v>73</v>
      </c>
      <c r="G28031" s="515">
        <v>13.510802904931969</v>
      </c>
      <c r="H28031" s="515">
        <v>1.3082943277039685</v>
      </c>
    </row>
    <row r="28032" spans="1:8">
      <c r="A28032" s="513" t="str">
        <f t="shared" si="437"/>
        <v>Costa RicaMujer2095-21000.0574</v>
      </c>
      <c r="B28032" s="513" t="s">
        <v>176</v>
      </c>
      <c r="C28032" s="513" t="s">
        <v>18</v>
      </c>
      <c r="D28032" s="513" t="s">
        <v>470</v>
      </c>
      <c r="E28032" s="514">
        <v>0.05</v>
      </c>
      <c r="F28032" s="513">
        <v>74</v>
      </c>
      <c r="G28032" s="515">
        <v>13.227816044163623</v>
      </c>
      <c r="H28032" s="515">
        <v>1.3234858789821971</v>
      </c>
    </row>
    <row r="28033" spans="1:8">
      <c r="A28033" s="513" t="str">
        <f t="shared" si="437"/>
        <v>Costa RicaMujer2095-21000.0575</v>
      </c>
      <c r="B28033" s="513" t="s">
        <v>176</v>
      </c>
      <c r="C28033" s="513" t="s">
        <v>18</v>
      </c>
      <c r="D28033" s="513" t="s">
        <v>470</v>
      </c>
      <c r="E28033" s="514">
        <v>0.05</v>
      </c>
      <c r="F28033" s="513">
        <v>75</v>
      </c>
      <c r="G28033" s="515">
        <v>12.941501653565401</v>
      </c>
      <c r="H28033" s="515">
        <v>1.3343219462093903</v>
      </c>
    </row>
    <row r="28034" spans="1:8">
      <c r="A28034" s="513" t="str">
        <f t="shared" si="437"/>
        <v>Costa RicaMujer2095-21000.0576</v>
      </c>
      <c r="B28034" s="513" t="s">
        <v>176</v>
      </c>
      <c r="C28034" s="513" t="s">
        <v>18</v>
      </c>
      <c r="D28034" s="513" t="s">
        <v>470</v>
      </c>
      <c r="E28034" s="514">
        <v>0.05</v>
      </c>
      <c r="F28034" s="513">
        <v>76</v>
      </c>
      <c r="G28034" s="515">
        <v>12.651090471088482</v>
      </c>
      <c r="H28034" s="515">
        <v>1.342784314722673</v>
      </c>
    </row>
    <row r="28035" spans="1:8">
      <c r="A28035" s="513" t="str">
        <f t="shared" ref="A28035:A28098" si="438">B28035&amp;C28035&amp;D28035&amp;E28035&amp;F28035</f>
        <v>Costa RicaMujer2095-21000.0577</v>
      </c>
      <c r="B28035" s="513" t="s">
        <v>176</v>
      </c>
      <c r="C28035" s="513" t="s">
        <v>18</v>
      </c>
      <c r="D28035" s="513" t="s">
        <v>470</v>
      </c>
      <c r="E28035" s="514">
        <v>0.05</v>
      </c>
      <c r="F28035" s="513">
        <v>77</v>
      </c>
      <c r="G28035" s="515">
        <v>12.355754436553847</v>
      </c>
      <c r="H28035" s="515">
        <v>1.3493700902034362</v>
      </c>
    </row>
    <row r="28036" spans="1:8">
      <c r="A28036" s="513" t="str">
        <f t="shared" si="438"/>
        <v>Costa RicaMujer2095-21000.0578</v>
      </c>
      <c r="B28036" s="513" t="s">
        <v>176</v>
      </c>
      <c r="C28036" s="513" t="s">
        <v>18</v>
      </c>
      <c r="D28036" s="513" t="s">
        <v>470</v>
      </c>
      <c r="E28036" s="514">
        <v>0.05</v>
      </c>
      <c r="F28036" s="513">
        <v>78</v>
      </c>
      <c r="G28036" s="515">
        <v>12.054599765794395</v>
      </c>
      <c r="H28036" s="515">
        <v>1.3545970946212624</v>
      </c>
    </row>
    <row r="28037" spans="1:8">
      <c r="A28037" s="513" t="str">
        <f t="shared" si="438"/>
        <v>Costa RicaMujer2095-21000.0579</v>
      </c>
      <c r="B28037" s="513" t="s">
        <v>176</v>
      </c>
      <c r="C28037" s="513" t="s">
        <v>18</v>
      </c>
      <c r="D28037" s="513" t="s">
        <v>470</v>
      </c>
      <c r="E28037" s="514">
        <v>0.05</v>
      </c>
      <c r="F28037" s="513">
        <v>79</v>
      </c>
      <c r="G28037" s="515">
        <v>11.757996727071482</v>
      </c>
      <c r="H28037" s="515">
        <v>1.3509602382027353</v>
      </c>
    </row>
    <row r="28038" spans="1:8">
      <c r="A28038" s="513" t="str">
        <f t="shared" si="438"/>
        <v>Costa RicaMujer2095-21000.0580</v>
      </c>
      <c r="B28038" s="513" t="s">
        <v>176</v>
      </c>
      <c r="C28038" s="513" t="s">
        <v>18</v>
      </c>
      <c r="D28038" s="513" t="s">
        <v>470</v>
      </c>
      <c r="E28038" s="514">
        <v>0.05</v>
      </c>
      <c r="F28038" s="513">
        <v>80</v>
      </c>
      <c r="G28038" s="515">
        <v>11.465075220262959</v>
      </c>
      <c r="H28038" s="515">
        <v>1.3388781882019207</v>
      </c>
    </row>
    <row r="28039" spans="1:8">
      <c r="A28039" s="513" t="str">
        <f t="shared" si="438"/>
        <v>Costa RicaMujer2095-21000.0581</v>
      </c>
      <c r="B28039" s="513" t="s">
        <v>176</v>
      </c>
      <c r="C28039" s="513" t="s">
        <v>18</v>
      </c>
      <c r="D28039" s="513" t="s">
        <v>470</v>
      </c>
      <c r="E28039" s="514">
        <v>0.05</v>
      </c>
      <c r="F28039" s="513">
        <v>81</v>
      </c>
      <c r="G28039" s="515">
        <v>11.174927938640781</v>
      </c>
      <c r="H28039" s="515">
        <v>1.3149190080753084</v>
      </c>
    </row>
    <row r="28040" spans="1:8">
      <c r="A28040" s="513" t="str">
        <f t="shared" si="438"/>
        <v>Costa RicaMujer2095-21000.0582</v>
      </c>
      <c r="B28040" s="513" t="s">
        <v>176</v>
      </c>
      <c r="C28040" s="513" t="s">
        <v>18</v>
      </c>
      <c r="D28040" s="513" t="s">
        <v>470</v>
      </c>
      <c r="E28040" s="514">
        <v>0.05</v>
      </c>
      <c r="F28040" s="513">
        <v>82</v>
      </c>
      <c r="G28040" s="515">
        <v>10.886600574340585</v>
      </c>
      <c r="H28040" s="515">
        <v>1.2840715316861484</v>
      </c>
    </row>
    <row r="28041" spans="1:8">
      <c r="A28041" s="513" t="str">
        <f t="shared" si="438"/>
        <v>Costa RicaMujer2095-21000.0583</v>
      </c>
      <c r="B28041" s="513" t="s">
        <v>176</v>
      </c>
      <c r="C28041" s="513" t="s">
        <v>18</v>
      </c>
      <c r="D28041" s="513" t="s">
        <v>470</v>
      </c>
      <c r="E28041" s="514">
        <v>0.05</v>
      </c>
      <c r="F28041" s="513">
        <v>83</v>
      </c>
      <c r="G28041" s="515">
        <v>10.599080883617093</v>
      </c>
      <c r="H28041" s="515">
        <v>1.2471534053511997</v>
      </c>
    </row>
    <row r="28042" spans="1:8">
      <c r="A28042" s="513" t="str">
        <f t="shared" si="438"/>
        <v>Costa RicaMujer2095-21000.0584</v>
      </c>
      <c r="B28042" s="513" t="s">
        <v>176</v>
      </c>
      <c r="C28042" s="513" t="s">
        <v>18</v>
      </c>
      <c r="D28042" s="513" t="s">
        <v>470</v>
      </c>
      <c r="E28042" s="514">
        <v>0.05</v>
      </c>
      <c r="F28042" s="513">
        <v>84</v>
      </c>
      <c r="G28042" s="515">
        <v>10.273572257287656</v>
      </c>
      <c r="H28042" s="515">
        <v>1.2299690812363679</v>
      </c>
    </row>
    <row r="28043" spans="1:8">
      <c r="A28043" s="513" t="str">
        <f t="shared" si="438"/>
        <v>Costa RicaMujer2095-21000.0585</v>
      </c>
      <c r="B28043" s="513" t="s">
        <v>176</v>
      </c>
      <c r="C28043" s="513" t="s">
        <v>18</v>
      </c>
      <c r="D28043" s="513" t="s">
        <v>470</v>
      </c>
      <c r="E28043" s="514">
        <v>0.05</v>
      </c>
      <c r="F28043" s="513">
        <v>85</v>
      </c>
      <c r="G28043" s="515">
        <v>9.9455256474756233</v>
      </c>
      <c r="H28043" s="515">
        <v>1.2098095611303081</v>
      </c>
    </row>
    <row r="28044" spans="1:8">
      <c r="A28044" s="513" t="str">
        <f t="shared" si="438"/>
        <v>Costa RicaMujer2095-21000.0586</v>
      </c>
      <c r="B28044" s="513" t="s">
        <v>176</v>
      </c>
      <c r="C28044" s="513" t="s">
        <v>18</v>
      </c>
      <c r="D28044" s="513" t="s">
        <v>470</v>
      </c>
      <c r="E28044" s="514">
        <v>0.05</v>
      </c>
      <c r="F28044" s="513">
        <v>86</v>
      </c>
      <c r="G28044" s="515">
        <v>9.6154957122538924</v>
      </c>
      <c r="H28044" s="515">
        <v>1.1867207679586342</v>
      </c>
    </row>
    <row r="28045" spans="1:8">
      <c r="A28045" s="513" t="str">
        <f t="shared" si="438"/>
        <v>Costa RicaMujer2095-21000.0587</v>
      </c>
      <c r="B28045" s="513" t="s">
        <v>176</v>
      </c>
      <c r="C28045" s="513" t="s">
        <v>18</v>
      </c>
      <c r="D28045" s="513" t="s">
        <v>470</v>
      </c>
      <c r="E28045" s="514">
        <v>0.05</v>
      </c>
      <c r="F28045" s="513">
        <v>87</v>
      </c>
      <c r="G28045" s="515">
        <v>9.2840651314362912</v>
      </c>
      <c r="H28045" s="515">
        <v>1.1607738037145972</v>
      </c>
    </row>
    <row r="28046" spans="1:8">
      <c r="A28046" s="513" t="str">
        <f t="shared" si="438"/>
        <v>Costa RicaMujer2095-21000.0588</v>
      </c>
      <c r="B28046" s="513" t="s">
        <v>176</v>
      </c>
      <c r="C28046" s="513" t="s">
        <v>18</v>
      </c>
      <c r="D28046" s="513" t="s">
        <v>470</v>
      </c>
      <c r="E28046" s="514">
        <v>0.05</v>
      </c>
      <c r="F28046" s="513">
        <v>88</v>
      </c>
      <c r="G28046" s="515">
        <v>8.9518418201042245</v>
      </c>
      <c r="H28046" s="515">
        <v>1.1320649340173965</v>
      </c>
    </row>
    <row r="28047" spans="1:8">
      <c r="A28047" s="513" t="str">
        <f t="shared" si="438"/>
        <v>Costa RicaMujer2095-21000.0589</v>
      </c>
      <c r="B28047" s="513" t="s">
        <v>176</v>
      </c>
      <c r="C28047" s="513" t="s">
        <v>18</v>
      </c>
      <c r="D28047" s="513" t="s">
        <v>470</v>
      </c>
      <c r="E28047" s="514">
        <v>0.05</v>
      </c>
      <c r="F28047" s="513">
        <v>89</v>
      </c>
      <c r="G28047" s="515">
        <v>8.6194556121596477</v>
      </c>
      <c r="H28047" s="515">
        <v>1.1007151308651781</v>
      </c>
    </row>
    <row r="28048" spans="1:8">
      <c r="A28048" s="513" t="str">
        <f t="shared" si="438"/>
        <v>Costa RicaMujer2095-21000.0590</v>
      </c>
      <c r="B28048" s="513" t="s">
        <v>176</v>
      </c>
      <c r="C28048" s="513" t="s">
        <v>18</v>
      </c>
      <c r="D28048" s="513" t="s">
        <v>470</v>
      </c>
      <c r="E28048" s="514">
        <v>0.05</v>
      </c>
      <c r="F28048" s="513">
        <v>90</v>
      </c>
      <c r="G28048" s="515">
        <v>8.2875545045027987</v>
      </c>
      <c r="H28048" s="515">
        <v>1.0668691426561583</v>
      </c>
    </row>
    <row r="28049" spans="1:8">
      <c r="A28049" s="513" t="str">
        <f t="shared" si="438"/>
        <v>Costa RicaMujer2095-21000.0591</v>
      </c>
      <c r="B28049" s="513" t="s">
        <v>176</v>
      </c>
      <c r="C28049" s="513" t="s">
        <v>18</v>
      </c>
      <c r="D28049" s="513" t="s">
        <v>470</v>
      </c>
      <c r="E28049" s="514">
        <v>0.05</v>
      </c>
      <c r="F28049" s="513">
        <v>91</v>
      </c>
      <c r="G28049" s="515">
        <v>7.9568004939763721</v>
      </c>
      <c r="H28049" s="515">
        <v>1.030694042891388</v>
      </c>
    </row>
    <row r="28050" spans="1:8">
      <c r="A28050" s="513" t="str">
        <f t="shared" si="438"/>
        <v>Costa RicaMujer2095-21000.0592</v>
      </c>
      <c r="B28050" s="513" t="s">
        <v>176</v>
      </c>
      <c r="C28050" s="513" t="s">
        <v>18</v>
      </c>
      <c r="D28050" s="513" t="s">
        <v>470</v>
      </c>
      <c r="E28050" s="514">
        <v>0.05</v>
      </c>
      <c r="F28050" s="513">
        <v>92</v>
      </c>
      <c r="G28050" s="515">
        <v>7.6278649759460002</v>
      </c>
      <c r="H28050" s="515">
        <v>0.99237734703614455</v>
      </c>
    </row>
    <row r="28051" spans="1:8">
      <c r="A28051" s="513" t="str">
        <f t="shared" si="438"/>
        <v>Costa RicaMujer2095-21000.0593</v>
      </c>
      <c r="B28051" s="513" t="s">
        <v>176</v>
      </c>
      <c r="C28051" s="513" t="s">
        <v>18</v>
      </c>
      <c r="D28051" s="513" t="s">
        <v>470</v>
      </c>
      <c r="E28051" s="514">
        <v>0.05</v>
      </c>
      <c r="F28051" s="513">
        <v>93</v>
      </c>
      <c r="G28051" s="515">
        <v>7.3014237362302339</v>
      </c>
      <c r="H28051" s="515">
        <v>0.95212462887995097</v>
      </c>
    </row>
    <row r="28052" spans="1:8">
      <c r="A28052" s="513" t="str">
        <f t="shared" si="438"/>
        <v>Costa RicaMujer2095-21000.0594</v>
      </c>
      <c r="B28052" s="513" t="s">
        <v>176</v>
      </c>
      <c r="C28052" s="513" t="s">
        <v>18</v>
      </c>
      <c r="D28052" s="513" t="s">
        <v>470</v>
      </c>
      <c r="E28052" s="514">
        <v>0.05</v>
      </c>
      <c r="F28052" s="513">
        <v>94</v>
      </c>
      <c r="G28052" s="515">
        <v>6.9781516571336724</v>
      </c>
      <c r="H28052" s="515">
        <v>0.91015673471924241</v>
      </c>
    </row>
    <row r="28053" spans="1:8">
      <c r="A28053" s="513" t="str">
        <f t="shared" si="438"/>
        <v>Costa RicaMujer2095-21000.0595</v>
      </c>
      <c r="B28053" s="513" t="s">
        <v>176</v>
      </c>
      <c r="C28053" s="513" t="s">
        <v>18</v>
      </c>
      <c r="D28053" s="513" t="s">
        <v>470</v>
      </c>
      <c r="E28053" s="514">
        <v>0.05</v>
      </c>
      <c r="F28053" s="513">
        <v>95</v>
      </c>
      <c r="G28053" s="515">
        <v>6.6587170746068516</v>
      </c>
      <c r="H28053" s="515">
        <v>0.86670661279179706</v>
      </c>
    </row>
    <row r="28054" spans="1:8">
      <c r="A28054" s="513" t="str">
        <f t="shared" si="438"/>
        <v>Costa RicaMujer2095-21000.0596</v>
      </c>
      <c r="B28054" s="513" t="s">
        <v>176</v>
      </c>
      <c r="C28054" s="513" t="s">
        <v>18</v>
      </c>
      <c r="D28054" s="513" t="s">
        <v>470</v>
      </c>
      <c r="E28054" s="514">
        <v>0.05</v>
      </c>
      <c r="F28054" s="513">
        <v>96</v>
      </c>
      <c r="G28054" s="515">
        <v>6.3437759641514582</v>
      </c>
      <c r="H28054" s="515">
        <v>0.82201580120712991</v>
      </c>
    </row>
    <row r="28055" spans="1:8">
      <c r="A28055" s="513" t="str">
        <f t="shared" si="438"/>
        <v>Costa RicaMujer2095-21000.0597</v>
      </c>
      <c r="B28055" s="513" t="s">
        <v>176</v>
      </c>
      <c r="C28055" s="513" t="s">
        <v>18</v>
      </c>
      <c r="D28055" s="513" t="s">
        <v>470</v>
      </c>
      <c r="E28055" s="514">
        <v>0.05</v>
      </c>
      <c r="F28055" s="513">
        <v>97</v>
      </c>
      <c r="G28055" s="515">
        <v>6.0339657813049214</v>
      </c>
      <c r="H28055" s="515">
        <v>0.77633071122878416</v>
      </c>
    </row>
    <row r="28056" spans="1:8">
      <c r="A28056" s="513" t="str">
        <f t="shared" si="438"/>
        <v>Costa RicaMujer2095-21000.0598</v>
      </c>
      <c r="B28056" s="513" t="s">
        <v>176</v>
      </c>
      <c r="C28056" s="513" t="s">
        <v>18</v>
      </c>
      <c r="D28056" s="513" t="s">
        <v>470</v>
      </c>
      <c r="E28056" s="514">
        <v>0.05</v>
      </c>
      <c r="F28056" s="513">
        <v>98</v>
      </c>
      <c r="G28056" s="515">
        <v>5.7298993480273479</v>
      </c>
      <c r="H28056" s="515">
        <v>0.72989863843828606</v>
      </c>
    </row>
    <row r="28057" spans="1:8">
      <c r="A28057" s="513" t="str">
        <f t="shared" si="438"/>
        <v>Costa RicaMujer2095-21000.0599</v>
      </c>
      <c r="B28057" s="513" t="s">
        <v>176</v>
      </c>
      <c r="C28057" s="513" t="s">
        <v>18</v>
      </c>
      <c r="D28057" s="513" t="s">
        <v>470</v>
      </c>
      <c r="E28057" s="514">
        <v>0.05</v>
      </c>
      <c r="F28057" s="513">
        <v>99</v>
      </c>
      <c r="G28057" s="515">
        <v>5.432158337045955</v>
      </c>
      <c r="H28057" s="515">
        <v>0.68296378603116259</v>
      </c>
    </row>
    <row r="28058" spans="1:8">
      <c r="A28058" s="513" t="str">
        <f t="shared" si="438"/>
        <v>Costa RicaMujer2095-21000.05100</v>
      </c>
      <c r="B28058" s="513" t="s">
        <v>176</v>
      </c>
      <c r="C28058" s="513" t="s">
        <v>18</v>
      </c>
      <c r="D28058" s="513" t="s">
        <v>470</v>
      </c>
      <c r="E28058" s="514">
        <v>0.05</v>
      </c>
      <c r="F28058" s="513">
        <v>100</v>
      </c>
      <c r="G28058" s="515">
        <v>5.1412866516258937</v>
      </c>
      <c r="H28058" s="515">
        <v>0.63576316483360462</v>
      </c>
    </row>
    <row r="28059" spans="1:8">
      <c r="A28059" s="513" t="str">
        <f t="shared" si="438"/>
        <v>Costa RicaMujer2095-21000.05101</v>
      </c>
      <c r="B28059" s="513" t="s">
        <v>176</v>
      </c>
      <c r="C28059" s="513" t="s">
        <v>18</v>
      </c>
      <c r="D28059" s="513" t="s">
        <v>470</v>
      </c>
      <c r="E28059" s="514">
        <v>0.05</v>
      </c>
      <c r="F28059" s="513">
        <v>101</v>
      </c>
      <c r="G28059" s="515">
        <v>4.8577834344923385</v>
      </c>
      <c r="H28059" s="515">
        <v>0.58852258252662726</v>
      </c>
    </row>
    <row r="28060" spans="1:8">
      <c r="A28060" s="513" t="str">
        <f t="shared" si="438"/>
        <v>Costa RicaMujer2095-21000.05102</v>
      </c>
      <c r="B28060" s="513" t="s">
        <v>176</v>
      </c>
      <c r="C28060" s="513" t="s">
        <v>18</v>
      </c>
      <c r="D28060" s="513" t="s">
        <v>470</v>
      </c>
      <c r="E28060" s="514">
        <v>0.05</v>
      </c>
      <c r="F28060" s="513">
        <v>102</v>
      </c>
      <c r="G28060" s="515">
        <v>4.5820952345361317</v>
      </c>
      <c r="H28060" s="515">
        <v>0.54145270590783434</v>
      </c>
    </row>
    <row r="28061" spans="1:8">
      <c r="A28061" s="513" t="str">
        <f t="shared" si="438"/>
        <v>Costa RicaMujer2095-21000.05103</v>
      </c>
      <c r="B28061" s="513" t="s">
        <v>176</v>
      </c>
      <c r="C28061" s="513" t="s">
        <v>18</v>
      </c>
      <c r="D28061" s="513" t="s">
        <v>470</v>
      </c>
      <c r="E28061" s="514">
        <v>0.05</v>
      </c>
      <c r="F28061" s="513">
        <v>103</v>
      </c>
      <c r="G28061" s="515">
        <v>4.3146069899716677</v>
      </c>
      <c r="H28061" s="515">
        <v>0.49474530661686889</v>
      </c>
    </row>
    <row r="28062" spans="1:8">
      <c r="A28062" s="513" t="str">
        <f t="shared" si="438"/>
        <v>Costa RicaMujer2095-21000.05104</v>
      </c>
      <c r="B28062" s="513" t="s">
        <v>176</v>
      </c>
      <c r="C28062" s="513" t="s">
        <v>18</v>
      </c>
      <c r="D28062" s="513" t="s">
        <v>470</v>
      </c>
      <c r="E28062" s="514">
        <v>0.05</v>
      </c>
      <c r="F28062" s="513">
        <v>104</v>
      </c>
      <c r="G28062" s="515">
        <v>4.0556305687273912</v>
      </c>
      <c r="H28062" s="515">
        <v>0.44856948630049531</v>
      </c>
    </row>
    <row r="28063" spans="1:8">
      <c r="A28063" s="513" t="str">
        <f t="shared" si="438"/>
        <v>Costa RicaMujer2095-21000.05105</v>
      </c>
      <c r="B28063" s="513" t="s">
        <v>176</v>
      </c>
      <c r="C28063" s="513" t="s">
        <v>18</v>
      </c>
      <c r="D28063" s="513" t="s">
        <v>470</v>
      </c>
      <c r="E28063" s="514">
        <v>0.05</v>
      </c>
      <c r="F28063" s="513">
        <v>105</v>
      </c>
      <c r="G28063" s="515">
        <v>3.8053887491398206</v>
      </c>
      <c r="H28063" s="515">
        <v>0.40306812464364405</v>
      </c>
    </row>
    <row r="28064" spans="1:8">
      <c r="A28064" s="513" t="str">
        <f t="shared" si="438"/>
        <v>Costa RicaMujer2095-21000.05106</v>
      </c>
      <c r="B28064" s="513" t="s">
        <v>176</v>
      </c>
      <c r="C28064" s="513" t="s">
        <v>18</v>
      </c>
      <c r="D28064" s="513" t="s">
        <v>470</v>
      </c>
      <c r="E28064" s="514">
        <v>0.05</v>
      </c>
      <c r="F28064" s="513">
        <v>106</v>
      </c>
      <c r="G28064" s="515">
        <v>3.5639911690301376</v>
      </c>
      <c r="H28064" s="515">
        <v>0.35835400026591713</v>
      </c>
    </row>
    <row r="28065" spans="1:8">
      <c r="A28065" s="513" t="str">
        <f t="shared" si="438"/>
        <v>Costa RicaMujer2095-21000.05107</v>
      </c>
      <c r="B28065" s="513" t="s">
        <v>176</v>
      </c>
      <c r="C28065" s="513" t="s">
        <v>18</v>
      </c>
      <c r="D28065" s="513" t="s">
        <v>470</v>
      </c>
      <c r="E28065" s="514">
        <v>0.05</v>
      </c>
      <c r="F28065" s="513">
        <v>107</v>
      </c>
      <c r="G28065" s="515">
        <v>3.3313944848281616</v>
      </c>
      <c r="H28065" s="515">
        <v>0.3145053674457563</v>
      </c>
    </row>
    <row r="28066" spans="1:8">
      <c r="A28066" s="513" t="str">
        <f t="shared" si="438"/>
        <v>Costa RicaMujer2095-21000.05108</v>
      </c>
      <c r="B28066" s="513" t="s">
        <v>176</v>
      </c>
      <c r="C28066" s="513" t="s">
        <v>18</v>
      </c>
      <c r="D28066" s="513" t="s">
        <v>470</v>
      </c>
      <c r="E28066" s="514">
        <v>0.05</v>
      </c>
      <c r="F28066" s="513">
        <v>108</v>
      </c>
      <c r="G28066" s="515">
        <v>3.1073333000428947</v>
      </c>
      <c r="H28066" s="515">
        <v>0.27155956982762458</v>
      </c>
    </row>
    <row r="28067" spans="1:8">
      <c r="A28067" s="513" t="str">
        <f t="shared" si="438"/>
        <v>Costa RicaMujer2095-21000.05109</v>
      </c>
      <c r="B28067" s="513" t="s">
        <v>176</v>
      </c>
      <c r="C28067" s="513" t="s">
        <v>18</v>
      </c>
      <c r="D28067" s="513" t="s">
        <v>470</v>
      </c>
      <c r="E28067" s="514">
        <v>0.05</v>
      </c>
      <c r="F28067" s="513">
        <v>109</v>
      </c>
      <c r="G28067" s="515">
        <v>2.8911928054538025</v>
      </c>
      <c r="H28067" s="515">
        <v>0.22950109838197938</v>
      </c>
    </row>
    <row r="28068" spans="1:8">
      <c r="A28068" s="513" t="str">
        <f t="shared" si="438"/>
        <v>Costa RicaMujer2095-21000.05110</v>
      </c>
      <c r="B28068" s="513" t="s">
        <v>176</v>
      </c>
      <c r="C28068" s="513" t="s">
        <v>18</v>
      </c>
      <c r="D28068" s="513" t="s">
        <v>470</v>
      </c>
      <c r="E28068" s="514">
        <v>0.05</v>
      </c>
      <c r="F28068" s="513">
        <v>110</v>
      </c>
      <c r="G28068" s="515">
        <v>2.6817634937806725</v>
      </c>
      <c r="H28068" s="515">
        <v>0.188231793453493</v>
      </c>
    </row>
    <row r="28069" spans="1:8">
      <c r="A28069" s="513" t="str">
        <f t="shared" si="438"/>
        <v>Costa RicaMujer2095-21000.05111</v>
      </c>
      <c r="B28069" s="513" t="s">
        <v>176</v>
      </c>
      <c r="C28069" s="513" t="s">
        <v>18</v>
      </c>
      <c r="D28069" s="513" t="s">
        <v>470</v>
      </c>
      <c r="E28069" s="514">
        <v>0.05</v>
      </c>
      <c r="F28069" s="513">
        <v>111</v>
      </c>
      <c r="G28069" s="515">
        <v>2.413121638903243</v>
      </c>
      <c r="H28069" s="515">
        <v>0.14747539531088685</v>
      </c>
    </row>
    <row r="28070" spans="1:8">
      <c r="A28070" s="513" t="str">
        <f t="shared" si="438"/>
        <v>Costa RicaMujer2095-21000.05112</v>
      </c>
      <c r="B28070" s="513" t="s">
        <v>176</v>
      </c>
      <c r="C28070" s="513" t="s">
        <v>18</v>
      </c>
      <c r="D28070" s="513" t="s">
        <v>470</v>
      </c>
      <c r="E28070" s="514">
        <v>0.05</v>
      </c>
      <c r="F28070" s="513">
        <v>112</v>
      </c>
      <c r="G28070" s="515">
        <v>2.1738164718635971</v>
      </c>
      <c r="H28070" s="515">
        <v>0.10640244360372109</v>
      </c>
    </row>
    <row r="28071" spans="1:8">
      <c r="A28071" s="513" t="str">
        <f t="shared" si="438"/>
        <v>Costa RicaMujer2095-21000.05113</v>
      </c>
      <c r="B28071" s="513" t="s">
        <v>176</v>
      </c>
      <c r="C28071" s="513" t="s">
        <v>18</v>
      </c>
      <c r="D28071" s="513" t="s">
        <v>470</v>
      </c>
      <c r="E28071" s="514">
        <v>0.05</v>
      </c>
      <c r="F28071" s="513">
        <v>113</v>
      </c>
      <c r="G28071" s="515">
        <v>1.8992545745973197</v>
      </c>
      <c r="H28071" s="515">
        <v>6.1869951041287098E-2</v>
      </c>
    </row>
    <row r="28072" spans="1:8">
      <c r="A28072" s="513" t="str">
        <f t="shared" si="438"/>
        <v>Costa RicaMujer2095-21000.05114</v>
      </c>
      <c r="B28072" s="513" t="s">
        <v>176</v>
      </c>
      <c r="C28072" s="513" t="s">
        <v>18</v>
      </c>
      <c r="D28072" s="513" t="s">
        <v>470</v>
      </c>
      <c r="E28072" s="514">
        <v>0.05</v>
      </c>
      <c r="F28072" s="513">
        <v>114</v>
      </c>
      <c r="G28072" s="515">
        <v>1.8152591996914522</v>
      </c>
      <c r="H28072" s="515">
        <v>0</v>
      </c>
    </row>
    <row r="28073" spans="1:8">
      <c r="A28073" s="513" t="str">
        <f t="shared" si="438"/>
        <v>Costa RicaMujer2095-21000.05115</v>
      </c>
      <c r="B28073" s="513" t="s">
        <v>176</v>
      </c>
      <c r="C28073" s="513" t="s">
        <v>18</v>
      </c>
      <c r="D28073" s="513" t="s">
        <v>470</v>
      </c>
      <c r="E28073" s="514">
        <v>0.05</v>
      </c>
      <c r="F28073" s="513">
        <v>115</v>
      </c>
      <c r="G28073" s="515">
        <v>1.5001386290504819</v>
      </c>
      <c r="H28073" s="515">
        <v>0</v>
      </c>
    </row>
    <row r="28074" spans="1:8">
      <c r="A28074" s="513" t="str">
        <f t="shared" si="438"/>
        <v>Costa RicaMujer2095-21000.05116</v>
      </c>
      <c r="B28074" s="513" t="s">
        <v>176</v>
      </c>
      <c r="C28074" s="513" t="s">
        <v>18</v>
      </c>
      <c r="D28074" s="513" t="s">
        <v>470</v>
      </c>
      <c r="E28074" s="514">
        <v>0.05</v>
      </c>
      <c r="F28074" s="513">
        <v>116</v>
      </c>
      <c r="G28074" s="515">
        <v>1</v>
      </c>
      <c r="H28074" s="515">
        <v>0</v>
      </c>
    </row>
    <row r="28075" spans="1:8">
      <c r="A28075" s="513" t="str">
        <f t="shared" si="438"/>
        <v>Costa RicaMujer2095-21000.0650</v>
      </c>
      <c r="B28075" s="513" t="s">
        <v>176</v>
      </c>
      <c r="C28075" s="513" t="s">
        <v>18</v>
      </c>
      <c r="D28075" s="513" t="s">
        <v>470</v>
      </c>
      <c r="E28075" s="514">
        <v>0.06</v>
      </c>
      <c r="F28075" s="513">
        <v>50</v>
      </c>
      <c r="G28075" s="515">
        <v>15.958600469533701</v>
      </c>
      <c r="H28075" s="515">
        <v>0.53013967091698355</v>
      </c>
    </row>
    <row r="28076" spans="1:8">
      <c r="A28076" s="513" t="str">
        <f t="shared" si="438"/>
        <v>Costa RicaMujer2095-21000.0651</v>
      </c>
      <c r="B28076" s="513" t="s">
        <v>176</v>
      </c>
      <c r="C28076" s="513" t="s">
        <v>18</v>
      </c>
      <c r="D28076" s="513" t="s">
        <v>470</v>
      </c>
      <c r="E28076" s="514">
        <v>0.06</v>
      </c>
      <c r="F28076" s="513">
        <v>51</v>
      </c>
      <c r="G28076" s="515">
        <v>15.867484550940826</v>
      </c>
      <c r="H28076" s="515">
        <v>0.55217314458077149</v>
      </c>
    </row>
    <row r="28077" spans="1:8">
      <c r="A28077" s="513" t="str">
        <f t="shared" si="438"/>
        <v>Costa RicaMujer2095-21000.0652</v>
      </c>
      <c r="B28077" s="513" t="s">
        <v>176</v>
      </c>
      <c r="C28077" s="513" t="s">
        <v>18</v>
      </c>
      <c r="D28077" s="513" t="s">
        <v>470</v>
      </c>
      <c r="E28077" s="514">
        <v>0.06</v>
      </c>
      <c r="F28077" s="513">
        <v>52</v>
      </c>
      <c r="G28077" s="515">
        <v>15.77164624966348</v>
      </c>
      <c r="H28077" s="515">
        <v>0.57492794162871941</v>
      </c>
    </row>
    <row r="28078" spans="1:8">
      <c r="A28078" s="513" t="str">
        <f t="shared" si="438"/>
        <v>Costa RicaMujer2095-21000.0653</v>
      </c>
      <c r="B28078" s="513" t="s">
        <v>176</v>
      </c>
      <c r="C28078" s="513" t="s">
        <v>18</v>
      </c>
      <c r="D28078" s="513" t="s">
        <v>470</v>
      </c>
      <c r="E28078" s="514">
        <v>0.06</v>
      </c>
      <c r="F28078" s="513">
        <v>53</v>
      </c>
      <c r="G28078" s="515">
        <v>15.670857811290418</v>
      </c>
      <c r="H28078" s="515">
        <v>0.59847706284318736</v>
      </c>
    </row>
    <row r="28079" spans="1:8">
      <c r="A28079" s="513" t="str">
        <f t="shared" si="438"/>
        <v>Costa RicaMujer2095-21000.0654</v>
      </c>
      <c r="B28079" s="513" t="s">
        <v>176</v>
      </c>
      <c r="C28079" s="513" t="s">
        <v>18</v>
      </c>
      <c r="D28079" s="513" t="s">
        <v>470</v>
      </c>
      <c r="E28079" s="514">
        <v>0.06</v>
      </c>
      <c r="F28079" s="513">
        <v>54</v>
      </c>
      <c r="G28079" s="515">
        <v>15.565298605498787</v>
      </c>
      <c r="H28079" s="515">
        <v>0.62245176921222212</v>
      </c>
    </row>
    <row r="28080" spans="1:8">
      <c r="A28080" s="513" t="str">
        <f t="shared" si="438"/>
        <v>Costa RicaMujer2095-21000.0655</v>
      </c>
      <c r="B28080" s="513" t="s">
        <v>176</v>
      </c>
      <c r="C28080" s="513" t="s">
        <v>18</v>
      </c>
      <c r="D28080" s="513" t="s">
        <v>470</v>
      </c>
      <c r="E28080" s="514">
        <v>0.06</v>
      </c>
      <c r="F28080" s="513">
        <v>55</v>
      </c>
      <c r="G28080" s="515">
        <v>15.454658815758176</v>
      </c>
      <c r="H28080" s="515">
        <v>0.64692109331657643</v>
      </c>
    </row>
    <row r="28081" spans="1:8">
      <c r="A28081" s="513" t="str">
        <f t="shared" si="438"/>
        <v>Costa RicaMujer2095-21000.0656</v>
      </c>
      <c r="B28081" s="513" t="s">
        <v>176</v>
      </c>
      <c r="C28081" s="513" t="s">
        <v>18</v>
      </c>
      <c r="D28081" s="513" t="s">
        <v>470</v>
      </c>
      <c r="E28081" s="514">
        <v>0.06</v>
      </c>
      <c r="F28081" s="513">
        <v>56</v>
      </c>
      <c r="G28081" s="515">
        <v>15.338608342617295</v>
      </c>
      <c r="H28081" s="515">
        <v>0.67200572481393195</v>
      </c>
    </row>
    <row r="28082" spans="1:8">
      <c r="A28082" s="513" t="str">
        <f t="shared" si="438"/>
        <v>Costa RicaMujer2095-21000.0657</v>
      </c>
      <c r="B28082" s="513" t="s">
        <v>176</v>
      </c>
      <c r="C28082" s="513" t="s">
        <v>18</v>
      </c>
      <c r="D28082" s="513" t="s">
        <v>470</v>
      </c>
      <c r="E28082" s="514">
        <v>0.06</v>
      </c>
      <c r="F28082" s="513">
        <v>57</v>
      </c>
      <c r="G28082" s="515">
        <v>15.216795445646792</v>
      </c>
      <c r="H28082" s="515">
        <v>0.69779437892728213</v>
      </c>
    </row>
    <row r="28083" spans="1:8">
      <c r="A28083" s="513" t="str">
        <f t="shared" si="438"/>
        <v>Costa RicaMujer2095-21000.0658</v>
      </c>
      <c r="B28083" s="513" t="s">
        <v>176</v>
      </c>
      <c r="C28083" s="513" t="s">
        <v>18</v>
      </c>
      <c r="D28083" s="513" t="s">
        <v>470</v>
      </c>
      <c r="E28083" s="514">
        <v>0.06</v>
      </c>
      <c r="F28083" s="513">
        <v>58</v>
      </c>
      <c r="G28083" s="515">
        <v>15.088845294347644</v>
      </c>
      <c r="H28083" s="515">
        <v>0.72438439300409085</v>
      </c>
    </row>
    <row r="28084" spans="1:8">
      <c r="A28084" s="513" t="str">
        <f t="shared" si="438"/>
        <v>Costa RicaMujer2095-21000.0659</v>
      </c>
      <c r="B28084" s="513" t="s">
        <v>176</v>
      </c>
      <c r="C28084" s="513" t="s">
        <v>18</v>
      </c>
      <c r="D28084" s="513" t="s">
        <v>470</v>
      </c>
      <c r="E28084" s="514">
        <v>0.06</v>
      </c>
      <c r="F28084" s="513">
        <v>59</v>
      </c>
      <c r="G28084" s="515">
        <v>14.95505326516462</v>
      </c>
      <c r="H28084" s="515">
        <v>0.75126786366145903</v>
      </c>
    </row>
    <row r="28085" spans="1:8">
      <c r="A28085" s="513" t="str">
        <f t="shared" si="438"/>
        <v>Costa RicaMujer2095-21000.0660</v>
      </c>
      <c r="B28085" s="513" t="s">
        <v>176</v>
      </c>
      <c r="C28085" s="513" t="s">
        <v>18</v>
      </c>
      <c r="D28085" s="513" t="s">
        <v>470</v>
      </c>
      <c r="E28085" s="514">
        <v>0.06</v>
      </c>
      <c r="F28085" s="513">
        <v>60</v>
      </c>
      <c r="G28085" s="515">
        <v>14.815023445349233</v>
      </c>
      <c r="H28085" s="515">
        <v>0.77854211155607778</v>
      </c>
    </row>
    <row r="28086" spans="1:8">
      <c r="A28086" s="513" t="str">
        <f t="shared" si="438"/>
        <v>Costa RicaMujer2095-21000.0661</v>
      </c>
      <c r="B28086" s="513" t="s">
        <v>176</v>
      </c>
      <c r="C28086" s="513" t="s">
        <v>18</v>
      </c>
      <c r="D28086" s="513" t="s">
        <v>470</v>
      </c>
      <c r="E28086" s="514">
        <v>0.06</v>
      </c>
      <c r="F28086" s="513">
        <v>61</v>
      </c>
      <c r="G28086" s="515">
        <v>14.668332956126495</v>
      </c>
      <c r="H28086" s="515">
        <v>0.8064743021640034</v>
      </c>
    </row>
    <row r="28087" spans="1:8">
      <c r="A28087" s="513" t="str">
        <f t="shared" si="438"/>
        <v>Costa RicaMujer2095-21000.0662</v>
      </c>
      <c r="B28087" s="513" t="s">
        <v>176</v>
      </c>
      <c r="C28087" s="513" t="s">
        <v>18</v>
      </c>
      <c r="D28087" s="513" t="s">
        <v>470</v>
      </c>
      <c r="E28087" s="514">
        <v>0.06</v>
      </c>
      <c r="F28087" s="513">
        <v>62</v>
      </c>
      <c r="G28087" s="515">
        <v>14.514530056175543</v>
      </c>
      <c r="H28087" s="515">
        <v>0.83520160907373475</v>
      </c>
    </row>
    <row r="28088" spans="1:8">
      <c r="A28088" s="513" t="str">
        <f t="shared" si="438"/>
        <v>Costa RicaMujer2095-21000.0663</v>
      </c>
      <c r="B28088" s="513" t="s">
        <v>176</v>
      </c>
      <c r="C28088" s="513" t="s">
        <v>18</v>
      </c>
      <c r="D28088" s="513" t="s">
        <v>470</v>
      </c>
      <c r="E28088" s="514">
        <v>0.06</v>
      </c>
      <c r="F28088" s="513">
        <v>63</v>
      </c>
      <c r="G28088" s="515">
        <v>14.35313211140063</v>
      </c>
      <c r="H28088" s="515">
        <v>0.86487532668543998</v>
      </c>
    </row>
    <row r="28089" spans="1:8">
      <c r="A28089" s="513" t="str">
        <f t="shared" si="438"/>
        <v>Costa RicaMujer2095-21000.0664</v>
      </c>
      <c r="B28089" s="513" t="s">
        <v>176</v>
      </c>
      <c r="C28089" s="513" t="s">
        <v>18</v>
      </c>
      <c r="D28089" s="513" t="s">
        <v>470</v>
      </c>
      <c r="E28089" s="514">
        <v>0.06</v>
      </c>
      <c r="F28089" s="513">
        <v>64</v>
      </c>
      <c r="G28089" s="515">
        <v>14.185767048122527</v>
      </c>
      <c r="H28089" s="515">
        <v>0.89383440853368545</v>
      </c>
    </row>
    <row r="28090" spans="1:8">
      <c r="A28090" s="513" t="str">
        <f t="shared" si="438"/>
        <v>Costa RicaMujer2095-21000.0665</v>
      </c>
      <c r="B28090" s="513" t="s">
        <v>176</v>
      </c>
      <c r="C28090" s="513" t="s">
        <v>18</v>
      </c>
      <c r="D28090" s="513" t="s">
        <v>470</v>
      </c>
      <c r="E28090" s="514">
        <v>0.06</v>
      </c>
      <c r="F28090" s="513">
        <v>65</v>
      </c>
      <c r="G28090" s="515">
        <v>14.011965406320478</v>
      </c>
      <c r="H28090" s="515">
        <v>0.92221570966394273</v>
      </c>
    </row>
    <row r="28091" spans="1:8">
      <c r="A28091" s="513" t="str">
        <f t="shared" si="438"/>
        <v>Costa RicaMujer2095-21000.0666</v>
      </c>
      <c r="B28091" s="513" t="s">
        <v>176</v>
      </c>
      <c r="C28091" s="513" t="s">
        <v>18</v>
      </c>
      <c r="D28091" s="513" t="s">
        <v>470</v>
      </c>
      <c r="E28091" s="514">
        <v>0.06</v>
      </c>
      <c r="F28091" s="513">
        <v>66</v>
      </c>
      <c r="G28091" s="515">
        <v>13.831222653127847</v>
      </c>
      <c r="H28091" s="515">
        <v>0.95047775328200168</v>
      </c>
    </row>
    <row r="28092" spans="1:8">
      <c r="A28092" s="513" t="str">
        <f t="shared" si="438"/>
        <v>Costa RicaMujer2095-21000.0667</v>
      </c>
      <c r="B28092" s="513" t="s">
        <v>176</v>
      </c>
      <c r="C28092" s="513" t="s">
        <v>18</v>
      </c>
      <c r="D28092" s="513" t="s">
        <v>470</v>
      </c>
      <c r="E28092" s="514">
        <v>0.06</v>
      </c>
      <c r="F28092" s="513">
        <v>67</v>
      </c>
      <c r="G28092" s="515">
        <v>13.64299638739633</v>
      </c>
      <c r="H28092" s="515">
        <v>0.97882127770903771</v>
      </c>
    </row>
    <row r="28093" spans="1:8">
      <c r="A28093" s="513" t="str">
        <f t="shared" si="438"/>
        <v>Costa RicaMujer2095-21000.0668</v>
      </c>
      <c r="B28093" s="513" t="s">
        <v>176</v>
      </c>
      <c r="C28093" s="513" t="s">
        <v>18</v>
      </c>
      <c r="D28093" s="513" t="s">
        <v>470</v>
      </c>
      <c r="E28093" s="514">
        <v>0.06</v>
      </c>
      <c r="F28093" s="513">
        <v>68</v>
      </c>
      <c r="G28093" s="515">
        <v>13.446703306167382</v>
      </c>
      <c r="H28093" s="515">
        <v>1.0074688800290525</v>
      </c>
    </row>
    <row r="28094" spans="1:8">
      <c r="A28094" s="513" t="str">
        <f t="shared" si="438"/>
        <v>Costa RicaMujer2095-21000.0669</v>
      </c>
      <c r="B28094" s="513" t="s">
        <v>176</v>
      </c>
      <c r="C28094" s="513" t="s">
        <v>18</v>
      </c>
      <c r="D28094" s="513" t="s">
        <v>470</v>
      </c>
      <c r="E28094" s="514">
        <v>0.06</v>
      </c>
      <c r="F28094" s="513">
        <v>69</v>
      </c>
      <c r="G28094" s="515">
        <v>13.244762734978744</v>
      </c>
      <c r="H28094" s="515">
        <v>1.0341868768989646</v>
      </c>
    </row>
    <row r="28095" spans="1:8">
      <c r="A28095" s="513" t="str">
        <f t="shared" si="438"/>
        <v>Costa RicaMujer2095-21000.0670</v>
      </c>
      <c r="B28095" s="513" t="s">
        <v>176</v>
      </c>
      <c r="C28095" s="513" t="s">
        <v>18</v>
      </c>
      <c r="D28095" s="513" t="s">
        <v>470</v>
      </c>
      <c r="E28095" s="514">
        <v>0.06</v>
      </c>
      <c r="F28095" s="513">
        <v>70</v>
      </c>
      <c r="G28095" s="515">
        <v>13.036600955768471</v>
      </c>
      <c r="H28095" s="515">
        <v>1.0591996698796871</v>
      </c>
    </row>
    <row r="28096" spans="1:8">
      <c r="A28096" s="513" t="str">
        <f t="shared" si="438"/>
        <v>Costa RicaMujer2095-21000.0671</v>
      </c>
      <c r="B28096" s="513" t="s">
        <v>176</v>
      </c>
      <c r="C28096" s="513" t="s">
        <v>18</v>
      </c>
      <c r="D28096" s="513" t="s">
        <v>470</v>
      </c>
      <c r="E28096" s="514">
        <v>0.06</v>
      </c>
      <c r="F28096" s="513">
        <v>71</v>
      </c>
      <c r="G28096" s="515">
        <v>12.821597196734048</v>
      </c>
      <c r="H28096" s="515">
        <v>1.0834209788136797</v>
      </c>
    </row>
    <row r="28097" spans="1:8">
      <c r="A28097" s="513" t="str">
        <f t="shared" si="438"/>
        <v>Costa RicaMujer2095-21000.0672</v>
      </c>
      <c r="B28097" s="513" t="s">
        <v>176</v>
      </c>
      <c r="C28097" s="513" t="s">
        <v>18</v>
      </c>
      <c r="D28097" s="513" t="s">
        <v>470</v>
      </c>
      <c r="E28097" s="514">
        <v>0.06</v>
      </c>
      <c r="F28097" s="513">
        <v>72</v>
      </c>
      <c r="G28097" s="515">
        <v>12.599079248346122</v>
      </c>
      <c r="H28097" s="515">
        <v>1.1071766177264508</v>
      </c>
    </row>
    <row r="28098" spans="1:8">
      <c r="A28098" s="513" t="str">
        <f t="shared" si="438"/>
        <v>Costa RicaMujer2095-21000.0673</v>
      </c>
      <c r="B28098" s="513" t="s">
        <v>176</v>
      </c>
      <c r="C28098" s="513" t="s">
        <v>18</v>
      </c>
      <c r="D28098" s="513" t="s">
        <v>470</v>
      </c>
      <c r="E28098" s="514">
        <v>0.06</v>
      </c>
      <c r="F28098" s="513">
        <v>73</v>
      </c>
      <c r="G28098" s="515">
        <v>12.368318659055761</v>
      </c>
      <c r="H28098" s="515">
        <v>1.1308255356660424</v>
      </c>
    </row>
    <row r="28099" spans="1:8">
      <c r="A28099" s="513" t="str">
        <f t="shared" ref="A28099:A28162" si="439">B28099&amp;C28099&amp;D28099&amp;E28099&amp;F28099</f>
        <v>Costa RicaMujer2095-21000.0674</v>
      </c>
      <c r="B28099" s="513" t="s">
        <v>176</v>
      </c>
      <c r="C28099" s="513" t="s">
        <v>18</v>
      </c>
      <c r="D28099" s="513" t="s">
        <v>470</v>
      </c>
      <c r="E28099" s="514">
        <v>0.06</v>
      </c>
      <c r="F28099" s="513">
        <v>74</v>
      </c>
      <c r="G28099" s="515">
        <v>12.134329091570196</v>
      </c>
      <c r="H28099" s="515">
        <v>1.1502931221941921</v>
      </c>
    </row>
    <row r="28100" spans="1:8">
      <c r="A28100" s="513" t="str">
        <f t="shared" si="439"/>
        <v>Costa RicaMujer2095-21000.0675</v>
      </c>
      <c r="B28100" s="513" t="s">
        <v>176</v>
      </c>
      <c r="C28100" s="513" t="s">
        <v>18</v>
      </c>
      <c r="D28100" s="513" t="s">
        <v>470</v>
      </c>
      <c r="E28100" s="514">
        <v>0.06</v>
      </c>
      <c r="F28100" s="513">
        <v>75</v>
      </c>
      <c r="G28100" s="515">
        <v>11.896422923823637</v>
      </c>
      <c r="H28100" s="515">
        <v>1.1659335518773575</v>
      </c>
    </row>
    <row r="28101" spans="1:8">
      <c r="A28101" s="513" t="str">
        <f t="shared" si="439"/>
        <v>Costa RicaMujer2095-21000.0676</v>
      </c>
      <c r="B28101" s="513" t="s">
        <v>176</v>
      </c>
      <c r="C28101" s="513" t="s">
        <v>18</v>
      </c>
      <c r="D28101" s="513" t="s">
        <v>470</v>
      </c>
      <c r="E28101" s="514">
        <v>0.06</v>
      </c>
      <c r="F28101" s="513">
        <v>76</v>
      </c>
      <c r="G28101" s="515">
        <v>11.653853003219178</v>
      </c>
      <c r="H28101" s="515">
        <v>1.1794823734939859</v>
      </c>
    </row>
    <row r="28102" spans="1:8">
      <c r="A28102" s="513" t="str">
        <f t="shared" si="439"/>
        <v>Costa RicaMujer2095-21000.0677</v>
      </c>
      <c r="B28102" s="513" t="s">
        <v>176</v>
      </c>
      <c r="C28102" s="513" t="s">
        <v>18</v>
      </c>
      <c r="D28102" s="513" t="s">
        <v>470</v>
      </c>
      <c r="E28102" s="514">
        <v>0.06</v>
      </c>
      <c r="F28102" s="513">
        <v>77</v>
      </c>
      <c r="G28102" s="515">
        <v>11.405805470297283</v>
      </c>
      <c r="H28102" s="515">
        <v>1.1914007347279114</v>
      </c>
    </row>
    <row r="28103" spans="1:8">
      <c r="A28103" s="513" t="str">
        <f t="shared" si="439"/>
        <v>Costa RicaMujer2095-21000.0678</v>
      </c>
      <c r="B28103" s="513" t="s">
        <v>176</v>
      </c>
      <c r="C28103" s="513" t="s">
        <v>18</v>
      </c>
      <c r="D28103" s="513" t="s">
        <v>470</v>
      </c>
      <c r="E28103" s="514">
        <v>0.06</v>
      </c>
      <c r="F28103" s="513">
        <v>78</v>
      </c>
      <c r="G28103" s="515">
        <v>11.151391728236616</v>
      </c>
      <c r="H28103" s="515">
        <v>1.2021782365460849</v>
      </c>
    </row>
    <row r="28104" spans="1:8">
      <c r="A28104" s="513" t="str">
        <f t="shared" si="439"/>
        <v>Costa RicaMujer2095-21000.0679</v>
      </c>
      <c r="B28104" s="513" t="s">
        <v>176</v>
      </c>
      <c r="C28104" s="513" t="s">
        <v>18</v>
      </c>
      <c r="D28104" s="513" t="s">
        <v>470</v>
      </c>
      <c r="E28104" s="514">
        <v>0.06</v>
      </c>
      <c r="F28104" s="513">
        <v>79</v>
      </c>
      <c r="G28104" s="515">
        <v>10.900149753586414</v>
      </c>
      <c r="H28104" s="515">
        <v>1.20470169717831</v>
      </c>
    </row>
    <row r="28105" spans="1:8">
      <c r="A28105" s="513" t="str">
        <f t="shared" si="439"/>
        <v>Costa RicaMujer2095-21000.0680</v>
      </c>
      <c r="B28105" s="513" t="s">
        <v>176</v>
      </c>
      <c r="C28105" s="513" t="s">
        <v>18</v>
      </c>
      <c r="D28105" s="513" t="s">
        <v>470</v>
      </c>
      <c r="E28105" s="514">
        <v>0.06</v>
      </c>
      <c r="F28105" s="513">
        <v>80</v>
      </c>
      <c r="G28105" s="515">
        <v>10.651329767245924</v>
      </c>
      <c r="H28105" s="515">
        <v>1.1992766667743748</v>
      </c>
    </row>
    <row r="28106" spans="1:8">
      <c r="A28106" s="513" t="str">
        <f t="shared" si="439"/>
        <v>Costa RicaMujer2095-21000.0681</v>
      </c>
      <c r="B28106" s="513" t="s">
        <v>176</v>
      </c>
      <c r="C28106" s="513" t="s">
        <v>18</v>
      </c>
      <c r="D28106" s="513" t="s">
        <v>470</v>
      </c>
      <c r="E28106" s="514">
        <v>0.06</v>
      </c>
      <c r="F28106" s="513">
        <v>81</v>
      </c>
      <c r="G28106" s="515">
        <v>10.404137857130035</v>
      </c>
      <c r="H28106" s="515">
        <v>1.1827444465994528</v>
      </c>
    </row>
    <row r="28107" spans="1:8">
      <c r="A28107" s="513" t="str">
        <f t="shared" si="439"/>
        <v>Costa RicaMujer2095-21000.0682</v>
      </c>
      <c r="B28107" s="513" t="s">
        <v>176</v>
      </c>
      <c r="C28107" s="513" t="s">
        <v>18</v>
      </c>
      <c r="D28107" s="513" t="s">
        <v>470</v>
      </c>
      <c r="E28107" s="514">
        <v>0.06</v>
      </c>
      <c r="F28107" s="513">
        <v>82</v>
      </c>
      <c r="G28107" s="515">
        <v>10.15772614774184</v>
      </c>
      <c r="H28107" s="515">
        <v>1.1595018997995536</v>
      </c>
    </row>
    <row r="28108" spans="1:8">
      <c r="A28108" s="513" t="str">
        <f t="shared" si="439"/>
        <v>Costa RicaMujer2095-21000.0683</v>
      </c>
      <c r="B28108" s="513" t="s">
        <v>176</v>
      </c>
      <c r="C28108" s="513" t="s">
        <v>18</v>
      </c>
      <c r="D28108" s="513" t="s">
        <v>470</v>
      </c>
      <c r="E28108" s="514">
        <v>0.06</v>
      </c>
      <c r="F28108" s="513">
        <v>83</v>
      </c>
      <c r="G28108" s="515">
        <v>9.9111816553924612</v>
      </c>
      <c r="H28108" s="515">
        <v>1.1302331169524498</v>
      </c>
    </row>
    <row r="28109" spans="1:8">
      <c r="A28109" s="513" t="str">
        <f t="shared" si="439"/>
        <v>Costa RicaMujer2095-21000.0684</v>
      </c>
      <c r="B28109" s="513" t="s">
        <v>176</v>
      </c>
      <c r="C28109" s="513" t="s">
        <v>18</v>
      </c>
      <c r="D28109" s="513" t="s">
        <v>470</v>
      </c>
      <c r="E28109" s="514">
        <v>0.06</v>
      </c>
      <c r="F28109" s="513">
        <v>84</v>
      </c>
      <c r="G28109" s="515">
        <v>9.6281687133474154</v>
      </c>
      <c r="H28109" s="515">
        <v>1.1195902926353209</v>
      </c>
    </row>
    <row r="28110" spans="1:8">
      <c r="A28110" s="513" t="str">
        <f t="shared" si="439"/>
        <v>Costa RicaMujer2095-21000.0685</v>
      </c>
      <c r="B28110" s="513" t="s">
        <v>176</v>
      </c>
      <c r="C28110" s="513" t="s">
        <v>18</v>
      </c>
      <c r="D28110" s="513" t="s">
        <v>470</v>
      </c>
      <c r="E28110" s="514">
        <v>0.06</v>
      </c>
      <c r="F28110" s="513">
        <v>85</v>
      </c>
      <c r="G28110" s="515">
        <v>9.3414840426807135</v>
      </c>
      <c r="H28110" s="515">
        <v>1.10601079244968</v>
      </c>
    </row>
    <row r="28111" spans="1:8">
      <c r="A28111" s="513" t="str">
        <f t="shared" si="439"/>
        <v>Costa RicaMujer2095-21000.0686</v>
      </c>
      <c r="B28111" s="513" t="s">
        <v>176</v>
      </c>
      <c r="C28111" s="513" t="s">
        <v>18</v>
      </c>
      <c r="D28111" s="513" t="s">
        <v>470</v>
      </c>
      <c r="E28111" s="514">
        <v>0.06</v>
      </c>
      <c r="F28111" s="513">
        <v>86</v>
      </c>
      <c r="G28111" s="515">
        <v>9.0516072758672159</v>
      </c>
      <c r="H28111" s="515">
        <v>1.0895026845965459</v>
      </c>
    </row>
    <row r="28112" spans="1:8">
      <c r="A28112" s="513" t="str">
        <f t="shared" si="439"/>
        <v>Costa RicaMujer2095-21000.0687</v>
      </c>
      <c r="B28112" s="513" t="s">
        <v>176</v>
      </c>
      <c r="C28112" s="513" t="s">
        <v>18</v>
      </c>
      <c r="D28112" s="513" t="s">
        <v>470</v>
      </c>
      <c r="E28112" s="514">
        <v>0.06</v>
      </c>
      <c r="F28112" s="513">
        <v>87</v>
      </c>
      <c r="G28112" s="515">
        <v>8.7590510544978812</v>
      </c>
      <c r="H28112" s="515">
        <v>1.0700993346782595</v>
      </c>
    </row>
    <row r="28113" spans="1:8">
      <c r="A28113" s="513" t="str">
        <f t="shared" si="439"/>
        <v>Costa RicaMujer2095-21000.0688</v>
      </c>
      <c r="B28113" s="513" t="s">
        <v>176</v>
      </c>
      <c r="C28113" s="513" t="s">
        <v>18</v>
      </c>
      <c r="D28113" s="513" t="s">
        <v>470</v>
      </c>
      <c r="E28113" s="514">
        <v>0.06</v>
      </c>
      <c r="F28113" s="513">
        <v>88</v>
      </c>
      <c r="G28113" s="515">
        <v>8.464358915197451</v>
      </c>
      <c r="H28113" s="515">
        <v>1.0478599107025082</v>
      </c>
    </row>
    <row r="28114" spans="1:8">
      <c r="A28114" s="513" t="str">
        <f t="shared" si="439"/>
        <v>Costa RicaMujer2095-21000.0689</v>
      </c>
      <c r="B28114" s="513" t="s">
        <v>176</v>
      </c>
      <c r="C28114" s="513" t="s">
        <v>18</v>
      </c>
      <c r="D28114" s="513" t="s">
        <v>470</v>
      </c>
      <c r="E28114" s="514">
        <v>0.06</v>
      </c>
      <c r="F28114" s="513">
        <v>89</v>
      </c>
      <c r="G28114" s="515">
        <v>8.1681026150283049</v>
      </c>
      <c r="H28114" s="515">
        <v>1.0228694491425281</v>
      </c>
    </row>
    <row r="28115" spans="1:8">
      <c r="A28115" s="513" t="str">
        <f t="shared" si="439"/>
        <v>Costa RicaMujer2095-21000.0690</v>
      </c>
      <c r="B28115" s="513" t="s">
        <v>176</v>
      </c>
      <c r="C28115" s="513" t="s">
        <v>18</v>
      </c>
      <c r="D28115" s="513" t="s">
        <v>470</v>
      </c>
      <c r="E28115" s="514">
        <v>0.06</v>
      </c>
      <c r="F28115" s="513">
        <v>90</v>
      </c>
      <c r="G28115" s="515">
        <v>7.8708789694057106</v>
      </c>
      <c r="H28115" s="515">
        <v>0.9952384371481735</v>
      </c>
    </row>
    <row r="28116" spans="1:8">
      <c r="A28116" s="513" t="str">
        <f t="shared" si="439"/>
        <v>Costa RicaMujer2095-21000.0691</v>
      </c>
      <c r="B28116" s="513" t="s">
        <v>176</v>
      </c>
      <c r="C28116" s="513" t="s">
        <v>18</v>
      </c>
      <c r="D28116" s="513" t="s">
        <v>470</v>
      </c>
      <c r="E28116" s="514">
        <v>0.06</v>
      </c>
      <c r="F28116" s="513">
        <v>91</v>
      </c>
      <c r="G28116" s="515">
        <v>7.5733062223616656</v>
      </c>
      <c r="H28116" s="515">
        <v>0.96510185141291494</v>
      </c>
    </row>
    <row r="28117" spans="1:8">
      <c r="A28117" s="513" t="str">
        <f t="shared" si="439"/>
        <v>Costa RicaMujer2095-21000.0692</v>
      </c>
      <c r="B28117" s="513" t="s">
        <v>176</v>
      </c>
      <c r="C28117" s="513" t="s">
        <v>18</v>
      </c>
      <c r="D28117" s="513" t="s">
        <v>470</v>
      </c>
      <c r="E28117" s="514">
        <v>0.06</v>
      </c>
      <c r="F28117" s="513">
        <v>92</v>
      </c>
      <c r="G28117" s="515">
        <v>7.2760199098672427</v>
      </c>
      <c r="H28117" s="515">
        <v>0.93261772521202713</v>
      </c>
    </row>
    <row r="28118" spans="1:8">
      <c r="A28118" s="513" t="str">
        <f t="shared" si="439"/>
        <v>Costa RicaMujer2095-21000.0693</v>
      </c>
      <c r="B28118" s="513" t="s">
        <v>176</v>
      </c>
      <c r="C28118" s="513" t="s">
        <v>18</v>
      </c>
      <c r="D28118" s="513" t="s">
        <v>470</v>
      </c>
      <c r="E28118" s="514">
        <v>0.06</v>
      </c>
      <c r="F28118" s="513">
        <v>93</v>
      </c>
      <c r="G28118" s="515">
        <v>6.9796682368525591</v>
      </c>
      <c r="H28118" s="515">
        <v>0.89796516837419571</v>
      </c>
    </row>
    <row r="28119" spans="1:8">
      <c r="A28119" s="513" t="str">
        <f t="shared" si="439"/>
        <v>Costa RicaMujer2095-21000.0694</v>
      </c>
      <c r="B28119" s="513" t="s">
        <v>176</v>
      </c>
      <c r="C28119" s="513" t="s">
        <v>18</v>
      </c>
      <c r="D28119" s="513" t="s">
        <v>470</v>
      </c>
      <c r="E28119" s="514">
        <v>0.06</v>
      </c>
      <c r="F28119" s="513">
        <v>94</v>
      </c>
      <c r="G28119" s="515">
        <v>6.6849070753514015</v>
      </c>
      <c r="H28119" s="515">
        <v>0.86134192126559528</v>
      </c>
    </row>
    <row r="28120" spans="1:8">
      <c r="A28120" s="513" t="str">
        <f t="shared" si="439"/>
        <v>Costa RicaMujer2095-21000.0695</v>
      </c>
      <c r="B28120" s="513" t="s">
        <v>176</v>
      </c>
      <c r="C28120" s="513" t="s">
        <v>18</v>
      </c>
      <c r="D28120" s="513" t="s">
        <v>470</v>
      </c>
      <c r="E28120" s="514">
        <v>0.06</v>
      </c>
      <c r="F28120" s="513">
        <v>95</v>
      </c>
      <c r="G28120" s="515">
        <v>6.3923945186263831</v>
      </c>
      <c r="H28120" s="515">
        <v>0.82296145436033696</v>
      </c>
    </row>
    <row r="28121" spans="1:8">
      <c r="A28121" s="513" t="str">
        <f t="shared" si="439"/>
        <v>Costa RicaMujer2095-21000.0696</v>
      </c>
      <c r="B28121" s="513" t="s">
        <v>176</v>
      </c>
      <c r="C28121" s="513" t="s">
        <v>18</v>
      </c>
      <c r="D28121" s="513" t="s">
        <v>470</v>
      </c>
      <c r="E28121" s="514">
        <v>0.06</v>
      </c>
      <c r="F28121" s="513">
        <v>96</v>
      </c>
      <c r="G28121" s="515">
        <v>6.1027851572644662</v>
      </c>
      <c r="H28121" s="515">
        <v>0.78304964762042673</v>
      </c>
    </row>
    <row r="28122" spans="1:8">
      <c r="A28122" s="513" t="str">
        <f t="shared" si="439"/>
        <v>Costa RicaMujer2095-21000.0697</v>
      </c>
      <c r="B28122" s="513" t="s">
        <v>176</v>
      </c>
      <c r="C28122" s="513" t="s">
        <v>18</v>
      </c>
      <c r="D28122" s="513" t="s">
        <v>470</v>
      </c>
      <c r="E28122" s="514">
        <v>0.06</v>
      </c>
      <c r="F28122" s="513">
        <v>97</v>
      </c>
      <c r="G28122" s="515">
        <v>5.8167239097505341</v>
      </c>
      <c r="H28122" s="515">
        <v>0.74184118116313269</v>
      </c>
    </row>
    <row r="28123" spans="1:8">
      <c r="A28123" s="513" t="str">
        <f t="shared" si="439"/>
        <v>Costa RicaMujer2095-21000.0698</v>
      </c>
      <c r="B28123" s="513" t="s">
        <v>176</v>
      </c>
      <c r="C28123" s="513" t="s">
        <v>18</v>
      </c>
      <c r="D28123" s="513" t="s">
        <v>470</v>
      </c>
      <c r="E28123" s="514">
        <v>0.06</v>
      </c>
      <c r="F28123" s="513">
        <v>98</v>
      </c>
      <c r="G28123" s="515">
        <v>5.5348397839942445</v>
      </c>
      <c r="H28123" s="515">
        <v>0.69957556967299839</v>
      </c>
    </row>
    <row r="28124" spans="1:8">
      <c r="A28124" s="513" t="str">
        <f t="shared" si="439"/>
        <v>Costa RicaMujer2095-21000.0699</v>
      </c>
      <c r="B28124" s="513" t="s">
        <v>176</v>
      </c>
      <c r="C28124" s="513" t="s">
        <v>18</v>
      </c>
      <c r="D28124" s="513" t="s">
        <v>470</v>
      </c>
      <c r="E28124" s="514">
        <v>0.06</v>
      </c>
      <c r="F28124" s="513">
        <v>99</v>
      </c>
      <c r="G28124" s="515">
        <v>5.2577391454922076</v>
      </c>
      <c r="H28124" s="515">
        <v>0.65649312127533088</v>
      </c>
    </row>
    <row r="28125" spans="1:8">
      <c r="A28125" s="513" t="str">
        <f t="shared" si="439"/>
        <v>Costa RicaMujer2095-21000.06100</v>
      </c>
      <c r="B28125" s="513" t="s">
        <v>176</v>
      </c>
      <c r="C28125" s="513" t="s">
        <v>18</v>
      </c>
      <c r="D28125" s="513" t="s">
        <v>470</v>
      </c>
      <c r="E28125" s="514">
        <v>0.06</v>
      </c>
      <c r="F28125" s="513">
        <v>100</v>
      </c>
      <c r="G28125" s="515">
        <v>4.9859987835609259</v>
      </c>
      <c r="H28125" s="515">
        <v>0.61283069497932652</v>
      </c>
    </row>
    <row r="28126" spans="1:8">
      <c r="A28126" s="513" t="str">
        <f t="shared" si="439"/>
        <v>Costa RicaMujer2095-21000.06101</v>
      </c>
      <c r="B28126" s="513" t="s">
        <v>176</v>
      </c>
      <c r="C28126" s="513" t="s">
        <v>18</v>
      </c>
      <c r="D28126" s="513" t="s">
        <v>470</v>
      </c>
      <c r="E28126" s="514">
        <v>0.06</v>
      </c>
      <c r="F28126" s="513">
        <v>101</v>
      </c>
      <c r="G28126" s="515">
        <v>4.7201585306417986</v>
      </c>
      <c r="H28126" s="515">
        <v>0.56881747055965026</v>
      </c>
    </row>
    <row r="28127" spans="1:8">
      <c r="A28127" s="513" t="str">
        <f t="shared" si="439"/>
        <v>Costa RicaMujer2095-21000.06102</v>
      </c>
      <c r="B28127" s="513" t="s">
        <v>176</v>
      </c>
      <c r="C28127" s="513" t="s">
        <v>18</v>
      </c>
      <c r="D28127" s="513" t="s">
        <v>470</v>
      </c>
      <c r="E28127" s="514">
        <v>0.06</v>
      </c>
      <c r="F28127" s="513">
        <v>102</v>
      </c>
      <c r="G28127" s="515">
        <v>4.4607129906621008</v>
      </c>
      <c r="H28127" s="515">
        <v>0.52467072828949057</v>
      </c>
    </row>
    <row r="28128" spans="1:8">
      <c r="A28128" s="513" t="str">
        <f t="shared" si="439"/>
        <v>Costa RicaMujer2095-21000.06103</v>
      </c>
      <c r="B28128" s="513" t="s">
        <v>176</v>
      </c>
      <c r="C28128" s="513" t="s">
        <v>18</v>
      </c>
      <c r="D28128" s="513" t="s">
        <v>470</v>
      </c>
      <c r="E28128" s="514">
        <v>0.06</v>
      </c>
      <c r="F28128" s="513">
        <v>103</v>
      </c>
      <c r="G28128" s="515">
        <v>4.2081020586807858</v>
      </c>
      <c r="H28128" s="515">
        <v>0.4805917560430602</v>
      </c>
    </row>
    <row r="28129" spans="1:8">
      <c r="A28129" s="513" t="str">
        <f t="shared" si="439"/>
        <v>Costa RicaMujer2095-21000.06104</v>
      </c>
      <c r="B28129" s="513" t="s">
        <v>176</v>
      </c>
      <c r="C28129" s="513" t="s">
        <v>18</v>
      </c>
      <c r="D28129" s="513" t="s">
        <v>470</v>
      </c>
      <c r="E28129" s="514">
        <v>0.06</v>
      </c>
      <c r="F28129" s="513">
        <v>104</v>
      </c>
      <c r="G28129" s="515">
        <v>3.9626990254597856</v>
      </c>
      <c r="H28129" s="515">
        <v>0.43676170036977235</v>
      </c>
    </row>
    <row r="28130" spans="1:8">
      <c r="A28130" s="513" t="str">
        <f t="shared" si="439"/>
        <v>Costa RicaMujer2095-21000.06105</v>
      </c>
      <c r="B28130" s="513" t="s">
        <v>176</v>
      </c>
      <c r="C28130" s="513" t="s">
        <v>18</v>
      </c>
      <c r="D28130" s="513" t="s">
        <v>470</v>
      </c>
      <c r="E28130" s="514">
        <v>0.06</v>
      </c>
      <c r="F28130" s="513">
        <v>105</v>
      </c>
      <c r="G28130" s="515">
        <v>3.724794218751049</v>
      </c>
      <c r="H28130" s="515">
        <v>0.39333761206081164</v>
      </c>
    </row>
    <row r="28131" spans="1:8">
      <c r="A28131" s="513" t="str">
        <f t="shared" si="439"/>
        <v>Costa RicaMujer2095-21000.06106</v>
      </c>
      <c r="B28131" s="513" t="s">
        <v>176</v>
      </c>
      <c r="C28131" s="513" t="s">
        <v>18</v>
      </c>
      <c r="D28131" s="513" t="s">
        <v>470</v>
      </c>
      <c r="E28131" s="514">
        <v>0.06</v>
      </c>
      <c r="F28131" s="513">
        <v>106</v>
      </c>
      <c r="G28131" s="515">
        <v>3.4945707997875282</v>
      </c>
      <c r="H28131" s="515">
        <v>0.35044816369550258</v>
      </c>
    </row>
    <row r="28132" spans="1:8">
      <c r="A28132" s="513" t="str">
        <f t="shared" si="439"/>
        <v>Costa RicaMujer2095-21000.06107</v>
      </c>
      <c r="B28132" s="513" t="s">
        <v>176</v>
      </c>
      <c r="C28132" s="513" t="s">
        <v>18</v>
      </c>
      <c r="D28132" s="513" t="s">
        <v>470</v>
      </c>
      <c r="E28132" s="514">
        <v>0.06</v>
      </c>
      <c r="F28132" s="513">
        <v>107</v>
      </c>
      <c r="G28132" s="515">
        <v>3.2720651173668154</v>
      </c>
      <c r="H28132" s="515">
        <v>0.30818884283519077</v>
      </c>
    </row>
    <row r="28133" spans="1:8">
      <c r="A28133" s="513" t="str">
        <f t="shared" si="439"/>
        <v>Costa RicaMujer2095-21000.06108</v>
      </c>
      <c r="B28133" s="513" t="s">
        <v>176</v>
      </c>
      <c r="C28133" s="513" t="s">
        <v>18</v>
      </c>
      <c r="D28133" s="513" t="s">
        <v>470</v>
      </c>
      <c r="E28133" s="514">
        <v>0.06</v>
      </c>
      <c r="F28133" s="513">
        <v>108</v>
      </c>
      <c r="G28133" s="515">
        <v>3.0570983788393633</v>
      </c>
      <c r="H28133" s="515">
        <v>0.26661524700745853</v>
      </c>
    </row>
    <row r="28134" spans="1:8">
      <c r="A28134" s="513" t="str">
        <f t="shared" si="439"/>
        <v>Costa RicaMujer2095-21000.06109</v>
      </c>
      <c r="B28134" s="513" t="s">
        <v>176</v>
      </c>
      <c r="C28134" s="513" t="s">
        <v>18</v>
      </c>
      <c r="D28134" s="513" t="s">
        <v>470</v>
      </c>
      <c r="E28134" s="514">
        <v>0.06</v>
      </c>
      <c r="F28134" s="513">
        <v>109</v>
      </c>
      <c r="G28134" s="515">
        <v>2.8491509082043058</v>
      </c>
      <c r="H28134" s="515">
        <v>0.22573097968246841</v>
      </c>
    </row>
    <row r="28135" spans="1:8">
      <c r="A28135" s="513" t="str">
        <f t="shared" si="439"/>
        <v>Costa RicaMujer2095-21000.06110</v>
      </c>
      <c r="B28135" s="513" t="s">
        <v>176</v>
      </c>
      <c r="C28135" s="513" t="s">
        <v>18</v>
      </c>
      <c r="D28135" s="513" t="s">
        <v>470</v>
      </c>
      <c r="E28135" s="514">
        <v>0.06</v>
      </c>
      <c r="F28135" s="513">
        <v>110</v>
      </c>
      <c r="G28135" s="515">
        <v>2.6471197532366078</v>
      </c>
      <c r="H28135" s="515">
        <v>0.18545808183428147</v>
      </c>
    </row>
    <row r="28136" spans="1:8">
      <c r="A28136" s="513" t="str">
        <f t="shared" si="439"/>
        <v>Costa RicaMujer2095-21000.06111</v>
      </c>
      <c r="B28136" s="513" t="s">
        <v>176</v>
      </c>
      <c r="C28136" s="513" t="s">
        <v>18</v>
      </c>
      <c r="D28136" s="513" t="s">
        <v>470</v>
      </c>
      <c r="E28136" s="514">
        <v>0.06</v>
      </c>
      <c r="F28136" s="513">
        <v>111</v>
      </c>
      <c r="G28136" s="515">
        <v>2.3881487092875004</v>
      </c>
      <c r="H28136" s="515">
        <v>0.14554286777421349</v>
      </c>
    </row>
    <row r="28137" spans="1:8">
      <c r="A28137" s="513" t="str">
        <f t="shared" si="439"/>
        <v>Costa RicaMujer2095-21000.06112</v>
      </c>
      <c r="B28137" s="513" t="s">
        <v>176</v>
      </c>
      <c r="C28137" s="513" t="s">
        <v>18</v>
      </c>
      <c r="D28137" s="513" t="s">
        <v>470</v>
      </c>
      <c r="E28137" s="514">
        <v>0.06</v>
      </c>
      <c r="F28137" s="513">
        <v>112</v>
      </c>
      <c r="G28137" s="515">
        <v>2.1557375585846805</v>
      </c>
      <c r="H28137" s="515">
        <v>0.10518496370086473</v>
      </c>
    </row>
    <row r="28138" spans="1:8">
      <c r="A28138" s="513" t="str">
        <f t="shared" si="439"/>
        <v>Costa RicaMujer2095-21000.06113</v>
      </c>
      <c r="B28138" s="513" t="s">
        <v>176</v>
      </c>
      <c r="C28138" s="513" t="s">
        <v>18</v>
      </c>
      <c r="D28138" s="513" t="s">
        <v>470</v>
      </c>
      <c r="E28138" s="514">
        <v>0.06</v>
      </c>
      <c r="F28138" s="513">
        <v>113</v>
      </c>
      <c r="G28138" s="515">
        <v>1.8878121407177044</v>
      </c>
      <c r="H28138" s="515">
        <v>6.1286272257878728E-2</v>
      </c>
    </row>
    <row r="28139" spans="1:8">
      <c r="A28139" s="513" t="str">
        <f t="shared" si="439"/>
        <v>Costa RicaMujer2095-21000.06114</v>
      </c>
      <c r="B28139" s="513" t="s">
        <v>176</v>
      </c>
      <c r="C28139" s="513" t="s">
        <v>18</v>
      </c>
      <c r="D28139" s="513" t="s">
        <v>470</v>
      </c>
      <c r="E28139" s="514">
        <v>0.06</v>
      </c>
      <c r="F28139" s="513">
        <v>114</v>
      </c>
      <c r="G28139" s="515">
        <v>1.8050280835584116</v>
      </c>
      <c r="H28139" s="515">
        <v>0</v>
      </c>
    </row>
    <row r="28140" spans="1:8">
      <c r="A28140" s="513" t="str">
        <f t="shared" si="439"/>
        <v>Costa RicaMujer2095-21000.06115</v>
      </c>
      <c r="B28140" s="513" t="s">
        <v>176</v>
      </c>
      <c r="C28140" s="513" t="s">
        <v>18</v>
      </c>
      <c r="D28140" s="513" t="s">
        <v>470</v>
      </c>
      <c r="E28140" s="514">
        <v>0.06</v>
      </c>
      <c r="F28140" s="513">
        <v>115</v>
      </c>
      <c r="G28140" s="515">
        <v>1.4954203400971755</v>
      </c>
      <c r="H28140" s="515">
        <v>0</v>
      </c>
    </row>
    <row r="28141" spans="1:8">
      <c r="A28141" s="513" t="str">
        <f t="shared" si="439"/>
        <v>Costa RicaMujer2095-21000.06116</v>
      </c>
      <c r="B28141" s="513" t="s">
        <v>176</v>
      </c>
      <c r="C28141" s="513" t="s">
        <v>18</v>
      </c>
      <c r="D28141" s="513" t="s">
        <v>470</v>
      </c>
      <c r="E28141" s="514">
        <v>0.06</v>
      </c>
      <c r="F28141" s="513">
        <v>116</v>
      </c>
      <c r="G28141" s="515">
        <v>1</v>
      </c>
      <c r="H28141" s="515">
        <v>0</v>
      </c>
    </row>
    <row r="28142" spans="1:8">
      <c r="A28142" s="513" t="str">
        <f t="shared" si="439"/>
        <v>CubaHombre2010-2015050</v>
      </c>
      <c r="B28142" s="513" t="s">
        <v>180</v>
      </c>
      <c r="C28142" s="513" t="s">
        <v>17</v>
      </c>
      <c r="D28142" s="513" t="s">
        <v>467</v>
      </c>
      <c r="E28142" s="514">
        <v>0</v>
      </c>
      <c r="F28142" s="513">
        <v>50</v>
      </c>
      <c r="G28142" s="515">
        <v>30.949318251363959</v>
      </c>
      <c r="H28142" s="515">
        <v>10.228283259607585</v>
      </c>
    </row>
    <row r="28143" spans="1:8">
      <c r="A28143" s="513" t="str">
        <f t="shared" si="439"/>
        <v>CubaHombre2010-2015051</v>
      </c>
      <c r="B28143" s="513" t="s">
        <v>180</v>
      </c>
      <c r="C28143" s="513" t="s">
        <v>17</v>
      </c>
      <c r="D28143" s="513" t="s">
        <v>467</v>
      </c>
      <c r="E28143" s="514">
        <v>0</v>
      </c>
      <c r="F28143" s="513">
        <v>51</v>
      </c>
      <c r="G28143" s="515">
        <v>30.083635668012299</v>
      </c>
      <c r="H28143" s="515">
        <v>10.135753108041396</v>
      </c>
    </row>
    <row r="28144" spans="1:8">
      <c r="A28144" s="513" t="str">
        <f t="shared" si="439"/>
        <v>CubaHombre2010-2015052</v>
      </c>
      <c r="B28144" s="513" t="s">
        <v>180</v>
      </c>
      <c r="C28144" s="513" t="s">
        <v>17</v>
      </c>
      <c r="D28144" s="513" t="s">
        <v>467</v>
      </c>
      <c r="E28144" s="514">
        <v>0</v>
      </c>
      <c r="F28144" s="513">
        <v>52</v>
      </c>
      <c r="G28144" s="515">
        <v>29.224803157000881</v>
      </c>
      <c r="H28144" s="515">
        <v>10.040108371358928</v>
      </c>
    </row>
    <row r="28145" spans="1:8">
      <c r="A28145" s="513" t="str">
        <f t="shared" si="439"/>
        <v>CubaHombre2010-2015053</v>
      </c>
      <c r="B28145" s="513" t="s">
        <v>180</v>
      </c>
      <c r="C28145" s="513" t="s">
        <v>17</v>
      </c>
      <c r="D28145" s="513" t="s">
        <v>467</v>
      </c>
      <c r="E28145" s="514">
        <v>0</v>
      </c>
      <c r="F28145" s="513">
        <v>53</v>
      </c>
      <c r="G28145" s="515">
        <v>28.372225238879587</v>
      </c>
      <c r="H28145" s="515">
        <v>9.9418657004238398</v>
      </c>
    </row>
    <row r="28146" spans="1:8">
      <c r="A28146" s="513" t="str">
        <f t="shared" si="439"/>
        <v>CubaHombre2010-2015054</v>
      </c>
      <c r="B28146" s="513" t="s">
        <v>180</v>
      </c>
      <c r="C28146" s="513" t="s">
        <v>17</v>
      </c>
      <c r="D28146" s="513" t="s">
        <v>467</v>
      </c>
      <c r="E28146" s="514">
        <v>0</v>
      </c>
      <c r="F28146" s="513">
        <v>54</v>
      </c>
      <c r="G28146" s="515">
        <v>27.530780512242004</v>
      </c>
      <c r="H28146" s="515">
        <v>9.8368864634680744</v>
      </c>
    </row>
    <row r="28147" spans="1:8">
      <c r="A28147" s="513" t="str">
        <f t="shared" si="439"/>
        <v>CubaHombre2010-2015055</v>
      </c>
      <c r="B28147" s="513" t="s">
        <v>180</v>
      </c>
      <c r="C28147" s="513" t="s">
        <v>17</v>
      </c>
      <c r="D28147" s="513" t="s">
        <v>467</v>
      </c>
      <c r="E28147" s="514">
        <v>0</v>
      </c>
      <c r="F28147" s="513">
        <v>55</v>
      </c>
      <c r="G28147" s="515">
        <v>26.699585979411051</v>
      </c>
      <c r="H28147" s="515">
        <v>9.7259269084752731</v>
      </c>
    </row>
    <row r="28148" spans="1:8">
      <c r="A28148" s="513" t="str">
        <f t="shared" si="439"/>
        <v>CubaHombre2010-2015056</v>
      </c>
      <c r="B28148" s="513" t="s">
        <v>180</v>
      </c>
      <c r="C28148" s="513" t="s">
        <v>17</v>
      </c>
      <c r="D28148" s="513" t="s">
        <v>467</v>
      </c>
      <c r="E28148" s="514">
        <v>0</v>
      </c>
      <c r="F28148" s="513">
        <v>56</v>
      </c>
      <c r="G28148" s="515">
        <v>25.877769959393252</v>
      </c>
      <c r="H28148" s="515">
        <v>9.6097294979819026</v>
      </c>
    </row>
    <row r="28149" spans="1:8">
      <c r="A28149" s="513" t="str">
        <f t="shared" si="439"/>
        <v>CubaHombre2010-2015057</v>
      </c>
      <c r="B28149" s="513" t="s">
        <v>180</v>
      </c>
      <c r="C28149" s="513" t="s">
        <v>17</v>
      </c>
      <c r="D28149" s="513" t="s">
        <v>467</v>
      </c>
      <c r="E28149" s="514">
        <v>0</v>
      </c>
      <c r="F28149" s="513">
        <v>57</v>
      </c>
      <c r="G28149" s="515">
        <v>25.064470194346562</v>
      </c>
      <c r="H28149" s="515">
        <v>9.4904169103776415</v>
      </c>
    </row>
    <row r="28150" spans="1:8">
      <c r="A28150" s="513" t="str">
        <f t="shared" si="439"/>
        <v>CubaHombre2010-2015058</v>
      </c>
      <c r="B28150" s="513" t="s">
        <v>180</v>
      </c>
      <c r="C28150" s="513" t="s">
        <v>17</v>
      </c>
      <c r="D28150" s="513" t="s">
        <v>467</v>
      </c>
      <c r="E28150" s="514">
        <v>0</v>
      </c>
      <c r="F28150" s="513">
        <v>58</v>
      </c>
      <c r="G28150" s="515">
        <v>24.258831944729419</v>
      </c>
      <c r="H28150" s="515">
        <v>9.3686594179801386</v>
      </c>
    </row>
    <row r="28151" spans="1:8">
      <c r="A28151" s="513" t="str">
        <f t="shared" si="439"/>
        <v>CubaHombre2010-2015059</v>
      </c>
      <c r="B28151" s="513" t="s">
        <v>180</v>
      </c>
      <c r="C28151" s="513" t="s">
        <v>17</v>
      </c>
      <c r="D28151" s="513" t="s">
        <v>467</v>
      </c>
      <c r="E28151" s="514">
        <v>0</v>
      </c>
      <c r="F28151" s="513">
        <v>59</v>
      </c>
      <c r="G28151" s="515">
        <v>23.46705986132433</v>
      </c>
      <c r="H28151" s="515">
        <v>9.239260053094922</v>
      </c>
    </row>
    <row r="28152" spans="1:8">
      <c r="A28152" s="513" t="str">
        <f t="shared" si="439"/>
        <v>CubaHombre2010-2015060</v>
      </c>
      <c r="B28152" s="513" t="s">
        <v>180</v>
      </c>
      <c r="C28152" s="513" t="s">
        <v>17</v>
      </c>
      <c r="D28152" s="513" t="s">
        <v>467</v>
      </c>
      <c r="E28152" s="514">
        <v>0</v>
      </c>
      <c r="F28152" s="513">
        <v>60</v>
      </c>
      <c r="G28152" s="515">
        <v>22.687913094990105</v>
      </c>
      <c r="H28152" s="515">
        <v>9.1032223417939679</v>
      </c>
    </row>
    <row r="28153" spans="1:8">
      <c r="A28153" s="513" t="str">
        <f t="shared" si="439"/>
        <v>CubaHombre2010-2015061</v>
      </c>
      <c r="B28153" s="513" t="s">
        <v>180</v>
      </c>
      <c r="C28153" s="513" t="s">
        <v>17</v>
      </c>
      <c r="D28153" s="513" t="s">
        <v>467</v>
      </c>
      <c r="E28153" s="514">
        <v>0</v>
      </c>
      <c r="F28153" s="513">
        <v>61</v>
      </c>
      <c r="G28153" s="515">
        <v>21.920170476350332</v>
      </c>
      <c r="H28153" s="515">
        <v>8.9615277691982662</v>
      </c>
    </row>
    <row r="28154" spans="1:8">
      <c r="A28154" s="513" t="str">
        <f t="shared" si="439"/>
        <v>CubaHombre2010-2015062</v>
      </c>
      <c r="B28154" s="513" t="s">
        <v>180</v>
      </c>
      <c r="C28154" s="513" t="s">
        <v>17</v>
      </c>
      <c r="D28154" s="513" t="s">
        <v>467</v>
      </c>
      <c r="E28154" s="514">
        <v>0</v>
      </c>
      <c r="F28154" s="513">
        <v>62</v>
      </c>
      <c r="G28154" s="515">
        <v>21.162626488433137</v>
      </c>
      <c r="H28154" s="515">
        <v>8.817125685865582</v>
      </c>
    </row>
    <row r="28155" spans="1:8">
      <c r="A28155" s="513" t="str">
        <f t="shared" si="439"/>
        <v>CubaHombre2010-2015063</v>
      </c>
      <c r="B28155" s="513" t="s">
        <v>180</v>
      </c>
      <c r="C28155" s="513" t="s">
        <v>17</v>
      </c>
      <c r="D28155" s="513" t="s">
        <v>467</v>
      </c>
      <c r="E28155" s="514">
        <v>0</v>
      </c>
      <c r="F28155" s="513">
        <v>63</v>
      </c>
      <c r="G28155" s="515">
        <v>20.414087218824569</v>
      </c>
      <c r="H28155" s="515">
        <v>8.6708732987008794</v>
      </c>
    </row>
    <row r="28156" spans="1:8">
      <c r="A28156" s="513" t="str">
        <f t="shared" si="439"/>
        <v>CubaHombre2010-2015064</v>
      </c>
      <c r="B28156" s="513" t="s">
        <v>180</v>
      </c>
      <c r="C28156" s="513" t="s">
        <v>17</v>
      </c>
      <c r="D28156" s="513" t="s">
        <v>467</v>
      </c>
      <c r="E28156" s="514">
        <v>0</v>
      </c>
      <c r="F28156" s="513">
        <v>64</v>
      </c>
      <c r="G28156" s="515">
        <v>19.682102339766967</v>
      </c>
      <c r="H28156" s="515">
        <v>8.5165142905781082</v>
      </c>
    </row>
    <row r="28157" spans="1:8">
      <c r="A28157" s="513" t="str">
        <f t="shared" si="439"/>
        <v>CubaHombre2010-2015065</v>
      </c>
      <c r="B28157" s="513" t="s">
        <v>180</v>
      </c>
      <c r="C28157" s="513" t="s">
        <v>17</v>
      </c>
      <c r="D28157" s="513" t="s">
        <v>467</v>
      </c>
      <c r="E28157" s="514">
        <v>0</v>
      </c>
      <c r="F28157" s="513">
        <v>65</v>
      </c>
      <c r="G28157" s="515">
        <v>18.96499173285105</v>
      </c>
      <c r="H28157" s="515">
        <v>8.3553061357872274</v>
      </c>
    </row>
    <row r="28158" spans="1:8">
      <c r="A28158" s="513" t="str">
        <f t="shared" si="439"/>
        <v>CubaHombre2010-2015066</v>
      </c>
      <c r="B28158" s="513" t="s">
        <v>180</v>
      </c>
      <c r="C28158" s="513" t="s">
        <v>17</v>
      </c>
      <c r="D28158" s="513" t="s">
        <v>467</v>
      </c>
      <c r="E28158" s="514">
        <v>0</v>
      </c>
      <c r="F28158" s="513">
        <v>66</v>
      </c>
      <c r="G28158" s="515">
        <v>18.261106533291521</v>
      </c>
      <c r="H28158" s="515">
        <v>8.1884756023450258</v>
      </c>
    </row>
    <row r="28159" spans="1:8">
      <c r="A28159" s="513" t="str">
        <f t="shared" si="439"/>
        <v>CubaHombre2010-2015067</v>
      </c>
      <c r="B28159" s="513" t="s">
        <v>180</v>
      </c>
      <c r="C28159" s="513" t="s">
        <v>17</v>
      </c>
      <c r="D28159" s="513" t="s">
        <v>467</v>
      </c>
      <c r="E28159" s="514">
        <v>0</v>
      </c>
      <c r="F28159" s="513">
        <v>67</v>
      </c>
      <c r="G28159" s="515">
        <v>17.568820929578923</v>
      </c>
      <c r="H28159" s="515">
        <v>8.0200200904638841</v>
      </c>
    </row>
    <row r="28160" spans="1:8">
      <c r="A28160" s="513" t="str">
        <f t="shared" si="439"/>
        <v>CubaHombre2010-2015068</v>
      </c>
      <c r="B28160" s="513" t="s">
        <v>180</v>
      </c>
      <c r="C28160" s="513" t="s">
        <v>17</v>
      </c>
      <c r="D28160" s="513" t="s">
        <v>467</v>
      </c>
      <c r="E28160" s="514">
        <v>0</v>
      </c>
      <c r="F28160" s="513">
        <v>68</v>
      </c>
      <c r="G28160" s="515">
        <v>16.886523981116749</v>
      </c>
      <c r="H28160" s="515">
        <v>7.8509648833220158</v>
      </c>
    </row>
    <row r="28161" spans="1:8">
      <c r="A28161" s="513" t="str">
        <f t="shared" si="439"/>
        <v>CubaHombre2010-2015069</v>
      </c>
      <c r="B28161" s="513" t="s">
        <v>180</v>
      </c>
      <c r="C28161" s="513" t="s">
        <v>17</v>
      </c>
      <c r="D28161" s="513" t="s">
        <v>467</v>
      </c>
      <c r="E28161" s="514">
        <v>0</v>
      </c>
      <c r="F28161" s="513">
        <v>69</v>
      </c>
      <c r="G28161" s="515">
        <v>16.222955635908399</v>
      </c>
      <c r="H28161" s="515">
        <v>7.6741083401914141</v>
      </c>
    </row>
    <row r="28162" spans="1:8">
      <c r="A28162" s="513" t="str">
        <f t="shared" si="439"/>
        <v>CubaHombre2010-2015070</v>
      </c>
      <c r="B28162" s="513" t="s">
        <v>180</v>
      </c>
      <c r="C28162" s="513" t="s">
        <v>17</v>
      </c>
      <c r="D28162" s="513" t="s">
        <v>467</v>
      </c>
      <c r="E28162" s="514">
        <v>0</v>
      </c>
      <c r="F28162" s="513">
        <v>70</v>
      </c>
      <c r="G28162" s="515">
        <v>15.575937543908767</v>
      </c>
      <c r="H28162" s="515">
        <v>7.4909148577994644</v>
      </c>
    </row>
    <row r="28163" spans="1:8">
      <c r="A28163" s="513" t="str">
        <f t="shared" ref="A28163:A28226" si="440">B28163&amp;C28163&amp;D28163&amp;E28163&amp;F28163</f>
        <v>CubaHombre2010-2015071</v>
      </c>
      <c r="B28163" s="513" t="s">
        <v>180</v>
      </c>
      <c r="C28163" s="513" t="s">
        <v>17</v>
      </c>
      <c r="D28163" s="513" t="s">
        <v>467</v>
      </c>
      <c r="E28163" s="514">
        <v>0</v>
      </c>
      <c r="F28163" s="513">
        <v>71</v>
      </c>
      <c r="G28163" s="515">
        <v>14.943334384164068</v>
      </c>
      <c r="H28163" s="515">
        <v>7.3028152237154131</v>
      </c>
    </row>
    <row r="28164" spans="1:8">
      <c r="A28164" s="513" t="str">
        <f t="shared" si="440"/>
        <v>CubaHombre2010-2015072</v>
      </c>
      <c r="B28164" s="513" t="s">
        <v>180</v>
      </c>
      <c r="C28164" s="513" t="s">
        <v>17</v>
      </c>
      <c r="D28164" s="513" t="s">
        <v>467</v>
      </c>
      <c r="E28164" s="514">
        <v>0</v>
      </c>
      <c r="F28164" s="513">
        <v>72</v>
      </c>
      <c r="G28164" s="515">
        <v>14.323038155626758</v>
      </c>
      <c r="H28164" s="515">
        <v>7.1149429714241164</v>
      </c>
    </row>
    <row r="28165" spans="1:8">
      <c r="A28165" s="513" t="str">
        <f t="shared" si="440"/>
        <v>CubaHombre2010-2015073</v>
      </c>
      <c r="B28165" s="513" t="s">
        <v>180</v>
      </c>
      <c r="C28165" s="513" t="s">
        <v>17</v>
      </c>
      <c r="D28165" s="513" t="s">
        <v>467</v>
      </c>
      <c r="E28165" s="514">
        <v>0</v>
      </c>
      <c r="F28165" s="513">
        <v>73</v>
      </c>
      <c r="G28165" s="515">
        <v>13.712952252442282</v>
      </c>
      <c r="H28165" s="515">
        <v>6.9284371336865664</v>
      </c>
    </row>
    <row r="28166" spans="1:8">
      <c r="A28166" s="513" t="str">
        <f t="shared" si="440"/>
        <v>CubaHombre2010-2015074</v>
      </c>
      <c r="B28166" s="513" t="s">
        <v>180</v>
      </c>
      <c r="C28166" s="513" t="s">
        <v>17</v>
      </c>
      <c r="D28166" s="513" t="s">
        <v>467</v>
      </c>
      <c r="E28166" s="514">
        <v>0</v>
      </c>
      <c r="F28166" s="513">
        <v>74</v>
      </c>
      <c r="G28166" s="515">
        <v>13.122402712183289</v>
      </c>
      <c r="H28166" s="515">
        <v>6.735581193920714</v>
      </c>
    </row>
    <row r="28167" spans="1:8">
      <c r="A28167" s="513" t="str">
        <f t="shared" si="440"/>
        <v>CubaHombre2010-2015075</v>
      </c>
      <c r="B28167" s="513" t="s">
        <v>180</v>
      </c>
      <c r="C28167" s="513" t="s">
        <v>17</v>
      </c>
      <c r="D28167" s="513" t="s">
        <v>467</v>
      </c>
      <c r="E28167" s="514">
        <v>0</v>
      </c>
      <c r="F28167" s="513">
        <v>75</v>
      </c>
      <c r="G28167" s="515">
        <v>12.548691802859318</v>
      </c>
      <c r="H28167" s="515">
        <v>6.5379469916962494</v>
      </c>
    </row>
    <row r="28168" spans="1:8">
      <c r="A28168" s="513" t="str">
        <f t="shared" si="440"/>
        <v>CubaHombre2010-2015076</v>
      </c>
      <c r="B28168" s="513" t="s">
        <v>180</v>
      </c>
      <c r="C28168" s="513" t="s">
        <v>17</v>
      </c>
      <c r="D28168" s="513" t="s">
        <v>467</v>
      </c>
      <c r="E28168" s="514">
        <v>0</v>
      </c>
      <c r="F28168" s="513">
        <v>76</v>
      </c>
      <c r="G28168" s="515">
        <v>11.989164104984811</v>
      </c>
      <c r="H28168" s="515">
        <v>6.337094364341282</v>
      </c>
    </row>
    <row r="28169" spans="1:8">
      <c r="A28169" s="513" t="str">
        <f t="shared" si="440"/>
        <v>CubaHombre2010-2015077</v>
      </c>
      <c r="B28169" s="513" t="s">
        <v>180</v>
      </c>
      <c r="C28169" s="513" t="s">
        <v>17</v>
      </c>
      <c r="D28169" s="513" t="s">
        <v>467</v>
      </c>
      <c r="E28169" s="514">
        <v>0</v>
      </c>
      <c r="F28169" s="513">
        <v>77</v>
      </c>
      <c r="G28169" s="515">
        <v>11.441177588826935</v>
      </c>
      <c r="H28169" s="515">
        <v>6.1392604654853953</v>
      </c>
    </row>
    <row r="28170" spans="1:8">
      <c r="A28170" s="513" t="str">
        <f t="shared" si="440"/>
        <v>CubaHombre2010-2015078</v>
      </c>
      <c r="B28170" s="513" t="s">
        <v>180</v>
      </c>
      <c r="C28170" s="513" t="s">
        <v>17</v>
      </c>
      <c r="D28170" s="513" t="s">
        <v>467</v>
      </c>
      <c r="E28170" s="514">
        <v>0</v>
      </c>
      <c r="F28170" s="513">
        <v>78</v>
      </c>
      <c r="G28170" s="515">
        <v>10.90207364032379</v>
      </c>
      <c r="H28170" s="515">
        <v>5.9456629669761147</v>
      </c>
    </row>
    <row r="28171" spans="1:8">
      <c r="A28171" s="513" t="str">
        <f t="shared" si="440"/>
        <v>CubaHombre2010-2015079</v>
      </c>
      <c r="B28171" s="513" t="s">
        <v>180</v>
      </c>
      <c r="C28171" s="513" t="s">
        <v>17</v>
      </c>
      <c r="D28171" s="513" t="s">
        <v>467</v>
      </c>
      <c r="E28171" s="514">
        <v>0</v>
      </c>
      <c r="F28171" s="513">
        <v>79</v>
      </c>
      <c r="G28171" s="515">
        <v>10.380485297541133</v>
      </c>
      <c r="H28171" s="515">
        <v>5.749000919628279</v>
      </c>
    </row>
    <row r="28172" spans="1:8">
      <c r="A28172" s="513" t="str">
        <f t="shared" si="440"/>
        <v>CubaHombre2010-2015080</v>
      </c>
      <c r="B28172" s="513" t="s">
        <v>180</v>
      </c>
      <c r="C28172" s="513" t="s">
        <v>17</v>
      </c>
      <c r="D28172" s="513" t="s">
        <v>467</v>
      </c>
      <c r="E28172" s="514">
        <v>0</v>
      </c>
      <c r="F28172" s="513">
        <v>80</v>
      </c>
      <c r="G28172" s="515">
        <v>9.8731474762565465</v>
      </c>
      <c r="H28172" s="515">
        <v>5.5509344514513472</v>
      </c>
    </row>
    <row r="28173" spans="1:8">
      <c r="A28173" s="513" t="str">
        <f t="shared" si="440"/>
        <v>CubaHombre2010-2015081</v>
      </c>
      <c r="B28173" s="513" t="s">
        <v>180</v>
      </c>
      <c r="C28173" s="513" t="s">
        <v>17</v>
      </c>
      <c r="D28173" s="513" t="s">
        <v>467</v>
      </c>
      <c r="E28173" s="514">
        <v>0</v>
      </c>
      <c r="F28173" s="513">
        <v>81</v>
      </c>
      <c r="G28173" s="515">
        <v>9.3767819690213194</v>
      </c>
      <c r="H28173" s="515">
        <v>5.3532203810506251</v>
      </c>
    </row>
    <row r="28174" spans="1:8">
      <c r="A28174" s="513" t="str">
        <f t="shared" si="440"/>
        <v>CubaHombre2010-2015082</v>
      </c>
      <c r="B28174" s="513" t="s">
        <v>180</v>
      </c>
      <c r="C28174" s="513" t="s">
        <v>17</v>
      </c>
      <c r="D28174" s="513" t="s">
        <v>467</v>
      </c>
      <c r="E28174" s="514">
        <v>0</v>
      </c>
      <c r="F28174" s="513">
        <v>82</v>
      </c>
      <c r="G28174" s="515">
        <v>8.888043612833668</v>
      </c>
      <c r="H28174" s="515">
        <v>5.1631220892350393</v>
      </c>
    </row>
    <row r="28175" spans="1:8">
      <c r="A28175" s="513" t="str">
        <f t="shared" si="440"/>
        <v>CubaHombre2010-2015083</v>
      </c>
      <c r="B28175" s="513" t="s">
        <v>180</v>
      </c>
      <c r="C28175" s="513" t="s">
        <v>17</v>
      </c>
      <c r="D28175" s="513" t="s">
        <v>467</v>
      </c>
      <c r="E28175" s="514">
        <v>0</v>
      </c>
      <c r="F28175" s="513">
        <v>83</v>
      </c>
      <c r="G28175" s="515">
        <v>8.4034615131978434</v>
      </c>
      <c r="H28175" s="515">
        <v>4.982275473486979</v>
      </c>
    </row>
    <row r="28176" spans="1:8">
      <c r="A28176" s="513" t="str">
        <f t="shared" si="440"/>
        <v>CubaHombre2010-2015084</v>
      </c>
      <c r="B28176" s="513" t="s">
        <v>180</v>
      </c>
      <c r="C28176" s="513" t="s">
        <v>17</v>
      </c>
      <c r="D28176" s="513" t="s">
        <v>467</v>
      </c>
      <c r="E28176" s="514">
        <v>0</v>
      </c>
      <c r="F28176" s="513">
        <v>84</v>
      </c>
      <c r="G28176" s="515">
        <v>7.9604541694930804</v>
      </c>
      <c r="H28176" s="515">
        <v>4.7820373301422983</v>
      </c>
    </row>
    <row r="28177" spans="1:8">
      <c r="A28177" s="513" t="str">
        <f t="shared" si="440"/>
        <v>CubaHombre2010-2015085</v>
      </c>
      <c r="B28177" s="513" t="s">
        <v>180</v>
      </c>
      <c r="C28177" s="513" t="s">
        <v>17</v>
      </c>
      <c r="D28177" s="513" t="s">
        <v>467</v>
      </c>
      <c r="E28177" s="514">
        <v>0</v>
      </c>
      <c r="F28177" s="513">
        <v>85</v>
      </c>
      <c r="G28177" s="515">
        <v>7.5336907981874139</v>
      </c>
      <c r="H28177" s="515">
        <v>4.5796078324578904</v>
      </c>
    </row>
    <row r="28178" spans="1:8">
      <c r="A28178" s="513" t="str">
        <f t="shared" si="440"/>
        <v>CubaHombre2010-2015086</v>
      </c>
      <c r="B28178" s="513" t="s">
        <v>180</v>
      </c>
      <c r="C28178" s="513" t="s">
        <v>17</v>
      </c>
      <c r="D28178" s="513" t="s">
        <v>467</v>
      </c>
      <c r="E28178" s="514">
        <v>0</v>
      </c>
      <c r="F28178" s="513">
        <v>86</v>
      </c>
      <c r="G28178" s="515">
        <v>7.1230893451918771</v>
      </c>
      <c r="H28178" s="515">
        <v>4.3741333847879593</v>
      </c>
    </row>
    <row r="28179" spans="1:8">
      <c r="A28179" s="513" t="str">
        <f t="shared" si="440"/>
        <v>CubaHombre2010-2015087</v>
      </c>
      <c r="B28179" s="513" t="s">
        <v>180</v>
      </c>
      <c r="C28179" s="513" t="s">
        <v>17</v>
      </c>
      <c r="D28179" s="513" t="s">
        <v>467</v>
      </c>
      <c r="E28179" s="514">
        <v>0</v>
      </c>
      <c r="F28179" s="513">
        <v>87</v>
      </c>
      <c r="G28179" s="515">
        <v>6.7285358240057649</v>
      </c>
      <c r="H28179" s="515">
        <v>4.1789071002573408</v>
      </c>
    </row>
    <row r="28180" spans="1:8">
      <c r="A28180" s="513" t="str">
        <f t="shared" si="440"/>
        <v>CubaHombre2010-2015088</v>
      </c>
      <c r="B28180" s="513" t="s">
        <v>180</v>
      </c>
      <c r="C28180" s="513" t="s">
        <v>17</v>
      </c>
      <c r="D28180" s="513" t="s">
        <v>467</v>
      </c>
      <c r="E28180" s="514">
        <v>0</v>
      </c>
      <c r="F28180" s="513">
        <v>88</v>
      </c>
      <c r="G28180" s="515">
        <v>6.3498847398834943</v>
      </c>
      <c r="H28180" s="515">
        <v>3.9859092839286365</v>
      </c>
    </row>
    <row r="28181" spans="1:8">
      <c r="A28181" s="513" t="str">
        <f t="shared" si="440"/>
        <v>CubaHombre2010-2015089</v>
      </c>
      <c r="B28181" s="513" t="s">
        <v>180</v>
      </c>
      <c r="C28181" s="513" t="s">
        <v>17</v>
      </c>
      <c r="D28181" s="513" t="s">
        <v>467</v>
      </c>
      <c r="E28181" s="514">
        <v>0</v>
      </c>
      <c r="F28181" s="513">
        <v>89</v>
      </c>
      <c r="G28181" s="515">
        <v>5.9869597378965338</v>
      </c>
      <c r="H28181" s="515">
        <v>3.7955129859798209</v>
      </c>
    </row>
    <row r="28182" spans="1:8">
      <c r="A28182" s="513" t="str">
        <f t="shared" si="440"/>
        <v>CubaHombre2010-2015090</v>
      </c>
      <c r="B28182" s="513" t="s">
        <v>180</v>
      </c>
      <c r="C28182" s="513" t="s">
        <v>17</v>
      </c>
      <c r="D28182" s="513" t="s">
        <v>467</v>
      </c>
      <c r="E28182" s="514">
        <v>0</v>
      </c>
      <c r="F28182" s="513">
        <v>90</v>
      </c>
      <c r="G28182" s="515">
        <v>5.6395544639238953</v>
      </c>
      <c r="H28182" s="515">
        <v>3.6080762988915271</v>
      </c>
    </row>
    <row r="28183" spans="1:8">
      <c r="A28183" s="513" t="str">
        <f t="shared" si="440"/>
        <v>CubaHombre2010-2015091</v>
      </c>
      <c r="B28183" s="513" t="s">
        <v>180</v>
      </c>
      <c r="C28183" s="513" t="s">
        <v>17</v>
      </c>
      <c r="D28183" s="513" t="s">
        <v>467</v>
      </c>
      <c r="E28183" s="514">
        <v>0</v>
      </c>
      <c r="F28183" s="513">
        <v>91</v>
      </c>
      <c r="G28183" s="515">
        <v>5.3074335642710571</v>
      </c>
      <c r="H28183" s="515">
        <v>3.4239394743434439</v>
      </c>
    </row>
    <row r="28184" spans="1:8">
      <c r="A28184" s="513" t="str">
        <f t="shared" si="440"/>
        <v>CubaHombre2010-2015092</v>
      </c>
      <c r="B28184" s="513" t="s">
        <v>180</v>
      </c>
      <c r="C28184" s="513" t="s">
        <v>17</v>
      </c>
      <c r="D28184" s="513" t="s">
        <v>467</v>
      </c>
      <c r="E28184" s="514">
        <v>0</v>
      </c>
      <c r="F28184" s="513">
        <v>92</v>
      </c>
      <c r="G28184" s="515">
        <v>4.9903340850827727</v>
      </c>
      <c r="H28184" s="515">
        <v>3.2434220778799281</v>
      </c>
    </row>
    <row r="28185" spans="1:8">
      <c r="A28185" s="513" t="str">
        <f t="shared" si="440"/>
        <v>CubaHombre2010-2015093</v>
      </c>
      <c r="B28185" s="513" t="s">
        <v>180</v>
      </c>
      <c r="C28185" s="513" t="s">
        <v>17</v>
      </c>
      <c r="D28185" s="513" t="s">
        <v>467</v>
      </c>
      <c r="E28185" s="514">
        <v>0</v>
      </c>
      <c r="F28185" s="513">
        <v>93</v>
      </c>
      <c r="G28185" s="515">
        <v>4.6879668436619202</v>
      </c>
      <c r="H28185" s="515">
        <v>3.0668204443869747</v>
      </c>
    </row>
    <row r="28186" spans="1:8">
      <c r="A28186" s="513" t="str">
        <f t="shared" si="440"/>
        <v>CubaHombre2010-2015094</v>
      </c>
      <c r="B28186" s="513" t="s">
        <v>180</v>
      </c>
      <c r="C28186" s="513" t="s">
        <v>17</v>
      </c>
      <c r="D28186" s="513" t="s">
        <v>467</v>
      </c>
      <c r="E28186" s="514">
        <v>0</v>
      </c>
      <c r="F28186" s="513">
        <v>94</v>
      </c>
      <c r="G28186" s="515">
        <v>4.4000182217185637</v>
      </c>
      <c r="H28186" s="515">
        <v>2.8944052451183042</v>
      </c>
    </row>
    <row r="28187" spans="1:8">
      <c r="A28187" s="513" t="str">
        <f t="shared" si="440"/>
        <v>CubaHombre2010-2015095</v>
      </c>
      <c r="B28187" s="513" t="s">
        <v>180</v>
      </c>
      <c r="C28187" s="513" t="s">
        <v>17</v>
      </c>
      <c r="D28187" s="513" t="s">
        <v>467</v>
      </c>
      <c r="E28187" s="514">
        <v>0</v>
      </c>
      <c r="F28187" s="513">
        <v>95</v>
      </c>
      <c r="G28187" s="515">
        <v>4.1261519062390395</v>
      </c>
      <c r="H28187" s="515">
        <v>2.7264194228250713</v>
      </c>
    </row>
    <row r="28188" spans="1:8">
      <c r="A28188" s="513" t="str">
        <f t="shared" si="440"/>
        <v>CubaHombre2010-2015096</v>
      </c>
      <c r="B28188" s="513" t="s">
        <v>180</v>
      </c>
      <c r="C28188" s="513" t="s">
        <v>17</v>
      </c>
      <c r="D28188" s="513" t="s">
        <v>467</v>
      </c>
      <c r="E28188" s="514">
        <v>0</v>
      </c>
      <c r="F28188" s="513">
        <v>96</v>
      </c>
      <c r="G28188" s="515">
        <v>3.8660109751300937</v>
      </c>
      <c r="H28188" s="515">
        <v>2.5630761534057562</v>
      </c>
    </row>
    <row r="28189" spans="1:8">
      <c r="A28189" s="513" t="str">
        <f t="shared" si="440"/>
        <v>CubaHombre2010-2015097</v>
      </c>
      <c r="B28189" s="513" t="s">
        <v>180</v>
      </c>
      <c r="C28189" s="513" t="s">
        <v>17</v>
      </c>
      <c r="D28189" s="513" t="s">
        <v>467</v>
      </c>
      <c r="E28189" s="514">
        <v>0</v>
      </c>
      <c r="F28189" s="513">
        <v>97</v>
      </c>
      <c r="G28189" s="515">
        <v>3.6192198275991823</v>
      </c>
      <c r="H28189" s="515">
        <v>2.4045573481383071</v>
      </c>
    </row>
    <row r="28190" spans="1:8">
      <c r="A28190" s="513" t="str">
        <f t="shared" si="440"/>
        <v>CubaHombre2010-2015098</v>
      </c>
      <c r="B28190" s="513" t="s">
        <v>180</v>
      </c>
      <c r="C28190" s="513" t="s">
        <v>17</v>
      </c>
      <c r="D28190" s="513" t="s">
        <v>467</v>
      </c>
      <c r="E28190" s="514">
        <v>0</v>
      </c>
      <c r="F28190" s="513">
        <v>98</v>
      </c>
      <c r="G28190" s="515">
        <v>3.3853863975335821</v>
      </c>
      <c r="H28190" s="515">
        <v>2.2510122823359664</v>
      </c>
    </row>
    <row r="28191" spans="1:8">
      <c r="A28191" s="513" t="str">
        <f t="shared" si="440"/>
        <v>CubaHombre2010-2015099</v>
      </c>
      <c r="B28191" s="513" t="s">
        <v>180</v>
      </c>
      <c r="C28191" s="513" t="s">
        <v>17</v>
      </c>
      <c r="D28191" s="513" t="s">
        <v>467</v>
      </c>
      <c r="E28191" s="514">
        <v>0</v>
      </c>
      <c r="F28191" s="513">
        <v>99</v>
      </c>
      <c r="G28191" s="515">
        <v>3.1641045741433667</v>
      </c>
      <c r="H28191" s="515">
        <v>2.1025561577177285</v>
      </c>
    </row>
    <row r="28192" spans="1:8">
      <c r="A28192" s="513" t="str">
        <f t="shared" si="440"/>
        <v>CubaHombre2010-20150100</v>
      </c>
      <c r="B28192" s="513" t="s">
        <v>180</v>
      </c>
      <c r="C28192" s="513" t="s">
        <v>17</v>
      </c>
      <c r="D28192" s="513" t="s">
        <v>467</v>
      </c>
      <c r="E28192" s="514">
        <v>0</v>
      </c>
      <c r="F28192" s="513">
        <v>100</v>
      </c>
      <c r="G28192" s="515">
        <v>2.9549562904695414</v>
      </c>
      <c r="H28192" s="515">
        <v>1.9592694741871388</v>
      </c>
    </row>
    <row r="28193" spans="1:8">
      <c r="A28193" s="513" t="str">
        <f t="shared" si="440"/>
        <v>CubaHombre2010-20150101</v>
      </c>
      <c r="B28193" s="513" t="s">
        <v>180</v>
      </c>
      <c r="C28193" s="513" t="s">
        <v>17</v>
      </c>
      <c r="D28193" s="513" t="s">
        <v>467</v>
      </c>
      <c r="E28193" s="514">
        <v>0</v>
      </c>
      <c r="F28193" s="513">
        <v>101</v>
      </c>
      <c r="G28193" s="515">
        <v>2.7575140309341406</v>
      </c>
      <c r="H28193" s="515">
        <v>1.8211968691217983</v>
      </c>
    </row>
    <row r="28194" spans="1:8">
      <c r="A28194" s="513" t="str">
        <f t="shared" si="440"/>
        <v>CubaHombre2010-20150102</v>
      </c>
      <c r="B28194" s="513" t="s">
        <v>180</v>
      </c>
      <c r="C28194" s="513" t="s">
        <v>17</v>
      </c>
      <c r="D28194" s="513" t="s">
        <v>467</v>
      </c>
      <c r="E28194" s="514">
        <v>0</v>
      </c>
      <c r="F28194" s="513">
        <v>102</v>
      </c>
      <c r="G28194" s="515">
        <v>2.5713428319915632</v>
      </c>
      <c r="H28194" s="515">
        <v>1.6883465439350032</v>
      </c>
    </row>
    <row r="28195" spans="1:8">
      <c r="A28195" s="513" t="str">
        <f t="shared" si="440"/>
        <v>CubaHombre2010-20150103</v>
      </c>
      <c r="B28195" s="513" t="s">
        <v>180</v>
      </c>
      <c r="C28195" s="513" t="s">
        <v>17</v>
      </c>
      <c r="D28195" s="513" t="s">
        <v>467</v>
      </c>
      <c r="E28195" s="514">
        <v>0</v>
      </c>
      <c r="F28195" s="513">
        <v>103</v>
      </c>
      <c r="G28195" s="515">
        <v>2.3960028476708484</v>
      </c>
      <c r="H28195" s="515">
        <v>1.5606892318734289</v>
      </c>
    </row>
    <row r="28196" spans="1:8">
      <c r="A28196" s="513" t="str">
        <f t="shared" si="440"/>
        <v>CubaHombre2010-20150104</v>
      </c>
      <c r="B28196" s="513" t="s">
        <v>180</v>
      </c>
      <c r="C28196" s="513" t="s">
        <v>17</v>
      </c>
      <c r="D28196" s="513" t="s">
        <v>467</v>
      </c>
      <c r="E28196" s="514">
        <v>0</v>
      </c>
      <c r="F28196" s="513">
        <v>104</v>
      </c>
      <c r="G28196" s="515">
        <v>2.231051320661638</v>
      </c>
      <c r="H28196" s="515">
        <v>1.4381570033134359</v>
      </c>
    </row>
    <row r="28197" spans="1:8">
      <c r="A28197" s="513" t="str">
        <f t="shared" si="440"/>
        <v>CubaHombre2010-20150105</v>
      </c>
      <c r="B28197" s="513" t="s">
        <v>180</v>
      </c>
      <c r="C28197" s="513" t="s">
        <v>17</v>
      </c>
      <c r="D28197" s="513" t="s">
        <v>467</v>
      </c>
      <c r="E28197" s="514">
        <v>0</v>
      </c>
      <c r="F28197" s="513">
        <v>105</v>
      </c>
      <c r="G28197" s="515">
        <v>2.0760448218379759</v>
      </c>
      <c r="H28197" s="515">
        <v>1.3206411851648134</v>
      </c>
    </row>
    <row r="28198" spans="1:8">
      <c r="A28198" s="513" t="str">
        <f t="shared" si="440"/>
        <v>CubaHombre2010-20150106</v>
      </c>
      <c r="B28198" s="513" t="s">
        <v>180</v>
      </c>
      <c r="C28198" s="513" t="s">
        <v>17</v>
      </c>
      <c r="D28198" s="513" t="s">
        <v>467</v>
      </c>
      <c r="E28198" s="514">
        <v>0</v>
      </c>
      <c r="F28198" s="513">
        <v>106</v>
      </c>
      <c r="G28198" s="515">
        <v>1.9305412280783136</v>
      </c>
      <c r="H28198" s="515">
        <v>1.2079891779005263</v>
      </c>
    </row>
    <row r="28199" spans="1:8">
      <c r="A28199" s="513" t="str">
        <f t="shared" si="440"/>
        <v>CubaHombre2010-20150107</v>
      </c>
      <c r="B28199" s="513" t="s">
        <v>180</v>
      </c>
      <c r="C28199" s="513" t="s">
        <v>17</v>
      </c>
      <c r="D28199" s="513" t="s">
        <v>467</v>
      </c>
      <c r="E28199" s="514">
        <v>0</v>
      </c>
      <c r="F28199" s="513">
        <v>107</v>
      </c>
      <c r="G28199" s="515">
        <v>1.794101737996475</v>
      </c>
      <c r="H28199" s="515">
        <v>1.0999985687990113</v>
      </c>
    </row>
    <row r="28200" spans="1:8">
      <c r="A28200" s="513" t="str">
        <f t="shared" si="440"/>
        <v>CubaHombre2010-20150108</v>
      </c>
      <c r="B28200" s="513" t="s">
        <v>180</v>
      </c>
      <c r="C28200" s="513" t="s">
        <v>17</v>
      </c>
      <c r="D28200" s="513" t="s">
        <v>467</v>
      </c>
      <c r="E28200" s="514">
        <v>0</v>
      </c>
      <c r="F28200" s="513">
        <v>108</v>
      </c>
      <c r="G28200" s="515">
        <v>1.6662924618509407</v>
      </c>
      <c r="H28200" s="515">
        <v>0.9964064552292432</v>
      </c>
    </row>
    <row r="28201" spans="1:8">
      <c r="A28201" s="513" t="str">
        <f t="shared" si="440"/>
        <v>CubaHombre2010-20150109</v>
      </c>
      <c r="B28201" s="513" t="s">
        <v>180</v>
      </c>
      <c r="C28201" s="513" t="s">
        <v>17</v>
      </c>
      <c r="D28201" s="513" t="s">
        <v>467</v>
      </c>
      <c r="E28201" s="514">
        <v>0</v>
      </c>
      <c r="F28201" s="513">
        <v>109</v>
      </c>
      <c r="G28201" s="515">
        <v>1.5466862465277997</v>
      </c>
      <c r="H28201" s="515">
        <v>0.89686780685299472</v>
      </c>
    </row>
    <row r="28202" spans="1:8">
      <c r="A28202" s="513" t="str">
        <f t="shared" si="440"/>
        <v>CubaHombre2010-20150110</v>
      </c>
      <c r="B28202" s="513" t="s">
        <v>180</v>
      </c>
      <c r="C28202" s="513" t="s">
        <v>17</v>
      </c>
      <c r="D28202" s="513" t="s">
        <v>467</v>
      </c>
      <c r="E28202" s="514">
        <v>0</v>
      </c>
      <c r="F28202" s="513">
        <v>110</v>
      </c>
      <c r="G28202" s="515">
        <v>1.434864696932449</v>
      </c>
      <c r="H28202" s="515">
        <v>0.80090952331182841</v>
      </c>
    </row>
    <row r="28203" spans="1:8">
      <c r="A28203" s="513" t="str">
        <f t="shared" si="440"/>
        <v>CubaHombre2010-20150111</v>
      </c>
      <c r="B28203" s="513" t="s">
        <v>180</v>
      </c>
      <c r="C28203" s="513" t="s">
        <v>17</v>
      </c>
      <c r="D28203" s="513" t="s">
        <v>467</v>
      </c>
      <c r="E28203" s="514">
        <v>0</v>
      </c>
      <c r="F28203" s="513">
        <v>111</v>
      </c>
      <c r="G28203" s="515">
        <v>1.3304210717978813</v>
      </c>
      <c r="H28203" s="515">
        <v>0.70782126373549104</v>
      </c>
    </row>
    <row r="28204" spans="1:8">
      <c r="A28204" s="513" t="str">
        <f t="shared" si="440"/>
        <v>CubaHombre2010-20150112</v>
      </c>
      <c r="B28204" s="513" t="s">
        <v>180</v>
      </c>
      <c r="C28204" s="513" t="s">
        <v>17</v>
      </c>
      <c r="D28204" s="513" t="s">
        <v>467</v>
      </c>
      <c r="E28204" s="514">
        <v>0</v>
      </c>
      <c r="F28204" s="513">
        <v>112</v>
      </c>
      <c r="G28204" s="515">
        <v>1.232970631254088</v>
      </c>
      <c r="H28204" s="515">
        <v>0.61636559403872027</v>
      </c>
    </row>
    <row r="28205" spans="1:8">
      <c r="A28205" s="513" t="str">
        <f t="shared" si="440"/>
        <v>CubaHombre2010-20150113</v>
      </c>
      <c r="B28205" s="513" t="s">
        <v>180</v>
      </c>
      <c r="C28205" s="513" t="s">
        <v>17</v>
      </c>
      <c r="D28205" s="513" t="s">
        <v>467</v>
      </c>
      <c r="E28205" s="514">
        <v>0</v>
      </c>
      <c r="F28205" s="513">
        <v>113</v>
      </c>
      <c r="G28205" s="515">
        <v>1.1422158288406195</v>
      </c>
      <c r="H28205" s="515">
        <v>0.52390233771492078</v>
      </c>
    </row>
    <row r="28206" spans="1:8">
      <c r="A28206" s="513" t="str">
        <f t="shared" si="440"/>
        <v>CubaHombre2010-20150114</v>
      </c>
      <c r="B28206" s="513" t="s">
        <v>180</v>
      </c>
      <c r="C28206" s="513" t="s">
        <v>17</v>
      </c>
      <c r="D28206" s="513" t="s">
        <v>467</v>
      </c>
      <c r="E28206" s="514">
        <v>0</v>
      </c>
      <c r="F28206" s="513">
        <v>114</v>
      </c>
      <c r="G28206" s="515">
        <v>1.058626651763916</v>
      </c>
      <c r="H28206" s="515">
        <v>0.4232638157603219</v>
      </c>
    </row>
    <row r="28207" spans="1:8">
      <c r="A28207" s="513" t="str">
        <f t="shared" si="440"/>
        <v>CubaHombre2010-20150115</v>
      </c>
      <c r="B28207" s="513" t="s">
        <v>180</v>
      </c>
      <c r="C28207" s="513" t="s">
        <v>17</v>
      </c>
      <c r="D28207" s="513" t="s">
        <v>467</v>
      </c>
      <c r="E28207" s="514">
        <v>0</v>
      </c>
      <c r="F28207" s="513">
        <v>115</v>
      </c>
      <c r="G28207" s="515">
        <v>1</v>
      </c>
      <c r="H28207" s="515">
        <v>0.2844080924987793</v>
      </c>
    </row>
    <row r="28208" spans="1:8">
      <c r="A28208" s="513" t="str">
        <f t="shared" si="440"/>
        <v>CubaHombre2010-20150116</v>
      </c>
      <c r="B28208" s="513" t="s">
        <v>180</v>
      </c>
      <c r="C28208" s="513" t="s">
        <v>17</v>
      </c>
      <c r="D28208" s="513" t="s">
        <v>467</v>
      </c>
      <c r="E28208" s="514">
        <v>0</v>
      </c>
      <c r="F28208" s="513">
        <v>116</v>
      </c>
      <c r="G28208" s="515">
        <v>1</v>
      </c>
      <c r="H28208" s="515">
        <v>0</v>
      </c>
    </row>
    <row r="28209" spans="1:8">
      <c r="A28209" s="513" t="str">
        <f t="shared" si="440"/>
        <v>CubaHombre2010-20150.0150</v>
      </c>
      <c r="B28209" s="513" t="s">
        <v>180</v>
      </c>
      <c r="C28209" s="513" t="s">
        <v>17</v>
      </c>
      <c r="D28209" s="513" t="s">
        <v>467</v>
      </c>
      <c r="E28209" s="514">
        <v>0.01</v>
      </c>
      <c r="F28209" s="513">
        <v>50</v>
      </c>
      <c r="G28209" s="515">
        <v>26.230021838590353</v>
      </c>
      <c r="H28209" s="515">
        <v>7.4432735654655575</v>
      </c>
    </row>
    <row r="28210" spans="1:8">
      <c r="A28210" s="513" t="str">
        <f t="shared" si="440"/>
        <v>CubaHombre2010-20150.0151</v>
      </c>
      <c r="B28210" s="513" t="s">
        <v>180</v>
      </c>
      <c r="C28210" s="513" t="s">
        <v>17</v>
      </c>
      <c r="D28210" s="513" t="s">
        <v>467</v>
      </c>
      <c r="E28210" s="514">
        <v>0.01</v>
      </c>
      <c r="F28210" s="513">
        <v>51</v>
      </c>
      <c r="G28210" s="515">
        <v>25.596605782574542</v>
      </c>
      <c r="H28210" s="515">
        <v>7.4343753642499681</v>
      </c>
    </row>
    <row r="28211" spans="1:8">
      <c r="A28211" s="513" t="str">
        <f t="shared" si="440"/>
        <v>CubaHombre2010-20150.0152</v>
      </c>
      <c r="B28211" s="513" t="s">
        <v>180</v>
      </c>
      <c r="C28211" s="513" t="s">
        <v>17</v>
      </c>
      <c r="D28211" s="513" t="s">
        <v>467</v>
      </c>
      <c r="E28211" s="514">
        <v>0.01</v>
      </c>
      <c r="F28211" s="513">
        <v>52</v>
      </c>
      <c r="G28211" s="515">
        <v>24.963153858644475</v>
      </c>
      <c r="H28211" s="515">
        <v>7.4221220388387161</v>
      </c>
    </row>
    <row r="28212" spans="1:8">
      <c r="A28212" s="513" t="str">
        <f t="shared" si="440"/>
        <v>CubaHombre2010-20150.0153</v>
      </c>
      <c r="B28212" s="513" t="s">
        <v>180</v>
      </c>
      <c r="C28212" s="513" t="s">
        <v>17</v>
      </c>
      <c r="D28212" s="513" t="s">
        <v>467</v>
      </c>
      <c r="E28212" s="514">
        <v>0.01</v>
      </c>
      <c r="F28212" s="513">
        <v>53</v>
      </c>
      <c r="G28212" s="515">
        <v>24.329199919616638</v>
      </c>
      <c r="H28212" s="515">
        <v>7.4069255653017114</v>
      </c>
    </row>
    <row r="28213" spans="1:8">
      <c r="A28213" s="513" t="str">
        <f t="shared" si="440"/>
        <v>CubaHombre2010-20150.0154</v>
      </c>
      <c r="B28213" s="513" t="s">
        <v>180</v>
      </c>
      <c r="C28213" s="513" t="s">
        <v>17</v>
      </c>
      <c r="D28213" s="513" t="s">
        <v>467</v>
      </c>
      <c r="E28213" s="514">
        <v>0.01</v>
      </c>
      <c r="F28213" s="513">
        <v>54</v>
      </c>
      <c r="G28213" s="515">
        <v>23.69897908106152</v>
      </c>
      <c r="H28213" s="515">
        <v>7.3851254892949667</v>
      </c>
    </row>
    <row r="28214" spans="1:8">
      <c r="A28214" s="513" t="str">
        <f t="shared" si="440"/>
        <v>CubaHombre2010-20150.0155</v>
      </c>
      <c r="B28214" s="513" t="s">
        <v>180</v>
      </c>
      <c r="C28214" s="513" t="s">
        <v>17</v>
      </c>
      <c r="D28214" s="513" t="s">
        <v>467</v>
      </c>
      <c r="E28214" s="514">
        <v>0.01</v>
      </c>
      <c r="F28214" s="513">
        <v>55</v>
      </c>
      <c r="G28214" s="515">
        <v>23.071838266250985</v>
      </c>
      <c r="H28214" s="515">
        <v>7.3572989483414117</v>
      </c>
    </row>
    <row r="28215" spans="1:8">
      <c r="A28215" s="513" t="str">
        <f t="shared" si="440"/>
        <v>CubaHombre2010-20150.0156</v>
      </c>
      <c r="B28215" s="513" t="s">
        <v>180</v>
      </c>
      <c r="C28215" s="513" t="s">
        <v>17</v>
      </c>
      <c r="D28215" s="513" t="s">
        <v>467</v>
      </c>
      <c r="E28215" s="514">
        <v>0.01</v>
      </c>
      <c r="F28215" s="513">
        <v>56</v>
      </c>
      <c r="G28215" s="515">
        <v>22.447118534496575</v>
      </c>
      <c r="H28215" s="515">
        <v>7.3240244901453808</v>
      </c>
    </row>
    <row r="28216" spans="1:8">
      <c r="A28216" s="513" t="str">
        <f t="shared" si="440"/>
        <v>CubaHombre2010-20150.0157</v>
      </c>
      <c r="B28216" s="513" t="s">
        <v>180</v>
      </c>
      <c r="C28216" s="513" t="s">
        <v>17</v>
      </c>
      <c r="D28216" s="513" t="s">
        <v>467</v>
      </c>
      <c r="E28216" s="514">
        <v>0.01</v>
      </c>
      <c r="F28216" s="513">
        <v>57</v>
      </c>
      <c r="G28216" s="515">
        <v>21.824153482460044</v>
      </c>
      <c r="H28216" s="515">
        <v>7.2869526736758514</v>
      </c>
    </row>
    <row r="28217" spans="1:8">
      <c r="A28217" s="513" t="str">
        <f t="shared" si="440"/>
        <v>CubaHombre2010-20150.0158</v>
      </c>
      <c r="B28217" s="513" t="s">
        <v>180</v>
      </c>
      <c r="C28217" s="513" t="s">
        <v>17</v>
      </c>
      <c r="D28217" s="513" t="s">
        <v>467</v>
      </c>
      <c r="E28217" s="514">
        <v>0.01</v>
      </c>
      <c r="F28217" s="513">
        <v>58</v>
      </c>
      <c r="G28217" s="515">
        <v>21.202267575345928</v>
      </c>
      <c r="H28217" s="515">
        <v>7.2466545792662735</v>
      </c>
    </row>
    <row r="28218" spans="1:8">
      <c r="A28218" s="513" t="str">
        <f t="shared" si="440"/>
        <v>CubaHombre2010-20150.0159</v>
      </c>
      <c r="B28218" s="513" t="s">
        <v>180</v>
      </c>
      <c r="C28218" s="513" t="s">
        <v>17</v>
      </c>
      <c r="D28218" s="513" t="s">
        <v>467</v>
      </c>
      <c r="E28218" s="514">
        <v>0.01</v>
      </c>
      <c r="F28218" s="513">
        <v>59</v>
      </c>
      <c r="G28218" s="515">
        <v>20.586962487550505</v>
      </c>
      <c r="H28218" s="515">
        <v>7.1984665462603834</v>
      </c>
    </row>
    <row r="28219" spans="1:8">
      <c r="A28219" s="513" t="str">
        <f t="shared" si="440"/>
        <v>CubaHombre2010-20150.0160</v>
      </c>
      <c r="B28219" s="513" t="s">
        <v>180</v>
      </c>
      <c r="C28219" s="513" t="s">
        <v>17</v>
      </c>
      <c r="D28219" s="513" t="s">
        <v>467</v>
      </c>
      <c r="E28219" s="514">
        <v>0.01</v>
      </c>
      <c r="F28219" s="513">
        <v>60</v>
      </c>
      <c r="G28219" s="515">
        <v>19.977299144163325</v>
      </c>
      <c r="H28219" s="515">
        <v>7.1431938488835103</v>
      </c>
    </row>
    <row r="28220" spans="1:8">
      <c r="A28220" s="513" t="str">
        <f t="shared" si="440"/>
        <v>CubaHombre2010-20150.0161</v>
      </c>
      <c r="B28220" s="513" t="s">
        <v>180</v>
      </c>
      <c r="C28220" s="513" t="s">
        <v>17</v>
      </c>
      <c r="D28220" s="513" t="s">
        <v>467</v>
      </c>
      <c r="E28220" s="514">
        <v>0.01</v>
      </c>
      <c r="F28220" s="513">
        <v>61</v>
      </c>
      <c r="G28220" s="515">
        <v>19.372333654454678</v>
      </c>
      <c r="H28220" s="515">
        <v>7.0816399444592424</v>
      </c>
    </row>
    <row r="28221" spans="1:8">
      <c r="A28221" s="513" t="str">
        <f t="shared" si="440"/>
        <v>CubaHombre2010-20150.0162</v>
      </c>
      <c r="B28221" s="513" t="s">
        <v>180</v>
      </c>
      <c r="C28221" s="513" t="s">
        <v>17</v>
      </c>
      <c r="D28221" s="513" t="s">
        <v>467</v>
      </c>
      <c r="E28221" s="514">
        <v>0.01</v>
      </c>
      <c r="F28221" s="513">
        <v>62</v>
      </c>
      <c r="G28221" s="515">
        <v>18.771113918145439</v>
      </c>
      <c r="H28221" s="515">
        <v>7.0161904108029143</v>
      </c>
    </row>
    <row r="28222" spans="1:8">
      <c r="A28222" s="513" t="str">
        <f t="shared" si="440"/>
        <v>CubaHombre2010-20150.0163</v>
      </c>
      <c r="B28222" s="513" t="s">
        <v>180</v>
      </c>
      <c r="C28222" s="513" t="s">
        <v>17</v>
      </c>
      <c r="D28222" s="513" t="s">
        <v>467</v>
      </c>
      <c r="E28222" s="514">
        <v>0.01</v>
      </c>
      <c r="F28222" s="513">
        <v>63</v>
      </c>
      <c r="G28222" s="515">
        <v>18.172676084928522</v>
      </c>
      <c r="H28222" s="515">
        <v>6.9476145713336175</v>
      </c>
    </row>
    <row r="28223" spans="1:8">
      <c r="A28223" s="513" t="str">
        <f t="shared" si="440"/>
        <v>CubaHombre2010-20150.0164</v>
      </c>
      <c r="B28223" s="513" t="s">
        <v>180</v>
      </c>
      <c r="C28223" s="513" t="s">
        <v>17</v>
      </c>
      <c r="D28223" s="513" t="s">
        <v>467</v>
      </c>
      <c r="E28223" s="514">
        <v>0.01</v>
      </c>
      <c r="F28223" s="513">
        <v>64</v>
      </c>
      <c r="G28223" s="515">
        <v>17.583845585165403</v>
      </c>
      <c r="H28223" s="515">
        <v>6.8702245922474967</v>
      </c>
    </row>
    <row r="28224" spans="1:8">
      <c r="A28224" s="513" t="str">
        <f t="shared" si="440"/>
        <v>CubaHombre2010-20150.0165</v>
      </c>
      <c r="B28224" s="513" t="s">
        <v>180</v>
      </c>
      <c r="C28224" s="513" t="s">
        <v>17</v>
      </c>
      <c r="D28224" s="513" t="s">
        <v>467</v>
      </c>
      <c r="E28224" s="514">
        <v>0.01</v>
      </c>
      <c r="F28224" s="513">
        <v>65</v>
      </c>
      <c r="G28224" s="515">
        <v>17.003312239093415</v>
      </c>
      <c r="H28224" s="515">
        <v>6.7850782156228764</v>
      </c>
    </row>
    <row r="28225" spans="1:8">
      <c r="A28225" s="513" t="str">
        <f t="shared" si="440"/>
        <v>CubaHombre2010-20150.0166</v>
      </c>
      <c r="B28225" s="513" t="s">
        <v>180</v>
      </c>
      <c r="C28225" s="513" t="s">
        <v>17</v>
      </c>
      <c r="D28225" s="513" t="s">
        <v>467</v>
      </c>
      <c r="E28225" s="514">
        <v>0.01</v>
      </c>
      <c r="F28225" s="513">
        <v>66</v>
      </c>
      <c r="G28225" s="515">
        <v>16.429763841233161</v>
      </c>
      <c r="H28225" s="515">
        <v>6.6932272251427483</v>
      </c>
    </row>
    <row r="28226" spans="1:8">
      <c r="A28226" s="513" t="str">
        <f t="shared" si="440"/>
        <v>CubaHombre2010-20150.0167</v>
      </c>
      <c r="B28226" s="513" t="s">
        <v>180</v>
      </c>
      <c r="C28226" s="513" t="s">
        <v>17</v>
      </c>
      <c r="D28226" s="513" t="s">
        <v>467</v>
      </c>
      <c r="E28226" s="514">
        <v>0.01</v>
      </c>
      <c r="F28226" s="513">
        <v>67</v>
      </c>
      <c r="G28226" s="515">
        <v>15.861879130597696</v>
      </c>
      <c r="H28226" s="515">
        <v>6.5980230521172771</v>
      </c>
    </row>
    <row r="28227" spans="1:8">
      <c r="A28227" s="513" t="str">
        <f t="shared" ref="A28227:A28290" si="441">B28227&amp;C28227&amp;D28227&amp;E28227&amp;F28227</f>
        <v>CubaHombre2010-20150.0168</v>
      </c>
      <c r="B28227" s="513" t="s">
        <v>180</v>
      </c>
      <c r="C28227" s="513" t="s">
        <v>17</v>
      </c>
      <c r="D28227" s="513" t="s">
        <v>467</v>
      </c>
      <c r="E28227" s="514">
        <v>0.01</v>
      </c>
      <c r="F28227" s="513">
        <v>68</v>
      </c>
      <c r="G28227" s="515">
        <v>15.298320514420068</v>
      </c>
      <c r="H28227" s="515">
        <v>6.500435694001311</v>
      </c>
    </row>
    <row r="28228" spans="1:8">
      <c r="A28228" s="513" t="str">
        <f t="shared" si="441"/>
        <v>CubaHombre2010-20150.0169</v>
      </c>
      <c r="B28228" s="513" t="s">
        <v>180</v>
      </c>
      <c r="C28228" s="513" t="s">
        <v>17</v>
      </c>
      <c r="D28228" s="513" t="s">
        <v>467</v>
      </c>
      <c r="E28228" s="514">
        <v>0.01</v>
      </c>
      <c r="F28228" s="513">
        <v>69</v>
      </c>
      <c r="G28228" s="515">
        <v>14.747129695938757</v>
      </c>
      <c r="H28228" s="515">
        <v>6.3938448648468258</v>
      </c>
    </row>
    <row r="28229" spans="1:8">
      <c r="A28229" s="513" t="str">
        <f t="shared" si="441"/>
        <v>CubaHombre2010-20150.0170</v>
      </c>
      <c r="B28229" s="513" t="s">
        <v>180</v>
      </c>
      <c r="C28229" s="513" t="s">
        <v>17</v>
      </c>
      <c r="D28229" s="513" t="s">
        <v>467</v>
      </c>
      <c r="E28229" s="514">
        <v>0.01</v>
      </c>
      <c r="F28229" s="513">
        <v>70</v>
      </c>
      <c r="G28229" s="515">
        <v>14.206549835653512</v>
      </c>
      <c r="H28229" s="515">
        <v>6.2795397299087199</v>
      </c>
    </row>
    <row r="28230" spans="1:8">
      <c r="A28230" s="513" t="str">
        <f t="shared" si="441"/>
        <v>CubaHombre2010-20150.0171</v>
      </c>
      <c r="B28230" s="513" t="s">
        <v>180</v>
      </c>
      <c r="C28230" s="513" t="s">
        <v>17</v>
      </c>
      <c r="D28230" s="513" t="s">
        <v>467</v>
      </c>
      <c r="E28230" s="514">
        <v>0.01</v>
      </c>
      <c r="F28230" s="513">
        <v>71</v>
      </c>
      <c r="G28230" s="515">
        <v>13.674824590693101</v>
      </c>
      <c r="H28230" s="515">
        <v>6.1588028595651512</v>
      </c>
    </row>
    <row r="28231" spans="1:8">
      <c r="A28231" s="513" t="str">
        <f t="shared" si="441"/>
        <v>CubaHombre2010-20150.0172</v>
      </c>
      <c r="B28231" s="513" t="s">
        <v>180</v>
      </c>
      <c r="C28231" s="513" t="s">
        <v>17</v>
      </c>
      <c r="D28231" s="513" t="s">
        <v>467</v>
      </c>
      <c r="E28231" s="514">
        <v>0.01</v>
      </c>
      <c r="F28231" s="513">
        <v>72</v>
      </c>
      <c r="G28231" s="515">
        <v>13.150184248532595</v>
      </c>
      <c r="H28231" s="515">
        <v>6.0360820031913294</v>
      </c>
    </row>
    <row r="28232" spans="1:8">
      <c r="A28232" s="513" t="str">
        <f t="shared" si="441"/>
        <v>CubaHombre2010-20150.0173</v>
      </c>
      <c r="B28232" s="513" t="s">
        <v>180</v>
      </c>
      <c r="C28232" s="513" t="s">
        <v>17</v>
      </c>
      <c r="D28232" s="513" t="s">
        <v>467</v>
      </c>
      <c r="E28232" s="514">
        <v>0.01</v>
      </c>
      <c r="F28232" s="513">
        <v>73</v>
      </c>
      <c r="G28232" s="515">
        <v>12.630831155581296</v>
      </c>
      <c r="H28232" s="515">
        <v>5.9125146574629683</v>
      </c>
    </row>
    <row r="28233" spans="1:8">
      <c r="A28233" s="513" t="str">
        <f t="shared" si="441"/>
        <v>CubaHombre2010-20150.0174</v>
      </c>
      <c r="B28233" s="513" t="s">
        <v>180</v>
      </c>
      <c r="C28233" s="513" t="s">
        <v>17</v>
      </c>
      <c r="D28233" s="513" t="s">
        <v>467</v>
      </c>
      <c r="E28233" s="514">
        <v>0.01</v>
      </c>
      <c r="F28233" s="513">
        <v>74</v>
      </c>
      <c r="G28233" s="515">
        <v>12.125483659733048</v>
      </c>
      <c r="H28233" s="515">
        <v>5.7809437075308745</v>
      </c>
    </row>
    <row r="28234" spans="1:8">
      <c r="A28234" s="513" t="str">
        <f t="shared" si="441"/>
        <v>CubaHombre2010-20150.0175</v>
      </c>
      <c r="B28234" s="513" t="s">
        <v>180</v>
      </c>
      <c r="C28234" s="513" t="s">
        <v>17</v>
      </c>
      <c r="D28234" s="513" t="s">
        <v>467</v>
      </c>
      <c r="E28234" s="514">
        <v>0.01</v>
      </c>
      <c r="F28234" s="513">
        <v>75</v>
      </c>
      <c r="G28234" s="515">
        <v>11.631882854218345</v>
      </c>
      <c r="H28234" s="515">
        <v>5.6428192335710454</v>
      </c>
    </row>
    <row r="28235" spans="1:8">
      <c r="A28235" s="513" t="str">
        <f t="shared" si="441"/>
        <v>CubaHombre2010-20150.0176</v>
      </c>
      <c r="B28235" s="513" t="s">
        <v>180</v>
      </c>
      <c r="C28235" s="513" t="s">
        <v>17</v>
      </c>
      <c r="D28235" s="513" t="s">
        <v>467</v>
      </c>
      <c r="E28235" s="514">
        <v>0.01</v>
      </c>
      <c r="F28235" s="513">
        <v>76</v>
      </c>
      <c r="G28235" s="515">
        <v>11.147761526995215</v>
      </c>
      <c r="H28235" s="515">
        <v>5.4996045136207208</v>
      </c>
    </row>
    <row r="28236" spans="1:8">
      <c r="A28236" s="513" t="str">
        <f t="shared" si="441"/>
        <v>CubaHombre2010-20150.0177</v>
      </c>
      <c r="B28236" s="513" t="s">
        <v>180</v>
      </c>
      <c r="C28236" s="513" t="s">
        <v>17</v>
      </c>
      <c r="D28236" s="513" t="s">
        <v>467</v>
      </c>
      <c r="E28236" s="514">
        <v>0.01</v>
      </c>
      <c r="F28236" s="513">
        <v>77</v>
      </c>
      <c r="G28236" s="515">
        <v>10.670817548699633</v>
      </c>
      <c r="H28236" s="515">
        <v>5.3568719267672078</v>
      </c>
    </row>
    <row r="28237" spans="1:8">
      <c r="A28237" s="513" t="str">
        <f t="shared" si="441"/>
        <v>CubaHombre2010-20150.0178</v>
      </c>
      <c r="B28237" s="513" t="s">
        <v>180</v>
      </c>
      <c r="C28237" s="513" t="s">
        <v>17</v>
      </c>
      <c r="D28237" s="513" t="s">
        <v>467</v>
      </c>
      <c r="E28237" s="514">
        <v>0.01</v>
      </c>
      <c r="F28237" s="513">
        <v>78</v>
      </c>
      <c r="G28237" s="515">
        <v>10.198685332465764</v>
      </c>
      <c r="H28237" s="515">
        <v>5.2159067795593002</v>
      </c>
    </row>
    <row r="28238" spans="1:8">
      <c r="A28238" s="513" t="str">
        <f t="shared" si="441"/>
        <v>CubaHombre2010-20150.0179</v>
      </c>
      <c r="B28238" s="513" t="s">
        <v>180</v>
      </c>
      <c r="C28238" s="513" t="s">
        <v>17</v>
      </c>
      <c r="D28238" s="513" t="s">
        <v>467</v>
      </c>
      <c r="E28238" s="514">
        <v>0.01</v>
      </c>
      <c r="F28238" s="513">
        <v>79</v>
      </c>
      <c r="G28238" s="515">
        <v>9.7395444158420048</v>
      </c>
      <c r="H28238" s="515">
        <v>5.0699058691198822</v>
      </c>
    </row>
    <row r="28239" spans="1:8">
      <c r="A28239" s="513" t="str">
        <f t="shared" si="441"/>
        <v>CubaHombre2010-20150.0180</v>
      </c>
      <c r="B28239" s="513" t="s">
        <v>180</v>
      </c>
      <c r="C28239" s="513" t="s">
        <v>17</v>
      </c>
      <c r="D28239" s="513" t="s">
        <v>467</v>
      </c>
      <c r="E28239" s="514">
        <v>0.01</v>
      </c>
      <c r="F28239" s="513">
        <v>80</v>
      </c>
      <c r="G28239" s="515">
        <v>9.2905298859831476</v>
      </c>
      <c r="H28239" s="515">
        <v>4.9204885149774187</v>
      </c>
    </row>
    <row r="28240" spans="1:8">
      <c r="A28240" s="513" t="str">
        <f t="shared" si="441"/>
        <v>CubaHombre2010-20150.0181</v>
      </c>
      <c r="B28240" s="513" t="s">
        <v>180</v>
      </c>
      <c r="C28240" s="513" t="s">
        <v>17</v>
      </c>
      <c r="D28240" s="513" t="s">
        <v>467</v>
      </c>
      <c r="E28240" s="514">
        <v>0.01</v>
      </c>
      <c r="F28240" s="513">
        <v>81</v>
      </c>
      <c r="G28240" s="515">
        <v>8.8487063096948688</v>
      </c>
      <c r="H28240" s="515">
        <v>4.7693914851966364</v>
      </c>
    </row>
    <row r="28241" spans="1:8">
      <c r="A28241" s="513" t="str">
        <f t="shared" si="441"/>
        <v>CubaHombre2010-20150.0182</v>
      </c>
      <c r="B28241" s="513" t="s">
        <v>180</v>
      </c>
      <c r="C28241" s="513" t="s">
        <v>17</v>
      </c>
      <c r="D28241" s="513" t="s">
        <v>467</v>
      </c>
      <c r="E28241" s="514">
        <v>0.01</v>
      </c>
      <c r="F28241" s="513">
        <v>82</v>
      </c>
      <c r="G28241" s="515">
        <v>8.4110151947731016</v>
      </c>
      <c r="H28241" s="515">
        <v>4.6233235989296091</v>
      </c>
    </row>
    <row r="28242" spans="1:8">
      <c r="A28242" s="513" t="str">
        <f t="shared" si="441"/>
        <v>CubaHombre2010-20150.0183</v>
      </c>
      <c r="B28242" s="513" t="s">
        <v>180</v>
      </c>
      <c r="C28242" s="513" t="s">
        <v>17</v>
      </c>
      <c r="D28242" s="513" t="s">
        <v>467</v>
      </c>
      <c r="E28242" s="514">
        <v>0.01</v>
      </c>
      <c r="F28242" s="513">
        <v>83</v>
      </c>
      <c r="G28242" s="515">
        <v>7.9742158968659611</v>
      </c>
      <c r="H28242" s="515">
        <v>4.4840726884579389</v>
      </c>
    </row>
    <row r="28243" spans="1:8">
      <c r="A28243" s="513" t="str">
        <f t="shared" si="441"/>
        <v>CubaHombre2010-20150.0184</v>
      </c>
      <c r="B28243" s="513" t="s">
        <v>180</v>
      </c>
      <c r="C28243" s="513" t="s">
        <v>17</v>
      </c>
      <c r="D28243" s="513" t="s">
        <v>467</v>
      </c>
      <c r="E28243" s="514">
        <v>0.01</v>
      </c>
      <c r="F28243" s="513">
        <v>84</v>
      </c>
      <c r="G28243" s="515">
        <v>7.5739037982900115</v>
      </c>
      <c r="H28243" s="515">
        <v>4.3242869937340576</v>
      </c>
    </row>
    <row r="28244" spans="1:8">
      <c r="A28244" s="513" t="str">
        <f t="shared" si="441"/>
        <v>CubaHombre2010-20150.0185</v>
      </c>
      <c r="B28244" s="513" t="s">
        <v>180</v>
      </c>
      <c r="C28244" s="513" t="s">
        <v>17</v>
      </c>
      <c r="D28244" s="513" t="s">
        <v>467</v>
      </c>
      <c r="E28244" s="514">
        <v>0.01</v>
      </c>
      <c r="F28244" s="513">
        <v>85</v>
      </c>
      <c r="G28244" s="515">
        <v>7.1864586592807296</v>
      </c>
      <c r="H28244" s="515">
        <v>4.1604002913556855</v>
      </c>
    </row>
    <row r="28245" spans="1:8">
      <c r="A28245" s="513" t="str">
        <f t="shared" si="441"/>
        <v>CubaHombre2010-20150.0186</v>
      </c>
      <c r="B28245" s="513" t="s">
        <v>180</v>
      </c>
      <c r="C28245" s="513" t="s">
        <v>17</v>
      </c>
      <c r="D28245" s="513" t="s">
        <v>467</v>
      </c>
      <c r="E28245" s="514">
        <v>0.01</v>
      </c>
      <c r="F28245" s="513">
        <v>86</v>
      </c>
      <c r="G28245" s="515">
        <v>6.8119790349344056</v>
      </c>
      <c r="H28245" s="515">
        <v>3.9916491561072664</v>
      </c>
    </row>
    <row r="28246" spans="1:8">
      <c r="A28246" s="513" t="str">
        <f t="shared" si="441"/>
        <v>CubaHombre2010-20150.0187</v>
      </c>
      <c r="B28246" s="513" t="s">
        <v>180</v>
      </c>
      <c r="C28246" s="513" t="s">
        <v>17</v>
      </c>
      <c r="D28246" s="513" t="s">
        <v>467</v>
      </c>
      <c r="E28246" s="514">
        <v>0.01</v>
      </c>
      <c r="F28246" s="513">
        <v>87</v>
      </c>
      <c r="G28246" s="515">
        <v>6.4505297913692585</v>
      </c>
      <c r="H28246" s="515">
        <v>3.8302370501680767</v>
      </c>
    </row>
    <row r="28247" spans="1:8">
      <c r="A28247" s="513" t="str">
        <f t="shared" si="441"/>
        <v>CubaHombre2010-20150.0188</v>
      </c>
      <c r="B28247" s="513" t="s">
        <v>180</v>
      </c>
      <c r="C28247" s="513" t="s">
        <v>17</v>
      </c>
      <c r="D28247" s="513" t="s">
        <v>467</v>
      </c>
      <c r="E28247" s="514">
        <v>0.01</v>
      </c>
      <c r="F28247" s="513">
        <v>88</v>
      </c>
      <c r="G28247" s="515">
        <v>6.1021418700873644</v>
      </c>
      <c r="H28247" s="515">
        <v>3.6689497358806014</v>
      </c>
    </row>
    <row r="28248" spans="1:8">
      <c r="A28248" s="513" t="str">
        <f t="shared" si="441"/>
        <v>CubaHombre2010-20150.0189</v>
      </c>
      <c r="B28248" s="513" t="s">
        <v>180</v>
      </c>
      <c r="C28248" s="513" t="s">
        <v>17</v>
      </c>
      <c r="D28248" s="513" t="s">
        <v>467</v>
      </c>
      <c r="E28248" s="514">
        <v>0.01</v>
      </c>
      <c r="F28248" s="513">
        <v>89</v>
      </c>
      <c r="G28248" s="515">
        <v>5.7668123021008322</v>
      </c>
      <c r="H28248" s="515">
        <v>3.5082039634307223</v>
      </c>
    </row>
    <row r="28249" spans="1:8">
      <c r="A28249" s="513" t="str">
        <f t="shared" si="441"/>
        <v>CubaHombre2010-20150.0190</v>
      </c>
      <c r="B28249" s="513" t="s">
        <v>180</v>
      </c>
      <c r="C28249" s="513" t="s">
        <v>17</v>
      </c>
      <c r="D28249" s="513" t="s">
        <v>467</v>
      </c>
      <c r="E28249" s="514">
        <v>0.01</v>
      </c>
      <c r="F28249" s="513">
        <v>90</v>
      </c>
      <c r="G28249" s="515">
        <v>5.4445044676503489</v>
      </c>
      <c r="H28249" s="515">
        <v>3.3484086567030653</v>
      </c>
    </row>
    <row r="28250" spans="1:8">
      <c r="A28250" s="513" t="str">
        <f t="shared" si="441"/>
        <v>CubaHombre2010-20150.0191</v>
      </c>
      <c r="B28250" s="513" t="s">
        <v>180</v>
      </c>
      <c r="C28250" s="513" t="s">
        <v>17</v>
      </c>
      <c r="D28250" s="513" t="s">
        <v>467</v>
      </c>
      <c r="E28250" s="514">
        <v>0.01</v>
      </c>
      <c r="F28250" s="513">
        <v>91</v>
      </c>
      <c r="G28250" s="515">
        <v>5.135148535338443</v>
      </c>
      <c r="H28250" s="515">
        <v>3.1899614981340294</v>
      </c>
    </row>
    <row r="28251" spans="1:8">
      <c r="A28251" s="513" t="str">
        <f t="shared" si="441"/>
        <v>CubaHombre2010-20150.0192</v>
      </c>
      <c r="B28251" s="513" t="s">
        <v>180</v>
      </c>
      <c r="C28251" s="513" t="s">
        <v>17</v>
      </c>
      <c r="D28251" s="513" t="s">
        <v>467</v>
      </c>
      <c r="E28251" s="514">
        <v>0.01</v>
      </c>
      <c r="F28251" s="513">
        <v>92</v>
      </c>
      <c r="G28251" s="515">
        <v>4.8386423373971299</v>
      </c>
      <c r="H28251" s="515">
        <v>3.0332454868148657</v>
      </c>
    </row>
    <row r="28252" spans="1:8">
      <c r="A28252" s="513" t="str">
        <f t="shared" si="441"/>
        <v>CubaHombre2010-20150.0193</v>
      </c>
      <c r="B28252" s="513" t="s">
        <v>180</v>
      </c>
      <c r="C28252" s="513" t="s">
        <v>17</v>
      </c>
      <c r="D28252" s="513" t="s">
        <v>467</v>
      </c>
      <c r="E28252" s="514">
        <v>0.01</v>
      </c>
      <c r="F28252" s="513">
        <v>93</v>
      </c>
      <c r="G28252" s="515">
        <v>4.5548522742404787</v>
      </c>
      <c r="H28252" s="515">
        <v>2.8786257386223753</v>
      </c>
    </row>
    <row r="28253" spans="1:8">
      <c r="A28253" s="513" t="str">
        <f t="shared" si="441"/>
        <v>CubaHombre2010-20150.0194</v>
      </c>
      <c r="B28253" s="513" t="s">
        <v>180</v>
      </c>
      <c r="C28253" s="513" t="s">
        <v>17</v>
      </c>
      <c r="D28253" s="513" t="s">
        <v>467</v>
      </c>
      <c r="E28253" s="514">
        <v>0.01</v>
      </c>
      <c r="F28253" s="513">
        <v>94</v>
      </c>
      <c r="G28253" s="515">
        <v>4.2836146851882431</v>
      </c>
      <c r="H28253" s="515">
        <v>2.7264463521819859</v>
      </c>
    </row>
    <row r="28254" spans="1:8">
      <c r="A28254" s="513" t="str">
        <f t="shared" si="441"/>
        <v>CubaHombre2010-20150.0195</v>
      </c>
      <c r="B28254" s="513" t="s">
        <v>180</v>
      </c>
      <c r="C28254" s="513" t="s">
        <v>17</v>
      </c>
      <c r="D28254" s="513" t="s">
        <v>467</v>
      </c>
      <c r="E28254" s="514">
        <v>0.01</v>
      </c>
      <c r="F28254" s="513">
        <v>95</v>
      </c>
      <c r="G28254" s="515">
        <v>4.0247372308650906</v>
      </c>
      <c r="H28254" s="515">
        <v>2.5770276064561171</v>
      </c>
    </row>
    <row r="28255" spans="1:8">
      <c r="A28255" s="513" t="str">
        <f t="shared" si="441"/>
        <v>CubaHombre2010-20150.0196</v>
      </c>
      <c r="B28255" s="513" t="s">
        <v>180</v>
      </c>
      <c r="C28255" s="513" t="s">
        <v>17</v>
      </c>
      <c r="D28255" s="513" t="s">
        <v>467</v>
      </c>
      <c r="E28255" s="514">
        <v>0.01</v>
      </c>
      <c r="F28255" s="513">
        <v>96</v>
      </c>
      <c r="G28255" s="515">
        <v>3.7780006726966908</v>
      </c>
      <c r="H28255" s="515">
        <v>2.4306631711165765</v>
      </c>
    </row>
    <row r="28256" spans="1:8">
      <c r="A28256" s="513" t="str">
        <f t="shared" si="441"/>
        <v>CubaHombre2010-20150.0197</v>
      </c>
      <c r="B28256" s="513" t="s">
        <v>180</v>
      </c>
      <c r="C28256" s="513" t="s">
        <v>17</v>
      </c>
      <c r="D28256" s="513" t="s">
        <v>467</v>
      </c>
      <c r="E28256" s="514">
        <v>0.01</v>
      </c>
      <c r="F28256" s="513">
        <v>97</v>
      </c>
      <c r="G28256" s="515">
        <v>3.5431605653233285</v>
      </c>
      <c r="H28256" s="515">
        <v>2.2876178387760651</v>
      </c>
    </row>
    <row r="28257" spans="1:8">
      <c r="A28257" s="513" t="str">
        <f t="shared" si="441"/>
        <v>CubaHombre2010-20150.0198</v>
      </c>
      <c r="B28257" s="513" t="s">
        <v>180</v>
      </c>
      <c r="C28257" s="513" t="s">
        <v>17</v>
      </c>
      <c r="D28257" s="513" t="s">
        <v>467</v>
      </c>
      <c r="E28257" s="514">
        <v>0.01</v>
      </c>
      <c r="F28257" s="513">
        <v>98</v>
      </c>
      <c r="G28257" s="515">
        <v>3.3199492859695945</v>
      </c>
      <c r="H28257" s="515">
        <v>2.1481253917568544</v>
      </c>
    </row>
    <row r="28258" spans="1:8">
      <c r="A28258" s="513" t="str">
        <f t="shared" si="441"/>
        <v>CubaHombre2010-20150.0199</v>
      </c>
      <c r="B28258" s="513" t="s">
        <v>180</v>
      </c>
      <c r="C28258" s="513" t="s">
        <v>17</v>
      </c>
      <c r="D28258" s="513" t="s">
        <v>467</v>
      </c>
      <c r="E28258" s="514">
        <v>0.01</v>
      </c>
      <c r="F28258" s="513">
        <v>99</v>
      </c>
      <c r="G28258" s="515">
        <v>3.1080783292208003</v>
      </c>
      <c r="H28258" s="515">
        <v>2.0123864288201263</v>
      </c>
    </row>
    <row r="28259" spans="1:8">
      <c r="A28259" s="513" t="str">
        <f t="shared" si="441"/>
        <v>CubaHombre2010-20150.01100</v>
      </c>
      <c r="B28259" s="513" t="s">
        <v>180</v>
      </c>
      <c r="C28259" s="513" t="s">
        <v>17</v>
      </c>
      <c r="D28259" s="513" t="s">
        <v>467</v>
      </c>
      <c r="E28259" s="514">
        <v>0.01</v>
      </c>
      <c r="F28259" s="513">
        <v>100</v>
      </c>
      <c r="G28259" s="515">
        <v>2.907240337690844</v>
      </c>
      <c r="H28259" s="515">
        <v>1.8805670083097876</v>
      </c>
    </row>
    <row r="28260" spans="1:8">
      <c r="A28260" s="513" t="str">
        <f t="shared" si="441"/>
        <v>CubaHombre2010-20150.01101</v>
      </c>
      <c r="B28260" s="513" t="s">
        <v>180</v>
      </c>
      <c r="C28260" s="513" t="s">
        <v>17</v>
      </c>
      <c r="D28260" s="513" t="s">
        <v>467</v>
      </c>
      <c r="E28260" s="514">
        <v>0.01</v>
      </c>
      <c r="F28260" s="513">
        <v>101</v>
      </c>
      <c r="G28260" s="515">
        <v>2.7171115985338661</v>
      </c>
      <c r="H28260" s="515">
        <v>1.7527968213280725</v>
      </c>
    </row>
    <row r="28261" spans="1:8">
      <c r="A28261" s="513" t="str">
        <f t="shared" si="441"/>
        <v>CubaHombre2010-20150.01102</v>
      </c>
      <c r="B28261" s="513" t="s">
        <v>180</v>
      </c>
      <c r="C28261" s="513" t="s">
        <v>17</v>
      </c>
      <c r="D28261" s="513" t="s">
        <v>467</v>
      </c>
      <c r="E28261" s="514">
        <v>0.01</v>
      </c>
      <c r="F28261" s="513">
        <v>102</v>
      </c>
      <c r="G28261" s="515">
        <v>2.537354096829362</v>
      </c>
      <c r="H28261" s="515">
        <v>1.6291679875927823</v>
      </c>
    </row>
    <row r="28262" spans="1:8">
      <c r="A28262" s="513" t="str">
        <f t="shared" si="441"/>
        <v>CubaHombre2010-20150.01103</v>
      </c>
      <c r="B28262" s="513" t="s">
        <v>180</v>
      </c>
      <c r="C28262" s="513" t="s">
        <v>17</v>
      </c>
      <c r="D28262" s="513" t="s">
        <v>467</v>
      </c>
      <c r="E28262" s="514">
        <v>0.01</v>
      </c>
      <c r="F28262" s="513">
        <v>103</v>
      </c>
      <c r="G28262" s="515">
        <v>2.3676181709532789</v>
      </c>
      <c r="H28262" s="515">
        <v>1.5097334601970305</v>
      </c>
    </row>
    <row r="28263" spans="1:8">
      <c r="A28263" s="513" t="str">
        <f t="shared" si="441"/>
        <v>CubaHombre2010-20150.01104</v>
      </c>
      <c r="B28263" s="513" t="s">
        <v>180</v>
      </c>
      <c r="C28263" s="513" t="s">
        <v>17</v>
      </c>
      <c r="D28263" s="513" t="s">
        <v>467</v>
      </c>
      <c r="E28263" s="514">
        <v>0.01</v>
      </c>
      <c r="F28263" s="513">
        <v>104</v>
      </c>
      <c r="G28263" s="515">
        <v>2.2075446299214465</v>
      </c>
      <c r="H28263" s="515">
        <v>1.3945053417776929</v>
      </c>
    </row>
    <row r="28264" spans="1:8">
      <c r="A28264" s="513" t="str">
        <f t="shared" si="441"/>
        <v>CubaHombre2010-20150.01105</v>
      </c>
      <c r="B28264" s="513" t="s">
        <v>180</v>
      </c>
      <c r="C28264" s="513" t="s">
        <v>17</v>
      </c>
      <c r="D28264" s="513" t="s">
        <v>467</v>
      </c>
      <c r="E28264" s="514">
        <v>0.01</v>
      </c>
      <c r="F28264" s="513">
        <v>105</v>
      </c>
      <c r="G28264" s="515">
        <v>2.0567671723764591</v>
      </c>
      <c r="H28264" s="515">
        <v>1.2834524032902512</v>
      </c>
    </row>
    <row r="28265" spans="1:8">
      <c r="A28265" s="513" t="str">
        <f t="shared" si="441"/>
        <v>CubaHombre2010-20150.01106</v>
      </c>
      <c r="B28265" s="513" t="s">
        <v>180</v>
      </c>
      <c r="C28265" s="513" t="s">
        <v>17</v>
      </c>
      <c r="D28265" s="513" t="s">
        <v>467</v>
      </c>
      <c r="E28265" s="514">
        <v>0.01</v>
      </c>
      <c r="F28265" s="513">
        <v>106</v>
      </c>
      <c r="G28265" s="515">
        <v>1.9149145824431857</v>
      </c>
      <c r="H28265" s="515">
        <v>1.176496602955887</v>
      </c>
    </row>
    <row r="28266" spans="1:8">
      <c r="A28266" s="513" t="str">
        <f t="shared" si="441"/>
        <v>CubaHombre2010-20150.01107</v>
      </c>
      <c r="B28266" s="513" t="s">
        <v>180</v>
      </c>
      <c r="C28266" s="513" t="s">
        <v>17</v>
      </c>
      <c r="D28266" s="513" t="s">
        <v>467</v>
      </c>
      <c r="E28266" s="514">
        <v>0.01</v>
      </c>
      <c r="F28266" s="513">
        <v>107</v>
      </c>
      <c r="G28266" s="515">
        <v>1.781612991321337</v>
      </c>
      <c r="H28266" s="515">
        <v>1.073507048826708</v>
      </c>
    </row>
    <row r="28267" spans="1:8">
      <c r="A28267" s="513" t="str">
        <f t="shared" si="441"/>
        <v>CubaHombre2010-20150.01108</v>
      </c>
      <c r="B28267" s="513" t="s">
        <v>180</v>
      </c>
      <c r="C28267" s="513" t="s">
        <v>17</v>
      </c>
      <c r="D28267" s="513" t="s">
        <v>467</v>
      </c>
      <c r="E28267" s="514">
        <v>0.01</v>
      </c>
      <c r="F28267" s="513">
        <v>108</v>
      </c>
      <c r="G28267" s="515">
        <v>1.6564877407239511</v>
      </c>
      <c r="H28267" s="515">
        <v>0.97428938281019462</v>
      </c>
    </row>
    <row r="28268" spans="1:8">
      <c r="A28268" s="513" t="str">
        <f t="shared" si="441"/>
        <v>CubaHombre2010-20150.01109</v>
      </c>
      <c r="B28268" s="513" t="s">
        <v>180</v>
      </c>
      <c r="C28268" s="513" t="s">
        <v>17</v>
      </c>
      <c r="D28268" s="513" t="s">
        <v>467</v>
      </c>
      <c r="E28268" s="514">
        <v>0.01</v>
      </c>
      <c r="F28268" s="513">
        <v>109</v>
      </c>
      <c r="G28268" s="515">
        <v>1.5391654924908775</v>
      </c>
      <c r="H28268" s="515">
        <v>0.87856457137241617</v>
      </c>
    </row>
    <row r="28269" spans="1:8">
      <c r="A28269" s="513" t="str">
        <f t="shared" si="441"/>
        <v>CubaHombre2010-20150.01110</v>
      </c>
      <c r="B28269" s="513" t="s">
        <v>180</v>
      </c>
      <c r="C28269" s="513" t="s">
        <v>17</v>
      </c>
      <c r="D28269" s="513" t="s">
        <v>467</v>
      </c>
      <c r="E28269" s="514">
        <v>0.01</v>
      </c>
      <c r="F28269" s="513">
        <v>110</v>
      </c>
      <c r="G28269" s="515">
        <v>1.4292765388774373</v>
      </c>
      <c r="H28269" s="515">
        <v>0.7859240784586391</v>
      </c>
    </row>
    <row r="28270" spans="1:8">
      <c r="A28270" s="513" t="str">
        <f t="shared" si="441"/>
        <v>CubaHombre2010-20150.01111</v>
      </c>
      <c r="B28270" s="513" t="s">
        <v>180</v>
      </c>
      <c r="C28270" s="513" t="s">
        <v>17</v>
      </c>
      <c r="D28270" s="513" t="s">
        <v>467</v>
      </c>
      <c r="E28270" s="514">
        <v>0.01</v>
      </c>
      <c r="F28270" s="513">
        <v>111</v>
      </c>
      <c r="G28270" s="515">
        <v>1.3264579593365302</v>
      </c>
      <c r="H28270" s="515">
        <v>0.69572328021592778</v>
      </c>
    </row>
    <row r="28271" spans="1:8">
      <c r="A28271" s="513" t="str">
        <f t="shared" si="441"/>
        <v>CubaHombre2010-20150.01112</v>
      </c>
      <c r="B28271" s="513" t="s">
        <v>180</v>
      </c>
      <c r="C28271" s="513" t="s">
        <v>17</v>
      </c>
      <c r="D28271" s="513" t="s">
        <v>467</v>
      </c>
      <c r="E28271" s="514">
        <v>0.01</v>
      </c>
      <c r="F28271" s="513">
        <v>112</v>
      </c>
      <c r="G28271" s="515">
        <v>1.2303640465514047</v>
      </c>
      <c r="H28271" s="515">
        <v>0.60679751462754938</v>
      </c>
    </row>
    <row r="28272" spans="1:8">
      <c r="A28272" s="513" t="str">
        <f t="shared" si="441"/>
        <v>CubaHombre2010-20150.01113</v>
      </c>
      <c r="B28272" s="513" t="s">
        <v>180</v>
      </c>
      <c r="C28272" s="513" t="s">
        <v>17</v>
      </c>
      <c r="D28272" s="513" t="s">
        <v>467</v>
      </c>
      <c r="E28272" s="514">
        <v>0.01</v>
      </c>
      <c r="F28272" s="513">
        <v>113</v>
      </c>
      <c r="G28272" s="515">
        <v>1.1407305441886968</v>
      </c>
      <c r="H28272" s="515">
        <v>0.51660016030131961</v>
      </c>
    </row>
    <row r="28273" spans="1:8">
      <c r="A28273" s="513" t="str">
        <f t="shared" si="441"/>
        <v>CubaHombre2010-20150.01114</v>
      </c>
      <c r="B28273" s="513" t="s">
        <v>180</v>
      </c>
      <c r="C28273" s="513" t="s">
        <v>17</v>
      </c>
      <c r="D28273" s="513" t="s">
        <v>467</v>
      </c>
      <c r="E28273" s="514">
        <v>0.01</v>
      </c>
      <c r="F28273" s="513">
        <v>114</v>
      </c>
      <c r="G28273" s="515">
        <v>1.0580461898652633</v>
      </c>
      <c r="H28273" s="515">
        <v>0.41811037087607622</v>
      </c>
    </row>
    <row r="28274" spans="1:8">
      <c r="A28274" s="513" t="str">
        <f t="shared" si="441"/>
        <v>CubaHombre2010-20150.01115</v>
      </c>
      <c r="B28274" s="513" t="s">
        <v>180</v>
      </c>
      <c r="C28274" s="513" t="s">
        <v>17</v>
      </c>
      <c r="D28274" s="513" t="s">
        <v>467</v>
      </c>
      <c r="E28274" s="514">
        <v>0.01</v>
      </c>
      <c r="F28274" s="513">
        <v>115</v>
      </c>
      <c r="G28274" s="515">
        <v>1</v>
      </c>
      <c r="H28274" s="515">
        <v>0.2844080924987793</v>
      </c>
    </row>
    <row r="28275" spans="1:8">
      <c r="A28275" s="513" t="str">
        <f t="shared" si="441"/>
        <v>CubaHombre2010-20150.01116</v>
      </c>
      <c r="B28275" s="513" t="s">
        <v>180</v>
      </c>
      <c r="C28275" s="513" t="s">
        <v>17</v>
      </c>
      <c r="D28275" s="513" t="s">
        <v>467</v>
      </c>
      <c r="E28275" s="514">
        <v>0.01</v>
      </c>
      <c r="F28275" s="513">
        <v>116</v>
      </c>
      <c r="G28275" s="515">
        <v>1</v>
      </c>
      <c r="H28275" s="515">
        <v>0</v>
      </c>
    </row>
    <row r="28276" spans="1:8">
      <c r="A28276" s="513" t="str">
        <f t="shared" si="441"/>
        <v>CubaHombre2010-20150.0250</v>
      </c>
      <c r="B28276" s="513" t="s">
        <v>180</v>
      </c>
      <c r="C28276" s="513" t="s">
        <v>17</v>
      </c>
      <c r="D28276" s="513" t="s">
        <v>467</v>
      </c>
      <c r="E28276" s="514">
        <v>0.02</v>
      </c>
      <c r="F28276" s="513">
        <v>50</v>
      </c>
      <c r="G28276" s="515">
        <v>22.553650162908756</v>
      </c>
      <c r="H28276" s="515">
        <v>5.4997080480366307</v>
      </c>
    </row>
    <row r="28277" spans="1:8">
      <c r="A28277" s="513" t="str">
        <f t="shared" si="441"/>
        <v>CubaHombre2010-20150.0251</v>
      </c>
      <c r="B28277" s="513" t="s">
        <v>180</v>
      </c>
      <c r="C28277" s="513" t="s">
        <v>17</v>
      </c>
      <c r="D28277" s="513" t="s">
        <v>467</v>
      </c>
      <c r="E28277" s="514">
        <v>0.02</v>
      </c>
      <c r="F28277" s="513">
        <v>51</v>
      </c>
      <c r="G28277" s="515">
        <v>22.083320776857921</v>
      </c>
      <c r="H28277" s="515">
        <v>5.5343630588498964</v>
      </c>
    </row>
    <row r="28278" spans="1:8">
      <c r="A28278" s="513" t="str">
        <f t="shared" si="441"/>
        <v>CubaHombre2010-20150.0252</v>
      </c>
      <c r="B28278" s="513" t="s">
        <v>180</v>
      </c>
      <c r="C28278" s="513" t="s">
        <v>17</v>
      </c>
      <c r="D28278" s="513" t="s">
        <v>467</v>
      </c>
      <c r="E28278" s="514">
        <v>0.02</v>
      </c>
      <c r="F28278" s="513">
        <v>52</v>
      </c>
      <c r="G28278" s="515">
        <v>21.609369088707357</v>
      </c>
      <c r="H28278" s="515">
        <v>5.5663951610515348</v>
      </c>
    </row>
    <row r="28279" spans="1:8">
      <c r="A28279" s="513" t="str">
        <f t="shared" si="441"/>
        <v>CubaHombre2010-20150.0253</v>
      </c>
      <c r="B28279" s="513" t="s">
        <v>180</v>
      </c>
      <c r="C28279" s="513" t="s">
        <v>17</v>
      </c>
      <c r="D28279" s="513" t="s">
        <v>467</v>
      </c>
      <c r="E28279" s="514">
        <v>0.02</v>
      </c>
      <c r="F28279" s="513">
        <v>53</v>
      </c>
      <c r="G28279" s="515">
        <v>21.131354990668523</v>
      </c>
      <c r="H28279" s="515">
        <v>5.5961353365334201</v>
      </c>
    </row>
    <row r="28280" spans="1:8">
      <c r="A28280" s="513" t="str">
        <f t="shared" si="441"/>
        <v>CubaHombre2010-20150.0254</v>
      </c>
      <c r="B28280" s="513" t="s">
        <v>180</v>
      </c>
      <c r="C28280" s="513" t="s">
        <v>17</v>
      </c>
      <c r="D28280" s="513" t="s">
        <v>467</v>
      </c>
      <c r="E28280" s="514">
        <v>0.02</v>
      </c>
      <c r="F28280" s="513">
        <v>54</v>
      </c>
      <c r="G28280" s="515">
        <v>20.65292642603232</v>
      </c>
      <c r="H28280" s="515">
        <v>5.6203137857342131</v>
      </c>
    </row>
    <row r="28281" spans="1:8">
      <c r="A28281" s="513" t="str">
        <f t="shared" si="441"/>
        <v>CubaHombre2010-20150.0255</v>
      </c>
      <c r="B28281" s="513" t="s">
        <v>180</v>
      </c>
      <c r="C28281" s="513" t="s">
        <v>17</v>
      </c>
      <c r="D28281" s="513" t="s">
        <v>467</v>
      </c>
      <c r="E28281" s="514">
        <v>0.02</v>
      </c>
      <c r="F28281" s="513">
        <v>55</v>
      </c>
      <c r="G28281" s="515">
        <v>20.17353008476713</v>
      </c>
      <c r="H28281" s="515">
        <v>5.6393668460062472</v>
      </c>
    </row>
    <row r="28282" spans="1:8">
      <c r="A28282" s="513" t="str">
        <f t="shared" si="441"/>
        <v>CubaHombre2010-20150.0256</v>
      </c>
      <c r="B28282" s="513" t="s">
        <v>180</v>
      </c>
      <c r="C28282" s="513" t="s">
        <v>17</v>
      </c>
      <c r="D28282" s="513" t="s">
        <v>467</v>
      </c>
      <c r="E28282" s="514">
        <v>0.02</v>
      </c>
      <c r="F28282" s="513">
        <v>56</v>
      </c>
      <c r="G28282" s="515">
        <v>19.692596031135366</v>
      </c>
      <c r="H28282" s="515">
        <v>5.653741828945539</v>
      </c>
    </row>
    <row r="28283" spans="1:8">
      <c r="A28283" s="513" t="str">
        <f t="shared" si="441"/>
        <v>CubaHombre2010-20150.0257</v>
      </c>
      <c r="B28283" s="513" t="s">
        <v>180</v>
      </c>
      <c r="C28283" s="513" t="s">
        <v>17</v>
      </c>
      <c r="D28283" s="513" t="s">
        <v>467</v>
      </c>
      <c r="E28283" s="514">
        <v>0.02</v>
      </c>
      <c r="F28283" s="513">
        <v>57</v>
      </c>
      <c r="G28283" s="515">
        <v>19.209535950325805</v>
      </c>
      <c r="H28283" s="515">
        <v>5.6647298352650042</v>
      </c>
    </row>
    <row r="28284" spans="1:8">
      <c r="A28284" s="513" t="str">
        <f t="shared" si="441"/>
        <v>CubaHombre2010-20150.0258</v>
      </c>
      <c r="B28284" s="513" t="s">
        <v>180</v>
      </c>
      <c r="C28284" s="513" t="s">
        <v>17</v>
      </c>
      <c r="D28284" s="513" t="s">
        <v>467</v>
      </c>
      <c r="E28284" s="514">
        <v>0.02</v>
      </c>
      <c r="F28284" s="513">
        <v>58</v>
      </c>
      <c r="G28284" s="515">
        <v>18.723741275821872</v>
      </c>
      <c r="H28284" s="515">
        <v>5.6728109360210635</v>
      </c>
    </row>
    <row r="28285" spans="1:8">
      <c r="A28285" s="513" t="str">
        <f t="shared" si="441"/>
        <v>CubaHombre2010-20150.0259</v>
      </c>
      <c r="B28285" s="513" t="s">
        <v>180</v>
      </c>
      <c r="C28285" s="513" t="s">
        <v>17</v>
      </c>
      <c r="D28285" s="513" t="s">
        <v>467</v>
      </c>
      <c r="E28285" s="514">
        <v>0.02</v>
      </c>
      <c r="F28285" s="513">
        <v>59</v>
      </c>
      <c r="G28285" s="515">
        <v>18.24006383657623</v>
      </c>
      <c r="H28285" s="515">
        <v>5.6737577972665143</v>
      </c>
    </row>
    <row r="28286" spans="1:8">
      <c r="A28286" s="513" t="str">
        <f t="shared" si="441"/>
        <v>CubaHombre2010-20150.0260</v>
      </c>
      <c r="B28286" s="513" t="s">
        <v>180</v>
      </c>
      <c r="C28286" s="513" t="s">
        <v>17</v>
      </c>
      <c r="D28286" s="513" t="s">
        <v>467</v>
      </c>
      <c r="E28286" s="514">
        <v>0.02</v>
      </c>
      <c r="F28286" s="513">
        <v>60</v>
      </c>
      <c r="G28286" s="515">
        <v>17.757725930335972</v>
      </c>
      <c r="H28286" s="515">
        <v>5.6682060320483219</v>
      </c>
    </row>
    <row r="28287" spans="1:8">
      <c r="A28287" s="513" t="str">
        <f t="shared" si="441"/>
        <v>CubaHombre2010-20150.0261</v>
      </c>
      <c r="B28287" s="513" t="s">
        <v>180</v>
      </c>
      <c r="C28287" s="513" t="s">
        <v>17</v>
      </c>
      <c r="D28287" s="513" t="s">
        <v>467</v>
      </c>
      <c r="E28287" s="514">
        <v>0.02</v>
      </c>
      <c r="F28287" s="513">
        <v>61</v>
      </c>
      <c r="G28287" s="515">
        <v>17.275929303647487</v>
      </c>
      <c r="H28287" s="515">
        <v>5.6568032981679224</v>
      </c>
    </row>
    <row r="28288" spans="1:8">
      <c r="A28288" s="513" t="str">
        <f t="shared" si="441"/>
        <v>CubaHombre2010-20150.0262</v>
      </c>
      <c r="B28288" s="513" t="s">
        <v>180</v>
      </c>
      <c r="C28288" s="513" t="s">
        <v>17</v>
      </c>
      <c r="D28288" s="513" t="s">
        <v>467</v>
      </c>
      <c r="E28288" s="514">
        <v>0.02</v>
      </c>
      <c r="F28288" s="513">
        <v>62</v>
      </c>
      <c r="G28288" s="515">
        <v>16.793851716194627</v>
      </c>
      <c r="H28288" s="515">
        <v>5.6414837475110673</v>
      </c>
    </row>
    <row r="28289" spans="1:8">
      <c r="A28289" s="513" t="str">
        <f t="shared" si="441"/>
        <v>CubaHombre2010-20150.0263</v>
      </c>
      <c r="B28289" s="513" t="s">
        <v>180</v>
      </c>
      <c r="C28289" s="513" t="s">
        <v>17</v>
      </c>
      <c r="D28289" s="513" t="s">
        <v>467</v>
      </c>
      <c r="E28289" s="514">
        <v>0.02</v>
      </c>
      <c r="F28289" s="513">
        <v>63</v>
      </c>
      <c r="G28289" s="515">
        <v>16.310643257382857</v>
      </c>
      <c r="H28289" s="515">
        <v>5.6229215015982721</v>
      </c>
    </row>
    <row r="28290" spans="1:8">
      <c r="A28290" s="513" t="str">
        <f t="shared" si="441"/>
        <v>CubaHombre2010-20150.0264</v>
      </c>
      <c r="B28290" s="513" t="s">
        <v>180</v>
      </c>
      <c r="C28290" s="513" t="s">
        <v>17</v>
      </c>
      <c r="D28290" s="513" t="s">
        <v>467</v>
      </c>
      <c r="E28290" s="514">
        <v>0.02</v>
      </c>
      <c r="F28290" s="513">
        <v>64</v>
      </c>
      <c r="G28290" s="515">
        <v>15.83244975488844</v>
      </c>
      <c r="H28290" s="515">
        <v>5.5958940591069206</v>
      </c>
    </row>
    <row r="28291" spans="1:8">
      <c r="A28291" s="513" t="str">
        <f t="shared" ref="A28291:A28354" si="442">B28291&amp;C28291&amp;D28291&amp;E28291&amp;F28291</f>
        <v>CubaHombre2010-20150.0265</v>
      </c>
      <c r="B28291" s="513" t="s">
        <v>180</v>
      </c>
      <c r="C28291" s="513" t="s">
        <v>17</v>
      </c>
      <c r="D28291" s="513" t="s">
        <v>467</v>
      </c>
      <c r="E28291" s="514">
        <v>0.02</v>
      </c>
      <c r="F28291" s="513">
        <v>65</v>
      </c>
      <c r="G28291" s="515">
        <v>15.358187611906347</v>
      </c>
      <c r="H28291" s="515">
        <v>5.5612733828408878</v>
      </c>
    </row>
    <row r="28292" spans="1:8">
      <c r="A28292" s="513" t="str">
        <f t="shared" si="442"/>
        <v>CubaHombre2010-20150.0266</v>
      </c>
      <c r="B28292" s="513" t="s">
        <v>180</v>
      </c>
      <c r="C28292" s="513" t="s">
        <v>17</v>
      </c>
      <c r="D28292" s="513" t="s">
        <v>467</v>
      </c>
      <c r="E28292" s="514">
        <v>0.02</v>
      </c>
      <c r="F28292" s="513">
        <v>66</v>
      </c>
      <c r="G28292" s="515">
        <v>14.886748931205073</v>
      </c>
      <c r="H28292" s="515">
        <v>5.5199438386868316</v>
      </c>
    </row>
    <row r="28293" spans="1:8">
      <c r="A28293" s="513" t="str">
        <f t="shared" si="442"/>
        <v>CubaHombre2010-20150.0267</v>
      </c>
      <c r="B28293" s="513" t="s">
        <v>180</v>
      </c>
      <c r="C28293" s="513" t="s">
        <v>17</v>
      </c>
      <c r="D28293" s="513" t="s">
        <v>467</v>
      </c>
      <c r="E28293" s="514">
        <v>0.02</v>
      </c>
      <c r="F28293" s="513">
        <v>67</v>
      </c>
      <c r="G28293" s="515">
        <v>14.41699469797762</v>
      </c>
      <c r="H28293" s="515">
        <v>5.4747166722856759</v>
      </c>
    </row>
    <row r="28294" spans="1:8">
      <c r="A28294" s="513" t="str">
        <f t="shared" si="442"/>
        <v>CubaHombre2010-20150.0268</v>
      </c>
      <c r="B28294" s="513" t="s">
        <v>180</v>
      </c>
      <c r="C28294" s="513" t="s">
        <v>17</v>
      </c>
      <c r="D28294" s="513" t="s">
        <v>467</v>
      </c>
      <c r="E28294" s="514">
        <v>0.02</v>
      </c>
      <c r="F28294" s="513">
        <v>68</v>
      </c>
      <c r="G28294" s="515">
        <v>13.947747504699894</v>
      </c>
      <c r="H28294" s="515">
        <v>5.4264806591707524</v>
      </c>
    </row>
    <row r="28295" spans="1:8">
      <c r="A28295" s="513" t="str">
        <f t="shared" si="442"/>
        <v>CubaHombre2010-20150.0269</v>
      </c>
      <c r="B28295" s="513" t="s">
        <v>180</v>
      </c>
      <c r="C28295" s="513" t="s">
        <v>17</v>
      </c>
      <c r="D28295" s="513" t="s">
        <v>467</v>
      </c>
      <c r="E28295" s="514">
        <v>0.02</v>
      </c>
      <c r="F28295" s="513">
        <v>69</v>
      </c>
      <c r="G28295" s="515">
        <v>13.486383067525072</v>
      </c>
      <c r="H28295" s="515">
        <v>5.3690910491695245</v>
      </c>
    </row>
    <row r="28296" spans="1:8">
      <c r="A28296" s="513" t="str">
        <f t="shared" si="442"/>
        <v>CubaHombre2010-20150.0270</v>
      </c>
      <c r="B28296" s="513" t="s">
        <v>180</v>
      </c>
      <c r="C28296" s="513" t="s">
        <v>17</v>
      </c>
      <c r="D28296" s="513" t="s">
        <v>467</v>
      </c>
      <c r="E28296" s="514">
        <v>0.02</v>
      </c>
      <c r="F28296" s="513">
        <v>70</v>
      </c>
      <c r="G28296" s="515">
        <v>13.031428981986545</v>
      </c>
      <c r="H28296" s="515">
        <v>5.3036574819768445</v>
      </c>
    </row>
    <row r="28297" spans="1:8">
      <c r="A28297" s="513" t="str">
        <f t="shared" si="442"/>
        <v>CubaHombre2010-20150.0271</v>
      </c>
      <c r="B28297" s="513" t="s">
        <v>180</v>
      </c>
      <c r="C28297" s="513" t="s">
        <v>17</v>
      </c>
      <c r="D28297" s="513" t="s">
        <v>467</v>
      </c>
      <c r="E28297" s="514">
        <v>0.02</v>
      </c>
      <c r="F28297" s="513">
        <v>71</v>
      </c>
      <c r="G28297" s="515">
        <v>12.581383473458065</v>
      </c>
      <c r="H28297" s="515">
        <v>5.2313046429031793</v>
      </c>
    </row>
    <row r="28298" spans="1:8">
      <c r="A28298" s="513" t="str">
        <f t="shared" si="442"/>
        <v>CubaHombre2010-20150.0272</v>
      </c>
      <c r="B28298" s="513" t="s">
        <v>180</v>
      </c>
      <c r="C28298" s="513" t="s">
        <v>17</v>
      </c>
      <c r="D28298" s="513" t="s">
        <v>467</v>
      </c>
      <c r="E28298" s="514">
        <v>0.02</v>
      </c>
      <c r="F28298" s="513">
        <v>72</v>
      </c>
      <c r="G28298" s="515">
        <v>12.134702121549562</v>
      </c>
      <c r="H28298" s="515">
        <v>5.1558839123805091</v>
      </c>
    </row>
    <row r="28299" spans="1:8">
      <c r="A28299" s="513" t="str">
        <f t="shared" si="442"/>
        <v>CubaHombre2010-20150.0273</v>
      </c>
      <c r="B28299" s="513" t="s">
        <v>180</v>
      </c>
      <c r="C28299" s="513" t="s">
        <v>17</v>
      </c>
      <c r="D28299" s="513" t="s">
        <v>467</v>
      </c>
      <c r="E28299" s="514">
        <v>0.02</v>
      </c>
      <c r="F28299" s="513">
        <v>73</v>
      </c>
      <c r="G28299" s="515">
        <v>11.689783478024555</v>
      </c>
      <c r="H28299" s="515">
        <v>5.078487164213116</v>
      </c>
    </row>
    <row r="28300" spans="1:8">
      <c r="A28300" s="513" t="str">
        <f t="shared" si="442"/>
        <v>CubaHombre2010-20150.0274</v>
      </c>
      <c r="B28300" s="513" t="s">
        <v>180</v>
      </c>
      <c r="C28300" s="513" t="s">
        <v>17</v>
      </c>
      <c r="D28300" s="513" t="s">
        <v>467</v>
      </c>
      <c r="E28300" s="514">
        <v>0.02</v>
      </c>
      <c r="F28300" s="513">
        <v>74</v>
      </c>
      <c r="G28300" s="515">
        <v>11.254754500575419</v>
      </c>
      <c r="H28300" s="515">
        <v>4.9924140040365694</v>
      </c>
    </row>
    <row r="28301" spans="1:8">
      <c r="A28301" s="513" t="str">
        <f t="shared" si="442"/>
        <v>CubaHombre2010-20150.0275</v>
      </c>
      <c r="B28301" s="513" t="s">
        <v>180</v>
      </c>
      <c r="C28301" s="513" t="s">
        <v>17</v>
      </c>
      <c r="D28301" s="513" t="s">
        <v>467</v>
      </c>
      <c r="E28301" s="514">
        <v>0.02</v>
      </c>
      <c r="F28301" s="513">
        <v>75</v>
      </c>
      <c r="G28301" s="515">
        <v>10.827674342531363</v>
      </c>
      <c r="H28301" s="515">
        <v>4.8989699795072337</v>
      </c>
    </row>
    <row r="28302" spans="1:8">
      <c r="A28302" s="513" t="str">
        <f t="shared" si="442"/>
        <v>CubaHombre2010-20150.0276</v>
      </c>
      <c r="B28302" s="513" t="s">
        <v>180</v>
      </c>
      <c r="C28302" s="513" t="s">
        <v>17</v>
      </c>
      <c r="D28302" s="513" t="s">
        <v>467</v>
      </c>
      <c r="E28302" s="514">
        <v>0.02</v>
      </c>
      <c r="F28302" s="513">
        <v>76</v>
      </c>
      <c r="G28302" s="515">
        <v>10.406556389569658</v>
      </c>
      <c r="H28302" s="515">
        <v>4.7994957510453968</v>
      </c>
    </row>
    <row r="28303" spans="1:8">
      <c r="A28303" s="513" t="str">
        <f t="shared" si="442"/>
        <v>CubaHombre2010-20150.0277</v>
      </c>
      <c r="B28303" s="513" t="s">
        <v>180</v>
      </c>
      <c r="C28303" s="513" t="s">
        <v>17</v>
      </c>
      <c r="D28303" s="513" t="s">
        <v>467</v>
      </c>
      <c r="E28303" s="514">
        <v>0.02</v>
      </c>
      <c r="F28303" s="513">
        <v>77</v>
      </c>
      <c r="G28303" s="515">
        <v>9.9893424783449838</v>
      </c>
      <c r="H28303" s="515">
        <v>4.6989644436702909</v>
      </c>
    </row>
    <row r="28304" spans="1:8">
      <c r="A28304" s="513" t="str">
        <f t="shared" si="442"/>
        <v>CubaHombre2010-20150.0278</v>
      </c>
      <c r="B28304" s="513" t="s">
        <v>180</v>
      </c>
      <c r="C28304" s="513" t="s">
        <v>17</v>
      </c>
      <c r="D28304" s="513" t="s">
        <v>467</v>
      </c>
      <c r="E28304" s="514">
        <v>0.02</v>
      </c>
      <c r="F28304" s="513">
        <v>78</v>
      </c>
      <c r="G28304" s="515">
        <v>9.5738744313206112</v>
      </c>
      <c r="H28304" s="515">
        <v>4.5986715228725474</v>
      </c>
    </row>
    <row r="28305" spans="1:8">
      <c r="A28305" s="513" t="str">
        <f t="shared" si="442"/>
        <v>CubaHombre2010-20150.0279</v>
      </c>
      <c r="B28305" s="513" t="s">
        <v>180</v>
      </c>
      <c r="C28305" s="513" t="s">
        <v>17</v>
      </c>
      <c r="D28305" s="513" t="s">
        <v>467</v>
      </c>
      <c r="E28305" s="514">
        <v>0.02</v>
      </c>
      <c r="F28305" s="513">
        <v>79</v>
      </c>
      <c r="G28305" s="515">
        <v>9.1678773885451239</v>
      </c>
      <c r="H28305" s="515">
        <v>4.4922188008745669</v>
      </c>
    </row>
    <row r="28306" spans="1:8">
      <c r="A28306" s="513" t="str">
        <f t="shared" si="442"/>
        <v>CubaHombre2010-20150.0280</v>
      </c>
      <c r="B28306" s="513" t="s">
        <v>180</v>
      </c>
      <c r="C28306" s="513" t="s">
        <v>17</v>
      </c>
      <c r="D28306" s="513" t="s">
        <v>467</v>
      </c>
      <c r="E28306" s="514">
        <v>0.02</v>
      </c>
      <c r="F28306" s="513">
        <v>80</v>
      </c>
      <c r="G28306" s="515">
        <v>8.7687905877481906</v>
      </c>
      <c r="H28306" s="515">
        <v>4.3811474333883877</v>
      </c>
    </row>
    <row r="28307" spans="1:8">
      <c r="A28307" s="513" t="str">
        <f t="shared" si="442"/>
        <v>CubaHombre2010-20150.0281</v>
      </c>
      <c r="B28307" s="513" t="s">
        <v>180</v>
      </c>
      <c r="C28307" s="513" t="s">
        <v>17</v>
      </c>
      <c r="D28307" s="513" t="s">
        <v>467</v>
      </c>
      <c r="E28307" s="514">
        <v>0.02</v>
      </c>
      <c r="F28307" s="513">
        <v>81</v>
      </c>
      <c r="G28307" s="515">
        <v>8.3739372993869399</v>
      </c>
      <c r="H28307" s="515">
        <v>4.2671362890603461</v>
      </c>
    </row>
    <row r="28308" spans="1:8">
      <c r="A28308" s="513" t="str">
        <f t="shared" si="442"/>
        <v>CubaHombre2010-20150.0282</v>
      </c>
      <c r="B28308" s="513" t="s">
        <v>180</v>
      </c>
      <c r="C28308" s="513" t="s">
        <v>17</v>
      </c>
      <c r="D28308" s="513" t="s">
        <v>467</v>
      </c>
      <c r="E28308" s="514">
        <v>0.02</v>
      </c>
      <c r="F28308" s="513">
        <v>82</v>
      </c>
      <c r="G28308" s="515">
        <v>7.9804719865912173</v>
      </c>
      <c r="H28308" s="515">
        <v>4.1563767710502972</v>
      </c>
    </row>
    <row r="28309" spans="1:8">
      <c r="A28309" s="513" t="str">
        <f t="shared" si="442"/>
        <v>CubaHombre2010-20150.0283</v>
      </c>
      <c r="B28309" s="513" t="s">
        <v>180</v>
      </c>
      <c r="C28309" s="513" t="s">
        <v>17</v>
      </c>
      <c r="D28309" s="513" t="s">
        <v>467</v>
      </c>
      <c r="E28309" s="514">
        <v>0.02</v>
      </c>
      <c r="F28309" s="513">
        <v>83</v>
      </c>
      <c r="G28309" s="515">
        <v>7.5853193990450398</v>
      </c>
      <c r="H28309" s="515">
        <v>4.0507467727094415</v>
      </c>
    </row>
    <row r="28310" spans="1:8">
      <c r="A28310" s="513" t="str">
        <f t="shared" si="442"/>
        <v>CubaHombre2010-20150.0284</v>
      </c>
      <c r="B28310" s="513" t="s">
        <v>180</v>
      </c>
      <c r="C28310" s="513" t="s">
        <v>17</v>
      </c>
      <c r="D28310" s="513" t="s">
        <v>467</v>
      </c>
      <c r="E28310" s="514">
        <v>0.02</v>
      </c>
      <c r="F28310" s="513">
        <v>84</v>
      </c>
      <c r="G28310" s="515">
        <v>7.2223750792252188</v>
      </c>
      <c r="H28310" s="515">
        <v>3.9240453610872121</v>
      </c>
    </row>
    <row r="28311" spans="1:8">
      <c r="A28311" s="513" t="str">
        <f t="shared" si="442"/>
        <v>CubaHombre2010-20150.0285</v>
      </c>
      <c r="B28311" s="513" t="s">
        <v>180</v>
      </c>
      <c r="C28311" s="513" t="s">
        <v>17</v>
      </c>
      <c r="D28311" s="513" t="s">
        <v>467</v>
      </c>
      <c r="E28311" s="514">
        <v>0.02</v>
      </c>
      <c r="F28311" s="513">
        <v>85</v>
      </c>
      <c r="G28311" s="515">
        <v>6.8695228372226467</v>
      </c>
      <c r="H28311" s="515">
        <v>3.7919625854022336</v>
      </c>
    </row>
    <row r="28312" spans="1:8">
      <c r="A28312" s="513" t="str">
        <f t="shared" si="442"/>
        <v>CubaHombre2010-20150.0286</v>
      </c>
      <c r="B28312" s="513" t="s">
        <v>180</v>
      </c>
      <c r="C28312" s="513" t="s">
        <v>17</v>
      </c>
      <c r="D28312" s="513" t="s">
        <v>467</v>
      </c>
      <c r="E28312" s="514">
        <v>0.02</v>
      </c>
      <c r="F28312" s="513">
        <v>86</v>
      </c>
      <c r="G28312" s="515">
        <v>6.5269875193168598</v>
      </c>
      <c r="H28312" s="515">
        <v>3.6537820331353843</v>
      </c>
    </row>
    <row r="28313" spans="1:8">
      <c r="A28313" s="513" t="str">
        <f t="shared" si="442"/>
        <v>CubaHombre2010-20150.0287</v>
      </c>
      <c r="B28313" s="513" t="s">
        <v>180</v>
      </c>
      <c r="C28313" s="513" t="s">
        <v>17</v>
      </c>
      <c r="D28313" s="513" t="s">
        <v>467</v>
      </c>
      <c r="E28313" s="514">
        <v>0.02</v>
      </c>
      <c r="F28313" s="513">
        <v>87</v>
      </c>
      <c r="G28313" s="515">
        <v>6.1949617349277304</v>
      </c>
      <c r="H28313" s="515">
        <v>3.5207088975285643</v>
      </c>
    </row>
    <row r="28314" spans="1:8">
      <c r="A28314" s="513" t="str">
        <f t="shared" si="442"/>
        <v>CubaHombre2010-20150.0288</v>
      </c>
      <c r="B28314" s="513" t="s">
        <v>180</v>
      </c>
      <c r="C28314" s="513" t="s">
        <v>17</v>
      </c>
      <c r="D28314" s="513" t="s">
        <v>467</v>
      </c>
      <c r="E28314" s="514">
        <v>0.02</v>
      </c>
      <c r="F28314" s="513">
        <v>88</v>
      </c>
      <c r="G28314" s="515">
        <v>5.8736049565743844</v>
      </c>
      <c r="H28314" s="515">
        <v>3.3862029455868865</v>
      </c>
    </row>
    <row r="28315" spans="1:8">
      <c r="A28315" s="513" t="str">
        <f t="shared" si="442"/>
        <v>CubaHombre2010-20150.0289</v>
      </c>
      <c r="B28315" s="513" t="s">
        <v>180</v>
      </c>
      <c r="C28315" s="513" t="s">
        <v>17</v>
      </c>
      <c r="D28315" s="513" t="s">
        <v>467</v>
      </c>
      <c r="E28315" s="514">
        <v>0.02</v>
      </c>
      <c r="F28315" s="513">
        <v>89</v>
      </c>
      <c r="G28315" s="515">
        <v>5.5630428754135046</v>
      </c>
      <c r="H28315" s="515">
        <v>3.2506867785615441</v>
      </c>
    </row>
    <row r="28316" spans="1:8">
      <c r="A28316" s="513" t="str">
        <f t="shared" si="442"/>
        <v>CubaHombre2010-20150.0290</v>
      </c>
      <c r="B28316" s="513" t="s">
        <v>180</v>
      </c>
      <c r="C28316" s="513" t="s">
        <v>17</v>
      </c>
      <c r="D28316" s="513" t="s">
        <v>467</v>
      </c>
      <c r="E28316" s="514">
        <v>0.02</v>
      </c>
      <c r="F28316" s="513">
        <v>90</v>
      </c>
      <c r="G28316" s="515">
        <v>5.2633670157778232</v>
      </c>
      <c r="H28316" s="515">
        <v>3.1145829585821612</v>
      </c>
    </row>
    <row r="28317" spans="1:8">
      <c r="A28317" s="513" t="str">
        <f t="shared" si="442"/>
        <v>CubaHombre2010-20150.0291</v>
      </c>
      <c r="B28317" s="513" t="s">
        <v>180</v>
      </c>
      <c r="C28317" s="513" t="s">
        <v>17</v>
      </c>
      <c r="D28317" s="513" t="s">
        <v>467</v>
      </c>
      <c r="E28317" s="514">
        <v>0.02</v>
      </c>
      <c r="F28317" s="513">
        <v>91</v>
      </c>
      <c r="G28317" s="515">
        <v>4.9746345516013886</v>
      </c>
      <c r="H28317" s="515">
        <v>2.9783102738720793</v>
      </c>
    </row>
    <row r="28318" spans="1:8">
      <c r="A28318" s="513" t="str">
        <f t="shared" si="442"/>
        <v>CubaHombre2010-20150.0292</v>
      </c>
      <c r="B28318" s="513" t="s">
        <v>180</v>
      </c>
      <c r="C28318" s="513" t="s">
        <v>17</v>
      </c>
      <c r="D28318" s="513" t="s">
        <v>467</v>
      </c>
      <c r="E28318" s="514">
        <v>0.02</v>
      </c>
      <c r="F28318" s="513">
        <v>92</v>
      </c>
      <c r="G28318" s="515">
        <v>4.6968685790049847</v>
      </c>
      <c r="H28318" s="515">
        <v>2.8422798954632742</v>
      </c>
    </row>
    <row r="28319" spans="1:8">
      <c r="A28319" s="513" t="str">
        <f t="shared" si="442"/>
        <v>CubaHombre2010-20150.0293</v>
      </c>
      <c r="B28319" s="513" t="s">
        <v>180</v>
      </c>
      <c r="C28319" s="513" t="s">
        <v>17</v>
      </c>
      <c r="D28319" s="513" t="s">
        <v>467</v>
      </c>
      <c r="E28319" s="514">
        <v>0.02</v>
      </c>
      <c r="F28319" s="513">
        <v>93</v>
      </c>
      <c r="G28319" s="515">
        <v>4.4300584595936785</v>
      </c>
      <c r="H28319" s="515">
        <v>2.7068916975222868</v>
      </c>
    </row>
    <row r="28320" spans="1:8">
      <c r="A28320" s="513" t="str">
        <f t="shared" si="442"/>
        <v>CubaHombre2010-20150.0294</v>
      </c>
      <c r="B28320" s="513" t="s">
        <v>180</v>
      </c>
      <c r="C28320" s="513" t="s">
        <v>17</v>
      </c>
      <c r="D28320" s="513" t="s">
        <v>467</v>
      </c>
      <c r="E28320" s="514">
        <v>0.02</v>
      </c>
      <c r="F28320" s="513">
        <v>94</v>
      </c>
      <c r="G28320" s="515">
        <v>4.1741606610980524</v>
      </c>
      <c r="H28320" s="515">
        <v>2.5725305763109079</v>
      </c>
    </row>
    <row r="28321" spans="1:8">
      <c r="A28321" s="513" t="str">
        <f t="shared" si="442"/>
        <v>CubaHombre2010-20150.0295</v>
      </c>
      <c r="B28321" s="513" t="s">
        <v>180</v>
      </c>
      <c r="C28321" s="513" t="s">
        <v>17</v>
      </c>
      <c r="D28321" s="513" t="s">
        <v>467</v>
      </c>
      <c r="E28321" s="514">
        <v>0.02</v>
      </c>
      <c r="F28321" s="513">
        <v>95</v>
      </c>
      <c r="G28321" s="515">
        <v>3.9290996614118949</v>
      </c>
      <c r="H28321" s="515">
        <v>2.439563041156112</v>
      </c>
    </row>
    <row r="28322" spans="1:8">
      <c r="A28322" s="513" t="str">
        <f t="shared" si="442"/>
        <v>CubaHombre2010-20150.0296</v>
      </c>
      <c r="B28322" s="513" t="s">
        <v>180</v>
      </c>
      <c r="C28322" s="513" t="s">
        <v>17</v>
      </c>
      <c r="D28322" s="513" t="s">
        <v>467</v>
      </c>
      <c r="E28322" s="514">
        <v>0.02</v>
      </c>
      <c r="F28322" s="513">
        <v>96</v>
      </c>
      <c r="G28322" s="515">
        <v>3.6947692925547773</v>
      </c>
      <c r="H28322" s="515">
        <v>2.3083337797733723</v>
      </c>
    </row>
    <row r="28323" spans="1:8">
      <c r="A28323" s="513" t="str">
        <f t="shared" si="442"/>
        <v>CubaHombre2010-20150.0297</v>
      </c>
      <c r="B28323" s="513" t="s">
        <v>180</v>
      </c>
      <c r="C28323" s="513" t="s">
        <v>17</v>
      </c>
      <c r="D28323" s="513" t="s">
        <v>467</v>
      </c>
      <c r="E28323" s="514">
        <v>0.02</v>
      </c>
      <c r="F28323" s="513">
        <v>97</v>
      </c>
      <c r="G28323" s="515">
        <v>3.4710340573823197</v>
      </c>
      <c r="H28323" s="515">
        <v>2.1791627027707627</v>
      </c>
    </row>
    <row r="28324" spans="1:8">
      <c r="A28324" s="513" t="str">
        <f t="shared" si="442"/>
        <v>CubaHombre2010-20150.0298</v>
      </c>
      <c r="B28324" s="513" t="s">
        <v>180</v>
      </c>
      <c r="C28324" s="513" t="s">
        <v>17</v>
      </c>
      <c r="D28324" s="513" t="s">
        <v>467</v>
      </c>
      <c r="E28324" s="514">
        <v>0.02</v>
      </c>
      <c r="F28324" s="513">
        <v>98</v>
      </c>
      <c r="G28324" s="515">
        <v>3.2577308317185532</v>
      </c>
      <c r="H28324" s="515">
        <v>2.052342105955292</v>
      </c>
    </row>
    <row r="28325" spans="1:8">
      <c r="A28325" s="513" t="str">
        <f t="shared" si="442"/>
        <v>CubaHombre2010-20150.0299</v>
      </c>
      <c r="B28325" s="513" t="s">
        <v>180</v>
      </c>
      <c r="C28325" s="513" t="s">
        <v>17</v>
      </c>
      <c r="D28325" s="513" t="s">
        <v>467</v>
      </c>
      <c r="E28325" s="514">
        <v>0.02</v>
      </c>
      <c r="F28325" s="513">
        <v>99</v>
      </c>
      <c r="G28325" s="515">
        <v>3.0546708861909249</v>
      </c>
      <c r="H28325" s="515">
        <v>1.9281337941814305</v>
      </c>
    </row>
    <row r="28326" spans="1:8">
      <c r="A28326" s="513" t="str">
        <f t="shared" si="442"/>
        <v>CubaHombre2010-20150.02100</v>
      </c>
      <c r="B28326" s="513" t="s">
        <v>180</v>
      </c>
      <c r="C28326" s="513" t="s">
        <v>17</v>
      </c>
      <c r="D28326" s="513" t="s">
        <v>467</v>
      </c>
      <c r="E28326" s="514">
        <v>0.02</v>
      </c>
      <c r="F28326" s="513">
        <v>100</v>
      </c>
      <c r="G28326" s="515">
        <v>2.8616417095489797</v>
      </c>
      <c r="H28326" s="515">
        <v>1.8067670069635871</v>
      </c>
    </row>
    <row r="28327" spans="1:8">
      <c r="A28327" s="513" t="str">
        <f t="shared" si="442"/>
        <v>CubaHombre2010-20150.02101</v>
      </c>
      <c r="B28327" s="513" t="s">
        <v>180</v>
      </c>
      <c r="C28327" s="513" t="s">
        <v>17</v>
      </c>
      <c r="D28327" s="513" t="s">
        <v>467</v>
      </c>
      <c r="E28327" s="514">
        <v>0.02</v>
      </c>
      <c r="F28327" s="513">
        <v>101</v>
      </c>
      <c r="G28327" s="515">
        <v>2.6784093449419171</v>
      </c>
      <c r="H28327" s="515">
        <v>1.6884359135937714</v>
      </c>
    </row>
    <row r="28328" spans="1:8">
      <c r="A28328" s="513" t="str">
        <f t="shared" si="442"/>
        <v>CubaHombre2010-20150.02102</v>
      </c>
      <c r="B28328" s="513" t="s">
        <v>180</v>
      </c>
      <c r="C28328" s="513" t="s">
        <v>17</v>
      </c>
      <c r="D28328" s="513" t="s">
        <v>467</v>
      </c>
      <c r="E28328" s="514">
        <v>0.02</v>
      </c>
      <c r="F28328" s="513">
        <v>102</v>
      </c>
      <c r="G28328" s="515">
        <v>2.5047203479164097</v>
      </c>
      <c r="H28328" s="515">
        <v>1.573297747372902</v>
      </c>
    </row>
    <row r="28329" spans="1:8">
      <c r="A28329" s="513" t="str">
        <f t="shared" si="442"/>
        <v>CubaHombre2010-20150.02103</v>
      </c>
      <c r="B28329" s="513" t="s">
        <v>180</v>
      </c>
      <c r="C28329" s="513" t="s">
        <v>17</v>
      </c>
      <c r="D28329" s="513" t="s">
        <v>467</v>
      </c>
      <c r="E28329" s="514">
        <v>0.02</v>
      </c>
      <c r="F28329" s="513">
        <v>103</v>
      </c>
      <c r="G28329" s="515">
        <v>2.3403043870867073</v>
      </c>
      <c r="H28329" s="515">
        <v>1.4614705982569056</v>
      </c>
    </row>
    <row r="28330" spans="1:8">
      <c r="A28330" s="513" t="str">
        <f t="shared" si="442"/>
        <v>CubaHombre2010-20150.02104</v>
      </c>
      <c r="B28330" s="513" t="s">
        <v>180</v>
      </c>
      <c r="C28330" s="513" t="s">
        <v>17</v>
      </c>
      <c r="D28330" s="513" t="s">
        <v>467</v>
      </c>
      <c r="E28330" s="514">
        <v>0.02</v>
      </c>
      <c r="F28330" s="513">
        <v>104</v>
      </c>
      <c r="G28330" s="515">
        <v>2.1848763671544531</v>
      </c>
      <c r="H28330" s="515">
        <v>1.3530311748310411</v>
      </c>
    </row>
    <row r="28331" spans="1:8">
      <c r="A28331" s="513" t="str">
        <f t="shared" si="442"/>
        <v>CubaHombre2010-20150.02105</v>
      </c>
      <c r="B28331" s="513" t="s">
        <v>180</v>
      </c>
      <c r="C28331" s="513" t="s">
        <v>17</v>
      </c>
      <c r="D28331" s="513" t="s">
        <v>467</v>
      </c>
      <c r="E28331" s="514">
        <v>0.02</v>
      </c>
      <c r="F28331" s="513">
        <v>105</v>
      </c>
      <c r="G28331" s="515">
        <v>2.0381388926431345</v>
      </c>
      <c r="H28331" s="515">
        <v>1.2480118437045096</v>
      </c>
    </row>
    <row r="28332" spans="1:8">
      <c r="A28332" s="513" t="str">
        <f t="shared" si="442"/>
        <v>CubaHombre2010-20150.02106</v>
      </c>
      <c r="B28332" s="513" t="s">
        <v>180</v>
      </c>
      <c r="C28332" s="513" t="s">
        <v>17</v>
      </c>
      <c r="D28332" s="513" t="s">
        <v>467</v>
      </c>
      <c r="E28332" s="514">
        <v>0.02</v>
      </c>
      <c r="F28332" s="513">
        <v>106</v>
      </c>
      <c r="G28332" s="515">
        <v>1.8997845534740467</v>
      </c>
      <c r="H28332" s="515">
        <v>1.1463967599739147</v>
      </c>
    </row>
    <row r="28333" spans="1:8">
      <c r="A28333" s="513" t="str">
        <f t="shared" si="442"/>
        <v>CubaHombre2010-20150.02107</v>
      </c>
      <c r="B28333" s="513" t="s">
        <v>180</v>
      </c>
      <c r="C28333" s="513" t="s">
        <v>17</v>
      </c>
      <c r="D28333" s="513" t="s">
        <v>467</v>
      </c>
      <c r="E28333" s="514">
        <v>0.02</v>
      </c>
      <c r="F28333" s="513">
        <v>107</v>
      </c>
      <c r="G28333" s="515">
        <v>1.7694983114663208</v>
      </c>
      <c r="H28333" s="515">
        <v>1.0481155779801976</v>
      </c>
    </row>
    <row r="28334" spans="1:8">
      <c r="A28334" s="513" t="str">
        <f t="shared" si="442"/>
        <v>CubaHombre2010-20150.02108</v>
      </c>
      <c r="B28334" s="513" t="s">
        <v>180</v>
      </c>
      <c r="C28334" s="513" t="s">
        <v>17</v>
      </c>
      <c r="D28334" s="513" t="s">
        <v>467</v>
      </c>
      <c r="E28334" s="514">
        <v>0.02</v>
      </c>
      <c r="F28334" s="513">
        <v>108</v>
      </c>
      <c r="G28334" s="515">
        <v>1.6469595241274122</v>
      </c>
      <c r="H28334" s="515">
        <v>0.95303278474872932</v>
      </c>
    </row>
    <row r="28335" spans="1:8">
      <c r="A28335" s="513" t="str">
        <f t="shared" si="442"/>
        <v>CubaHombre2010-20150.02109</v>
      </c>
      <c r="B28335" s="513" t="s">
        <v>180</v>
      </c>
      <c r="C28335" s="513" t="s">
        <v>17</v>
      </c>
      <c r="D28335" s="513" t="s">
        <v>467</v>
      </c>
      <c r="E28335" s="514">
        <v>0.02</v>
      </c>
      <c r="F28335" s="513">
        <v>109</v>
      </c>
      <c r="G28335" s="515">
        <v>1.5318442342169778</v>
      </c>
      <c r="H28335" s="515">
        <v>0.86092679579408415</v>
      </c>
    </row>
    <row r="28336" spans="1:8">
      <c r="A28336" s="513" t="str">
        <f t="shared" si="442"/>
        <v>CubaHombre2010-20150.02110</v>
      </c>
      <c r="B28336" s="513" t="s">
        <v>180</v>
      </c>
      <c r="C28336" s="513" t="s">
        <v>17</v>
      </c>
      <c r="D28336" s="513" t="s">
        <v>467</v>
      </c>
      <c r="E28336" s="514">
        <v>0.02</v>
      </c>
      <c r="F28336" s="513">
        <v>110</v>
      </c>
      <c r="G28336" s="515">
        <v>1.4238276730167061</v>
      </c>
      <c r="H28336" s="515">
        <v>0.7714461031409976</v>
      </c>
    </row>
    <row r="28337" spans="1:8">
      <c r="A28337" s="513" t="str">
        <f t="shared" si="442"/>
        <v>CubaHombre2010-20150.02111</v>
      </c>
      <c r="B28337" s="513" t="s">
        <v>180</v>
      </c>
      <c r="C28337" s="513" t="s">
        <v>17</v>
      </c>
      <c r="D28337" s="513" t="s">
        <v>467</v>
      </c>
      <c r="E28337" s="514">
        <v>0.02</v>
      </c>
      <c r="F28337" s="513">
        <v>111</v>
      </c>
      <c r="G28337" s="515">
        <v>1.322587591932485</v>
      </c>
      <c r="H28337" s="515">
        <v>0.68400510706182904</v>
      </c>
    </row>
    <row r="28338" spans="1:8">
      <c r="A28338" s="513" t="str">
        <f t="shared" si="442"/>
        <v>CubaHombre2010-20150.02112</v>
      </c>
      <c r="B28338" s="513" t="s">
        <v>180</v>
      </c>
      <c r="C28338" s="513" t="s">
        <v>17</v>
      </c>
      <c r="D28338" s="513" t="s">
        <v>467</v>
      </c>
      <c r="E28338" s="514">
        <v>0.02</v>
      </c>
      <c r="F28338" s="513">
        <v>112</v>
      </c>
      <c r="G28338" s="515">
        <v>1.2278146947150252</v>
      </c>
      <c r="H28338" s="515">
        <v>0.59750585453106675</v>
      </c>
    </row>
    <row r="28339" spans="1:8">
      <c r="A28339" s="513" t="str">
        <f t="shared" si="442"/>
        <v>CubaHombre2010-20150.02113</v>
      </c>
      <c r="B28339" s="513" t="s">
        <v>180</v>
      </c>
      <c r="C28339" s="513" t="s">
        <v>17</v>
      </c>
      <c r="D28339" s="513" t="s">
        <v>467</v>
      </c>
      <c r="E28339" s="514">
        <v>0.02</v>
      </c>
      <c r="F28339" s="513">
        <v>113</v>
      </c>
      <c r="G28339" s="515">
        <v>1.1392758817888886</v>
      </c>
      <c r="H28339" s="515">
        <v>0.50948957597571187</v>
      </c>
    </row>
    <row r="28340" spans="1:8">
      <c r="A28340" s="513" t="str">
        <f t="shared" si="442"/>
        <v>CubaHombre2010-20150.02114</v>
      </c>
      <c r="B28340" s="513" t="s">
        <v>180</v>
      </c>
      <c r="C28340" s="513" t="s">
        <v>17</v>
      </c>
      <c r="D28340" s="513" t="s">
        <v>467</v>
      </c>
      <c r="E28340" s="514">
        <v>0.02</v>
      </c>
      <c r="F28340" s="513">
        <v>114</v>
      </c>
      <c r="G28340" s="515">
        <v>1.0574771095724667</v>
      </c>
      <c r="H28340" s="515">
        <v>0.41307666561038908</v>
      </c>
    </row>
    <row r="28341" spans="1:8">
      <c r="A28341" s="513" t="str">
        <f t="shared" si="442"/>
        <v>CubaHombre2010-20150.02115</v>
      </c>
      <c r="B28341" s="513" t="s">
        <v>180</v>
      </c>
      <c r="C28341" s="513" t="s">
        <v>17</v>
      </c>
      <c r="D28341" s="513" t="s">
        <v>467</v>
      </c>
      <c r="E28341" s="514">
        <v>0.02</v>
      </c>
      <c r="F28341" s="513">
        <v>115</v>
      </c>
      <c r="G28341" s="515">
        <v>1</v>
      </c>
      <c r="H28341" s="515">
        <v>0.2844080924987793</v>
      </c>
    </row>
    <row r="28342" spans="1:8">
      <c r="A28342" s="513" t="str">
        <f t="shared" si="442"/>
        <v>CubaHombre2010-20150.02116</v>
      </c>
      <c r="B28342" s="513" t="s">
        <v>180</v>
      </c>
      <c r="C28342" s="513" t="s">
        <v>17</v>
      </c>
      <c r="D28342" s="513" t="s">
        <v>467</v>
      </c>
      <c r="E28342" s="514">
        <v>0.02</v>
      </c>
      <c r="F28342" s="513">
        <v>116</v>
      </c>
      <c r="G28342" s="515">
        <v>1</v>
      </c>
      <c r="H28342" s="515">
        <v>0</v>
      </c>
    </row>
    <row r="28343" spans="1:8">
      <c r="A28343" s="513" t="str">
        <f t="shared" si="442"/>
        <v>CubaHombre2010-20150.0350</v>
      </c>
      <c r="B28343" s="513" t="s">
        <v>180</v>
      </c>
      <c r="C28343" s="513" t="s">
        <v>17</v>
      </c>
      <c r="D28343" s="513" t="s">
        <v>467</v>
      </c>
      <c r="E28343" s="514">
        <v>0.03</v>
      </c>
      <c r="F28343" s="513">
        <v>50</v>
      </c>
      <c r="G28343" s="515">
        <v>19.649673232365682</v>
      </c>
      <c r="H28343" s="515">
        <v>4.1252871662002182</v>
      </c>
    </row>
    <row r="28344" spans="1:8">
      <c r="A28344" s="513" t="str">
        <f t="shared" si="442"/>
        <v>CubaHombre2010-20150.0351</v>
      </c>
      <c r="B28344" s="513" t="s">
        <v>180</v>
      </c>
      <c r="C28344" s="513" t="s">
        <v>17</v>
      </c>
      <c r="D28344" s="513" t="s">
        <v>467</v>
      </c>
      <c r="E28344" s="514">
        <v>0.03</v>
      </c>
      <c r="F28344" s="513">
        <v>51</v>
      </c>
      <c r="G28344" s="515">
        <v>19.295313143535466</v>
      </c>
      <c r="H28344" s="515">
        <v>4.1806216294251435</v>
      </c>
    </row>
    <row r="28345" spans="1:8">
      <c r="A28345" s="513" t="str">
        <f t="shared" si="442"/>
        <v>CubaHombre2010-20150.0352</v>
      </c>
      <c r="B28345" s="513" t="s">
        <v>180</v>
      </c>
      <c r="C28345" s="513" t="s">
        <v>17</v>
      </c>
      <c r="D28345" s="513" t="s">
        <v>467</v>
      </c>
      <c r="E28345" s="514">
        <v>0.03</v>
      </c>
      <c r="F28345" s="513">
        <v>52</v>
      </c>
      <c r="G28345" s="515">
        <v>18.935639249555308</v>
      </c>
      <c r="H28345" s="515">
        <v>4.2343174108605481</v>
      </c>
    </row>
    <row r="28346" spans="1:8">
      <c r="A28346" s="513" t="str">
        <f t="shared" si="442"/>
        <v>CubaHombre2010-20150.0353</v>
      </c>
      <c r="B28346" s="513" t="s">
        <v>180</v>
      </c>
      <c r="C28346" s="513" t="s">
        <v>17</v>
      </c>
      <c r="D28346" s="513" t="s">
        <v>467</v>
      </c>
      <c r="E28346" s="514">
        <v>0.03</v>
      </c>
      <c r="F28346" s="513">
        <v>53</v>
      </c>
      <c r="G28346" s="515">
        <v>18.570199181687304</v>
      </c>
      <c r="H28346" s="515">
        <v>4.2866552049190307</v>
      </c>
    </row>
    <row r="28347" spans="1:8">
      <c r="A28347" s="513" t="str">
        <f t="shared" si="442"/>
        <v>CubaHombre2010-20150.0354</v>
      </c>
      <c r="B28347" s="513" t="s">
        <v>180</v>
      </c>
      <c r="C28347" s="513" t="s">
        <v>17</v>
      </c>
      <c r="D28347" s="513" t="s">
        <v>467</v>
      </c>
      <c r="E28347" s="514">
        <v>0.03</v>
      </c>
      <c r="F28347" s="513">
        <v>54</v>
      </c>
      <c r="G28347" s="515">
        <v>18.202134893897384</v>
      </c>
      <c r="H28347" s="515">
        <v>4.3347014293105381</v>
      </c>
    </row>
    <row r="28348" spans="1:8">
      <c r="A28348" s="513" t="str">
        <f t="shared" si="442"/>
        <v>CubaHombre2010-20150.0355</v>
      </c>
      <c r="B28348" s="513" t="s">
        <v>180</v>
      </c>
      <c r="C28348" s="513" t="s">
        <v>17</v>
      </c>
      <c r="D28348" s="513" t="s">
        <v>467</v>
      </c>
      <c r="E28348" s="514">
        <v>0.03</v>
      </c>
      <c r="F28348" s="513">
        <v>55</v>
      </c>
      <c r="G28348" s="515">
        <v>17.830933236194287</v>
      </c>
      <c r="H28348" s="515">
        <v>4.3787945201511285</v>
      </c>
    </row>
    <row r="28349" spans="1:8">
      <c r="A28349" s="513" t="str">
        <f t="shared" si="442"/>
        <v>CubaHombre2010-20150.0356</v>
      </c>
      <c r="B28349" s="513" t="s">
        <v>180</v>
      </c>
      <c r="C28349" s="513" t="s">
        <v>17</v>
      </c>
      <c r="D28349" s="513" t="s">
        <v>467</v>
      </c>
      <c r="E28349" s="514">
        <v>0.03</v>
      </c>
      <c r="F28349" s="513">
        <v>56</v>
      </c>
      <c r="G28349" s="515">
        <v>17.456056661853932</v>
      </c>
      <c r="H28349" s="515">
        <v>4.4192898182211771</v>
      </c>
    </row>
    <row r="28350" spans="1:8">
      <c r="A28350" s="513" t="str">
        <f t="shared" si="442"/>
        <v>CubaHombre2010-20150.0357</v>
      </c>
      <c r="B28350" s="513" t="s">
        <v>180</v>
      </c>
      <c r="C28350" s="513" t="s">
        <v>17</v>
      </c>
      <c r="D28350" s="513" t="s">
        <v>467</v>
      </c>
      <c r="E28350" s="514">
        <v>0.03</v>
      </c>
      <c r="F28350" s="513">
        <v>57</v>
      </c>
      <c r="G28350" s="515">
        <v>17.076941086861101</v>
      </c>
      <c r="H28350" s="515">
        <v>4.4572156014801863</v>
      </c>
    </row>
    <row r="28351" spans="1:8">
      <c r="A28351" s="513" t="str">
        <f t="shared" si="442"/>
        <v>CubaHombre2010-20150.0358</v>
      </c>
      <c r="B28351" s="513" t="s">
        <v>180</v>
      </c>
      <c r="C28351" s="513" t="s">
        <v>17</v>
      </c>
      <c r="D28351" s="513" t="s">
        <v>467</v>
      </c>
      <c r="E28351" s="514">
        <v>0.03</v>
      </c>
      <c r="F28351" s="513">
        <v>58</v>
      </c>
      <c r="G28351" s="515">
        <v>16.69299357632217</v>
      </c>
      <c r="H28351" s="515">
        <v>4.4929845360641281</v>
      </c>
    </row>
    <row r="28352" spans="1:8">
      <c r="A28352" s="513" t="str">
        <f t="shared" si="442"/>
        <v>CubaHombre2010-20150.0359</v>
      </c>
      <c r="B28352" s="513" t="s">
        <v>180</v>
      </c>
      <c r="C28352" s="513" t="s">
        <v>17</v>
      </c>
      <c r="D28352" s="513" t="s">
        <v>467</v>
      </c>
      <c r="E28352" s="514">
        <v>0.03</v>
      </c>
      <c r="F28352" s="513">
        <v>59</v>
      </c>
      <c r="G28352" s="515">
        <v>16.308491894609247</v>
      </c>
      <c r="H28352" s="515">
        <v>4.5227451335169571</v>
      </c>
    </row>
    <row r="28353" spans="1:8">
      <c r="A28353" s="513" t="str">
        <f t="shared" si="442"/>
        <v>CubaHombre2010-20150.0360</v>
      </c>
      <c r="B28353" s="513" t="s">
        <v>180</v>
      </c>
      <c r="C28353" s="513" t="s">
        <v>17</v>
      </c>
      <c r="D28353" s="513" t="s">
        <v>467</v>
      </c>
      <c r="E28353" s="514">
        <v>0.03</v>
      </c>
      <c r="F28353" s="513">
        <v>60</v>
      </c>
      <c r="G28353" s="515">
        <v>15.922745029387913</v>
      </c>
      <c r="H28353" s="515">
        <v>4.5470024160419689</v>
      </c>
    </row>
    <row r="28354" spans="1:8">
      <c r="A28354" s="513" t="str">
        <f t="shared" si="442"/>
        <v>CubaHombre2010-20150.0361</v>
      </c>
      <c r="B28354" s="513" t="s">
        <v>180</v>
      </c>
      <c r="C28354" s="513" t="s">
        <v>17</v>
      </c>
      <c r="D28354" s="513" t="s">
        <v>467</v>
      </c>
      <c r="E28354" s="514">
        <v>0.03</v>
      </c>
      <c r="F28354" s="513">
        <v>61</v>
      </c>
      <c r="G28354" s="515">
        <v>15.53503036434153</v>
      </c>
      <c r="H28354" s="515">
        <v>4.5662827020429182</v>
      </c>
    </row>
    <row r="28355" spans="1:8">
      <c r="A28355" s="513" t="str">
        <f t="shared" ref="A28355:A28418" si="443">B28355&amp;C28355&amp;D28355&amp;E28355&amp;F28355</f>
        <v>CubaHombre2010-20150.0362</v>
      </c>
      <c r="B28355" s="513" t="s">
        <v>180</v>
      </c>
      <c r="C28355" s="513" t="s">
        <v>17</v>
      </c>
      <c r="D28355" s="513" t="s">
        <v>467</v>
      </c>
      <c r="E28355" s="514">
        <v>0.03</v>
      </c>
      <c r="F28355" s="513">
        <v>62</v>
      </c>
      <c r="G28355" s="515">
        <v>15.144589835666791</v>
      </c>
      <c r="H28355" s="515">
        <v>4.5821698726163822</v>
      </c>
    </row>
    <row r="28356" spans="1:8">
      <c r="A28356" s="513" t="str">
        <f t="shared" si="443"/>
        <v>CubaHombre2010-20150.0363</v>
      </c>
      <c r="B28356" s="513" t="s">
        <v>180</v>
      </c>
      <c r="C28356" s="513" t="s">
        <v>17</v>
      </c>
      <c r="D28356" s="513" t="s">
        <v>467</v>
      </c>
      <c r="E28356" s="514">
        <v>0.03</v>
      </c>
      <c r="F28356" s="513">
        <v>63</v>
      </c>
      <c r="G28356" s="515">
        <v>14.750625741532927</v>
      </c>
      <c r="H28356" s="515">
        <v>4.5952568131417459</v>
      </c>
    </row>
    <row r="28357" spans="1:8">
      <c r="A28357" s="513" t="str">
        <f t="shared" si="443"/>
        <v>CubaHombre2010-20150.0364</v>
      </c>
      <c r="B28357" s="513" t="s">
        <v>180</v>
      </c>
      <c r="C28357" s="513" t="s">
        <v>17</v>
      </c>
      <c r="D28357" s="513" t="s">
        <v>467</v>
      </c>
      <c r="E28357" s="514">
        <v>0.03</v>
      </c>
      <c r="F28357" s="513">
        <v>64</v>
      </c>
      <c r="G28357" s="515">
        <v>14.358669384302024</v>
      </c>
      <c r="H28357" s="515">
        <v>4.6007212619710982</v>
      </c>
    </row>
    <row r="28358" spans="1:8">
      <c r="A28358" s="513" t="str">
        <f t="shared" si="443"/>
        <v>CubaHombre2010-20150.0365</v>
      </c>
      <c r="B28358" s="513" t="s">
        <v>180</v>
      </c>
      <c r="C28358" s="513" t="s">
        <v>17</v>
      </c>
      <c r="D28358" s="513" t="s">
        <v>467</v>
      </c>
      <c r="E28358" s="514">
        <v>0.03</v>
      </c>
      <c r="F28358" s="513">
        <v>65</v>
      </c>
      <c r="G28358" s="515">
        <v>13.967778428917896</v>
      </c>
      <c r="H28358" s="515">
        <v>4.5992792789018324</v>
      </c>
    </row>
    <row r="28359" spans="1:8">
      <c r="A28359" s="513" t="str">
        <f t="shared" si="443"/>
        <v>CubaHombre2010-20150.0366</v>
      </c>
      <c r="B28359" s="513" t="s">
        <v>180</v>
      </c>
      <c r="C28359" s="513" t="s">
        <v>17</v>
      </c>
      <c r="D28359" s="513" t="s">
        <v>467</v>
      </c>
      <c r="E28359" s="514">
        <v>0.03</v>
      </c>
      <c r="F28359" s="513">
        <v>66</v>
      </c>
      <c r="G28359" s="515">
        <v>13.576970505713584</v>
      </c>
      <c r="H28359" s="515">
        <v>4.591672526756196</v>
      </c>
    </row>
    <row r="28360" spans="1:8">
      <c r="A28360" s="513" t="str">
        <f t="shared" si="443"/>
        <v>CubaHombre2010-20150.0367</v>
      </c>
      <c r="B28360" s="513" t="s">
        <v>180</v>
      </c>
      <c r="C28360" s="513" t="s">
        <v>17</v>
      </c>
      <c r="D28360" s="513" t="s">
        <v>467</v>
      </c>
      <c r="E28360" s="514">
        <v>0.03</v>
      </c>
      <c r="F28360" s="513">
        <v>67</v>
      </c>
      <c r="G28360" s="515">
        <v>13.185216051593562</v>
      </c>
      <c r="H28360" s="515">
        <v>4.5802716912660069</v>
      </c>
    </row>
    <row r="28361" spans="1:8">
      <c r="A28361" s="513" t="str">
        <f t="shared" si="443"/>
        <v>CubaHombre2010-20150.0368</v>
      </c>
      <c r="B28361" s="513" t="s">
        <v>180</v>
      </c>
      <c r="C28361" s="513" t="s">
        <v>17</v>
      </c>
      <c r="D28361" s="513" t="s">
        <v>467</v>
      </c>
      <c r="E28361" s="514">
        <v>0.03</v>
      </c>
      <c r="F28361" s="513">
        <v>68</v>
      </c>
      <c r="G28361" s="515">
        <v>12.791430498477814</v>
      </c>
      <c r="H28361" s="515">
        <v>4.5658841282407083</v>
      </c>
    </row>
    <row r="28362" spans="1:8">
      <c r="A28362" s="513" t="str">
        <f t="shared" si="443"/>
        <v>CubaHombre2010-20150.0369</v>
      </c>
      <c r="B28362" s="513" t="s">
        <v>180</v>
      </c>
      <c r="C28362" s="513" t="s">
        <v>17</v>
      </c>
      <c r="D28362" s="513" t="s">
        <v>467</v>
      </c>
      <c r="E28362" s="514">
        <v>0.03</v>
      </c>
      <c r="F28362" s="513">
        <v>69</v>
      </c>
      <c r="G28362" s="515">
        <v>12.402373842806712</v>
      </c>
      <c r="H28362" s="515">
        <v>4.5427723046665953</v>
      </c>
    </row>
    <row r="28363" spans="1:8">
      <c r="A28363" s="513" t="str">
        <f t="shared" si="443"/>
        <v>CubaHombre2010-20150.0370</v>
      </c>
      <c r="B28363" s="513" t="s">
        <v>180</v>
      </c>
      <c r="C28363" s="513" t="s">
        <v>17</v>
      </c>
      <c r="D28363" s="513" t="s">
        <v>467</v>
      </c>
      <c r="E28363" s="514">
        <v>0.03</v>
      </c>
      <c r="F28363" s="513">
        <v>70</v>
      </c>
      <c r="G28363" s="515">
        <v>12.016769087941707</v>
      </c>
      <c r="H28363" s="515">
        <v>4.5118820156364086</v>
      </c>
    </row>
    <row r="28364" spans="1:8">
      <c r="A28364" s="513" t="str">
        <f t="shared" si="443"/>
        <v>CubaHombre2010-20150.0371</v>
      </c>
      <c r="B28364" s="513" t="s">
        <v>180</v>
      </c>
      <c r="C28364" s="513" t="s">
        <v>17</v>
      </c>
      <c r="D28364" s="513" t="s">
        <v>467</v>
      </c>
      <c r="E28364" s="514">
        <v>0.03</v>
      </c>
      <c r="F28364" s="513">
        <v>71</v>
      </c>
      <c r="G28364" s="515">
        <v>11.63328820069782</v>
      </c>
      <c r="H28364" s="515">
        <v>4.4741908243578754</v>
      </c>
    </row>
    <row r="28365" spans="1:8">
      <c r="A28365" s="513" t="str">
        <f t="shared" si="443"/>
        <v>CubaHombre2010-20150.0372</v>
      </c>
      <c r="B28365" s="513" t="s">
        <v>180</v>
      </c>
      <c r="C28365" s="513" t="s">
        <v>17</v>
      </c>
      <c r="D28365" s="513" t="s">
        <v>467</v>
      </c>
      <c r="E28365" s="514">
        <v>0.03</v>
      </c>
      <c r="F28365" s="513">
        <v>72</v>
      </c>
      <c r="G28365" s="515">
        <v>11.250538649857278</v>
      </c>
      <c r="H28365" s="515">
        <v>4.433042282060482</v>
      </c>
    </row>
    <row r="28366" spans="1:8">
      <c r="A28366" s="513" t="str">
        <f t="shared" si="443"/>
        <v>CubaHombre2010-20150.0373</v>
      </c>
      <c r="B28366" s="513" t="s">
        <v>180</v>
      </c>
      <c r="C28366" s="513" t="s">
        <v>17</v>
      </c>
      <c r="D28366" s="513" t="s">
        <v>467</v>
      </c>
      <c r="E28366" s="514">
        <v>0.03</v>
      </c>
      <c r="F28366" s="513">
        <v>73</v>
      </c>
      <c r="G28366" s="515">
        <v>10.867048475589627</v>
      </c>
      <c r="H28366" s="515">
        <v>4.3894661625126981</v>
      </c>
    </row>
    <row r="28367" spans="1:8">
      <c r="A28367" s="513" t="str">
        <f t="shared" si="443"/>
        <v>CubaHombre2010-20150.0374</v>
      </c>
      <c r="B28367" s="513" t="s">
        <v>180</v>
      </c>
      <c r="C28367" s="513" t="s">
        <v>17</v>
      </c>
      <c r="D28367" s="513" t="s">
        <v>467</v>
      </c>
      <c r="E28367" s="514">
        <v>0.03</v>
      </c>
      <c r="F28367" s="513">
        <v>74</v>
      </c>
      <c r="G28367" s="515">
        <v>10.490385123724542</v>
      </c>
      <c r="H28367" s="515">
        <v>4.3371504546125639</v>
      </c>
    </row>
    <row r="28368" spans="1:8">
      <c r="A28368" s="513" t="str">
        <f t="shared" si="443"/>
        <v>CubaHombre2010-20150.0375</v>
      </c>
      <c r="B28368" s="513" t="s">
        <v>180</v>
      </c>
      <c r="C28368" s="513" t="s">
        <v>17</v>
      </c>
      <c r="D28368" s="513" t="s">
        <v>467</v>
      </c>
      <c r="E28368" s="514">
        <v>0.03</v>
      </c>
      <c r="F28368" s="513">
        <v>75</v>
      </c>
      <c r="G28368" s="515">
        <v>10.118841822093669</v>
      </c>
      <c r="H28368" s="515">
        <v>4.2772550417256543</v>
      </c>
    </row>
    <row r="28369" spans="1:8">
      <c r="A28369" s="513" t="str">
        <f t="shared" si="443"/>
        <v>CubaHombre2010-20150.0376</v>
      </c>
      <c r="B28369" s="513" t="s">
        <v>180</v>
      </c>
      <c r="C28369" s="513" t="s">
        <v>17</v>
      </c>
      <c r="D28369" s="513" t="s">
        <v>467</v>
      </c>
      <c r="E28369" s="514">
        <v>0.03</v>
      </c>
      <c r="F28369" s="513">
        <v>76</v>
      </c>
      <c r="G28369" s="515">
        <v>9.7506377091277052</v>
      </c>
      <c r="H28369" s="515">
        <v>4.2109931569850731</v>
      </c>
    </row>
    <row r="28370" spans="1:8">
      <c r="A28370" s="513" t="str">
        <f t="shared" si="443"/>
        <v>CubaHombre2010-20150.0377</v>
      </c>
      <c r="B28370" s="513" t="s">
        <v>180</v>
      </c>
      <c r="C28370" s="513" t="s">
        <v>17</v>
      </c>
      <c r="D28370" s="513" t="s">
        <v>467</v>
      </c>
      <c r="E28370" s="514">
        <v>0.03</v>
      </c>
      <c r="F28370" s="513">
        <v>77</v>
      </c>
      <c r="G28370" s="515">
        <v>9.3838919013146125</v>
      </c>
      <c r="H28370" s="515">
        <v>4.142807732644183</v>
      </c>
    </row>
    <row r="28371" spans="1:8">
      <c r="A28371" s="513" t="str">
        <f t="shared" si="443"/>
        <v>CubaHombre2010-20150.0378</v>
      </c>
      <c r="B28371" s="513" t="s">
        <v>180</v>
      </c>
      <c r="C28371" s="513" t="s">
        <v>17</v>
      </c>
      <c r="D28371" s="513" t="s">
        <v>467</v>
      </c>
      <c r="E28371" s="514">
        <v>0.03</v>
      </c>
      <c r="F28371" s="513">
        <v>78</v>
      </c>
      <c r="G28371" s="515">
        <v>9.0165941826723195</v>
      </c>
      <c r="H28371" s="515">
        <v>4.0739732284203383</v>
      </c>
    </row>
    <row r="28372" spans="1:8">
      <c r="A28372" s="513" t="str">
        <f t="shared" si="443"/>
        <v>CubaHombre2010-20150.0379</v>
      </c>
      <c r="B28372" s="513" t="s">
        <v>180</v>
      </c>
      <c r="C28372" s="513" t="s">
        <v>17</v>
      </c>
      <c r="D28372" s="513" t="s">
        <v>467</v>
      </c>
      <c r="E28372" s="514">
        <v>0.03</v>
      </c>
      <c r="F28372" s="513">
        <v>79</v>
      </c>
      <c r="G28372" s="515">
        <v>8.6560275457887368</v>
      </c>
      <c r="H28372" s="515">
        <v>3.9984325613200906</v>
      </c>
    </row>
    <row r="28373" spans="1:8">
      <c r="A28373" s="513" t="str">
        <f t="shared" si="443"/>
        <v>CubaHombre2010-20150.0380</v>
      </c>
      <c r="B28373" s="513" t="s">
        <v>180</v>
      </c>
      <c r="C28373" s="513" t="s">
        <v>17</v>
      </c>
      <c r="D28373" s="513" t="s">
        <v>467</v>
      </c>
      <c r="E28373" s="514">
        <v>0.03</v>
      </c>
      <c r="F28373" s="513">
        <v>80</v>
      </c>
      <c r="G28373" s="515">
        <v>8.2998650116235009</v>
      </c>
      <c r="H28373" s="515">
        <v>3.9176318835903223</v>
      </c>
    </row>
    <row r="28374" spans="1:8">
      <c r="A28374" s="513" t="str">
        <f t="shared" si="443"/>
        <v>CubaHombre2010-20150.0381</v>
      </c>
      <c r="B28374" s="513" t="s">
        <v>180</v>
      </c>
      <c r="C28374" s="513" t="s">
        <v>17</v>
      </c>
      <c r="D28374" s="513" t="s">
        <v>467</v>
      </c>
      <c r="E28374" s="514">
        <v>0.03</v>
      </c>
      <c r="F28374" s="513">
        <v>81</v>
      </c>
      <c r="G28374" s="515">
        <v>7.945626969962567</v>
      </c>
      <c r="H28374" s="515">
        <v>3.833173736983313</v>
      </c>
    </row>
    <row r="28375" spans="1:8">
      <c r="A28375" s="513" t="str">
        <f t="shared" si="443"/>
        <v>CubaHombre2010-20150.0382</v>
      </c>
      <c r="B28375" s="513" t="s">
        <v>180</v>
      </c>
      <c r="C28375" s="513" t="s">
        <v>17</v>
      </c>
      <c r="D28375" s="513" t="s">
        <v>467</v>
      </c>
      <c r="E28375" s="514">
        <v>0.03</v>
      </c>
      <c r="F28375" s="513">
        <v>82</v>
      </c>
      <c r="G28375" s="515">
        <v>7.5906268929373653</v>
      </c>
      <c r="H28375" s="515">
        <v>3.7507757278736111</v>
      </c>
    </row>
    <row r="28376" spans="1:8">
      <c r="A28376" s="513" t="str">
        <f t="shared" si="443"/>
        <v>CubaHombre2010-20150.0383</v>
      </c>
      <c r="B28376" s="513" t="s">
        <v>180</v>
      </c>
      <c r="C28376" s="513" t="s">
        <v>17</v>
      </c>
      <c r="D28376" s="513" t="s">
        <v>467</v>
      </c>
      <c r="E28376" s="514">
        <v>0.03</v>
      </c>
      <c r="F28376" s="513">
        <v>83</v>
      </c>
      <c r="G28376" s="515">
        <v>7.2319075078531991</v>
      </c>
      <c r="H28376" s="515">
        <v>3.6723659997984006</v>
      </c>
    </row>
    <row r="28377" spans="1:8">
      <c r="A28377" s="513" t="str">
        <f t="shared" si="443"/>
        <v>CubaHombre2010-20150.0384</v>
      </c>
      <c r="B28377" s="513" t="s">
        <v>180</v>
      </c>
      <c r="C28377" s="513" t="s">
        <v>17</v>
      </c>
      <c r="D28377" s="513" t="s">
        <v>467</v>
      </c>
      <c r="E28377" s="514">
        <v>0.03</v>
      </c>
      <c r="F28377" s="513">
        <v>84</v>
      </c>
      <c r="G28377" s="515">
        <v>6.9017821510708348</v>
      </c>
      <c r="H28377" s="515">
        <v>3.5727819672429559</v>
      </c>
    </row>
    <row r="28378" spans="1:8">
      <c r="A28378" s="513" t="str">
        <f t="shared" si="443"/>
        <v>CubaHombre2010-20150.0385</v>
      </c>
      <c r="B28378" s="513" t="s">
        <v>180</v>
      </c>
      <c r="C28378" s="513" t="s">
        <v>17</v>
      </c>
      <c r="D28378" s="513" t="s">
        <v>467</v>
      </c>
      <c r="E28378" s="514">
        <v>0.03</v>
      </c>
      <c r="F28378" s="513">
        <v>85</v>
      </c>
      <c r="G28378" s="515">
        <v>6.5794654811005255</v>
      </c>
      <c r="H28378" s="515">
        <v>3.4670026658046691</v>
      </c>
    </row>
    <row r="28379" spans="1:8">
      <c r="A28379" s="513" t="str">
        <f t="shared" si="443"/>
        <v>CubaHombre2010-20150.0386</v>
      </c>
      <c r="B28379" s="513" t="s">
        <v>180</v>
      </c>
      <c r="C28379" s="513" t="s">
        <v>17</v>
      </c>
      <c r="D28379" s="513" t="s">
        <v>467</v>
      </c>
      <c r="E28379" s="514">
        <v>0.03</v>
      </c>
      <c r="F28379" s="513">
        <v>86</v>
      </c>
      <c r="G28379" s="515">
        <v>6.2652677205444363</v>
      </c>
      <c r="H28379" s="515">
        <v>3.3543313043261334</v>
      </c>
    </row>
    <row r="28380" spans="1:8">
      <c r="A28380" s="513" t="str">
        <f t="shared" si="443"/>
        <v>CubaHombre2010-20150.0387</v>
      </c>
      <c r="B28380" s="513" t="s">
        <v>180</v>
      </c>
      <c r="C28380" s="513" t="s">
        <v>17</v>
      </c>
      <c r="D28380" s="513" t="s">
        <v>467</v>
      </c>
      <c r="E28380" s="514">
        <v>0.03</v>
      </c>
      <c r="F28380" s="513">
        <v>87</v>
      </c>
      <c r="G28380" s="515">
        <v>5.9594702441731</v>
      </c>
      <c r="H28380" s="515">
        <v>3.2450629402123043</v>
      </c>
    </row>
    <row r="28381" spans="1:8">
      <c r="A28381" s="513" t="str">
        <f t="shared" si="443"/>
        <v>CubaHombre2010-20150.0388</v>
      </c>
      <c r="B28381" s="513" t="s">
        <v>180</v>
      </c>
      <c r="C28381" s="513" t="s">
        <v>17</v>
      </c>
      <c r="D28381" s="513" t="s">
        <v>467</v>
      </c>
      <c r="E28381" s="514">
        <v>0.03</v>
      </c>
      <c r="F28381" s="513">
        <v>88</v>
      </c>
      <c r="G28381" s="515">
        <v>5.662324082550735</v>
      </c>
      <c r="H28381" s="515">
        <v>3.1332270987930486</v>
      </c>
    </row>
    <row r="28382" spans="1:8">
      <c r="A28382" s="513" t="str">
        <f t="shared" si="443"/>
        <v>CubaHombre2010-20150.0389</v>
      </c>
      <c r="B28382" s="513" t="s">
        <v>180</v>
      </c>
      <c r="C28382" s="513" t="s">
        <v>17</v>
      </c>
      <c r="D28382" s="513" t="s">
        <v>467</v>
      </c>
      <c r="E28382" s="514">
        <v>0.03</v>
      </c>
      <c r="F28382" s="513">
        <v>89</v>
      </c>
      <c r="G28382" s="515">
        <v>5.3740486687383173</v>
      </c>
      <c r="H28382" s="515">
        <v>3.0192273193742465</v>
      </c>
    </row>
    <row r="28383" spans="1:8">
      <c r="A28383" s="513" t="str">
        <f t="shared" si="443"/>
        <v>CubaHombre2010-20150.0390</v>
      </c>
      <c r="B28383" s="513" t="s">
        <v>180</v>
      </c>
      <c r="C28383" s="513" t="s">
        <v>17</v>
      </c>
      <c r="D28383" s="513" t="s">
        <v>467</v>
      </c>
      <c r="E28383" s="514">
        <v>0.03</v>
      </c>
      <c r="F28383" s="513">
        <v>90</v>
      </c>
      <c r="G28383" s="515">
        <v>5.0948308391149082</v>
      </c>
      <c r="H28383" s="515">
        <v>2.9034746494884032</v>
      </c>
    </row>
    <row r="28384" spans="1:8">
      <c r="A28384" s="513" t="str">
        <f t="shared" si="443"/>
        <v>CubaHombre2010-20150.0391</v>
      </c>
      <c r="B28384" s="513" t="s">
        <v>180</v>
      </c>
      <c r="C28384" s="513" t="s">
        <v>17</v>
      </c>
      <c r="D28384" s="513" t="s">
        <v>467</v>
      </c>
      <c r="E28384" s="514">
        <v>0.03</v>
      </c>
      <c r="F28384" s="513">
        <v>91</v>
      </c>
      <c r="G28384" s="515">
        <v>4.8248240404671314</v>
      </c>
      <c r="H28384" s="515">
        <v>2.7863838037687692</v>
      </c>
    </row>
    <row r="28385" spans="1:8">
      <c r="A28385" s="513" t="str">
        <f t="shared" si="443"/>
        <v>CubaHombre2010-20150.0392</v>
      </c>
      <c r="B28385" s="513" t="s">
        <v>180</v>
      </c>
      <c r="C28385" s="513" t="s">
        <v>17</v>
      </c>
      <c r="D28385" s="513" t="s">
        <v>467</v>
      </c>
      <c r="E28385" s="514">
        <v>0.03</v>
      </c>
      <c r="F28385" s="513">
        <v>92</v>
      </c>
      <c r="G28385" s="515">
        <v>4.5641479963885985</v>
      </c>
      <c r="H28385" s="515">
        <v>2.668369123707913</v>
      </c>
    </row>
    <row r="28386" spans="1:8">
      <c r="A28386" s="513" t="str">
        <f t="shared" si="443"/>
        <v>CubaHombre2010-20150.0393</v>
      </c>
      <c r="B28386" s="513" t="s">
        <v>180</v>
      </c>
      <c r="C28386" s="513" t="s">
        <v>17</v>
      </c>
      <c r="D28386" s="513" t="s">
        <v>467</v>
      </c>
      <c r="E28386" s="514">
        <v>0.03</v>
      </c>
      <c r="F28386" s="513">
        <v>93</v>
      </c>
      <c r="G28386" s="515">
        <v>4.3128884687373352</v>
      </c>
      <c r="H28386" s="515">
        <v>2.5498406107979554</v>
      </c>
    </row>
    <row r="28387" spans="1:8">
      <c r="A28387" s="513" t="str">
        <f t="shared" si="443"/>
        <v>CubaHombre2010-20150.0394</v>
      </c>
      <c r="B28387" s="513" t="s">
        <v>180</v>
      </c>
      <c r="C28387" s="513" t="s">
        <v>17</v>
      </c>
      <c r="D28387" s="513" t="s">
        <v>467</v>
      </c>
      <c r="E28387" s="514">
        <v>0.03</v>
      </c>
      <c r="F28387" s="513">
        <v>94</v>
      </c>
      <c r="G28387" s="515">
        <v>4.0710975326791505</v>
      </c>
      <c r="H28387" s="515">
        <v>2.4311998767228604</v>
      </c>
    </row>
    <row r="28388" spans="1:8">
      <c r="A28388" s="513" t="str">
        <f t="shared" si="443"/>
        <v>CubaHombre2010-20150.0395</v>
      </c>
      <c r="B28388" s="513" t="s">
        <v>180</v>
      </c>
      <c r="C28388" s="513" t="s">
        <v>17</v>
      </c>
      <c r="D28388" s="513" t="s">
        <v>467</v>
      </c>
      <c r="E28388" s="514">
        <v>0.03</v>
      </c>
      <c r="F28388" s="513">
        <v>95</v>
      </c>
      <c r="G28388" s="515">
        <v>3.8387939521906973</v>
      </c>
      <c r="H28388" s="515">
        <v>2.3128362891486867</v>
      </c>
    </row>
    <row r="28389" spans="1:8">
      <c r="A28389" s="513" t="str">
        <f t="shared" si="443"/>
        <v>CubaHombre2010-20150.0396</v>
      </c>
      <c r="B28389" s="513" t="s">
        <v>180</v>
      </c>
      <c r="C28389" s="513" t="s">
        <v>17</v>
      </c>
      <c r="D28389" s="513" t="s">
        <v>467</v>
      </c>
      <c r="E28389" s="514">
        <v>0.03</v>
      </c>
      <c r="F28389" s="513">
        <v>96</v>
      </c>
      <c r="G28389" s="515">
        <v>3.6159640259326777</v>
      </c>
      <c r="H28389" s="515">
        <v>2.195123034251468</v>
      </c>
    </row>
    <row r="28390" spans="1:8">
      <c r="A28390" s="513" t="str">
        <f t="shared" si="443"/>
        <v>CubaHombre2010-20150.0397</v>
      </c>
      <c r="B28390" s="513" t="s">
        <v>180</v>
      </c>
      <c r="C28390" s="513" t="s">
        <v>17</v>
      </c>
      <c r="D28390" s="513" t="s">
        <v>467</v>
      </c>
      <c r="E28390" s="514">
        <v>0.03</v>
      </c>
      <c r="F28390" s="513">
        <v>97</v>
      </c>
      <c r="G28390" s="515">
        <v>3.4025624541187702</v>
      </c>
      <c r="H28390" s="515">
        <v>2.0784135962621555</v>
      </c>
    </row>
    <row r="28391" spans="1:8">
      <c r="A28391" s="513" t="str">
        <f t="shared" si="443"/>
        <v>CubaHombre2010-20150.0398</v>
      </c>
      <c r="B28391" s="513" t="s">
        <v>180</v>
      </c>
      <c r="C28391" s="513" t="s">
        <v>17</v>
      </c>
      <c r="D28391" s="513" t="s">
        <v>467</v>
      </c>
      <c r="E28391" s="514">
        <v>0.03</v>
      </c>
      <c r="F28391" s="513">
        <v>98</v>
      </c>
      <c r="G28391" s="515">
        <v>3.198513630152072</v>
      </c>
      <c r="H28391" s="515">
        <v>1.9630383168339707</v>
      </c>
    </row>
    <row r="28392" spans="1:8">
      <c r="A28392" s="513" t="str">
        <f t="shared" si="443"/>
        <v>CubaHombre2010-20150.0399</v>
      </c>
      <c r="B28392" s="513" t="s">
        <v>180</v>
      </c>
      <c r="C28392" s="513" t="s">
        <v>17</v>
      </c>
      <c r="D28392" s="513" t="s">
        <v>467</v>
      </c>
      <c r="E28392" s="514">
        <v>0.03</v>
      </c>
      <c r="F28392" s="513">
        <v>99</v>
      </c>
      <c r="G28392" s="515">
        <v>3.0037132985639312</v>
      </c>
      <c r="H28392" s="515">
        <v>1.849300895544054</v>
      </c>
    </row>
    <row r="28393" spans="1:8">
      <c r="A28393" s="513" t="str">
        <f t="shared" si="443"/>
        <v>CubaHombre2010-20150.03100</v>
      </c>
      <c r="B28393" s="513" t="s">
        <v>180</v>
      </c>
      <c r="C28393" s="513" t="s">
        <v>17</v>
      </c>
      <c r="D28393" s="513" t="s">
        <v>467</v>
      </c>
      <c r="E28393" s="514">
        <v>0.03</v>
      </c>
      <c r="F28393" s="513">
        <v>100</v>
      </c>
      <c r="G28393" s="515">
        <v>2.8180300736066104</v>
      </c>
      <c r="H28393" s="515">
        <v>1.7374756574205381</v>
      </c>
    </row>
    <row r="28394" spans="1:8">
      <c r="A28394" s="513" t="str">
        <f t="shared" si="443"/>
        <v>CubaHombre2010-20150.03101</v>
      </c>
      <c r="B28394" s="513" t="s">
        <v>180</v>
      </c>
      <c r="C28394" s="513" t="s">
        <v>17</v>
      </c>
      <c r="D28394" s="513" t="s">
        <v>467</v>
      </c>
      <c r="E28394" s="514">
        <v>0.03</v>
      </c>
      <c r="F28394" s="513">
        <v>101</v>
      </c>
      <c r="G28394" s="515">
        <v>2.6413075140872682</v>
      </c>
      <c r="H28394" s="515">
        <v>1.6278044073179232</v>
      </c>
    </row>
    <row r="28395" spans="1:8">
      <c r="A28395" s="513" t="str">
        <f t="shared" si="443"/>
        <v>CubaHombre2010-20150.03102</v>
      </c>
      <c r="B28395" s="513" t="s">
        <v>180</v>
      </c>
      <c r="C28395" s="513" t="s">
        <v>17</v>
      </c>
      <c r="D28395" s="513" t="s">
        <v>467</v>
      </c>
      <c r="E28395" s="514">
        <v>0.03</v>
      </c>
      <c r="F28395" s="513">
        <v>102</v>
      </c>
      <c r="G28395" s="515">
        <v>2.4733658817363624</v>
      </c>
      <c r="H28395" s="515">
        <v>1.5204939207577208</v>
      </c>
    </row>
    <row r="28396" spans="1:8">
      <c r="A28396" s="513" t="str">
        <f t="shared" si="443"/>
        <v>CubaHombre2010-20150.03103</v>
      </c>
      <c r="B28396" s="513" t="s">
        <v>180</v>
      </c>
      <c r="C28396" s="513" t="s">
        <v>17</v>
      </c>
      <c r="D28396" s="513" t="s">
        <v>467</v>
      </c>
      <c r="E28396" s="514">
        <v>0.03</v>
      </c>
      <c r="F28396" s="513">
        <v>103</v>
      </c>
      <c r="G28396" s="515">
        <v>2.3140045824003614</v>
      </c>
      <c r="H28396" s="515">
        <v>1.4157131237885663</v>
      </c>
    </row>
    <row r="28397" spans="1:8">
      <c r="A28397" s="513" t="str">
        <f t="shared" si="443"/>
        <v>CubaHombre2010-20150.03104</v>
      </c>
      <c r="B28397" s="513" t="s">
        <v>180</v>
      </c>
      <c r="C28397" s="513" t="s">
        <v>17</v>
      </c>
      <c r="D28397" s="513" t="s">
        <v>467</v>
      </c>
      <c r="E28397" s="514">
        <v>0.03</v>
      </c>
      <c r="F28397" s="513">
        <v>104</v>
      </c>
      <c r="G28397" s="515">
        <v>2.1630041899451196</v>
      </c>
      <c r="H28397" s="515">
        <v>1.3135902827054176</v>
      </c>
    </row>
    <row r="28398" spans="1:8">
      <c r="A28398" s="513" t="str">
        <f t="shared" si="443"/>
        <v>CubaHombre2010-20150.03105</v>
      </c>
      <c r="B28398" s="513" t="s">
        <v>180</v>
      </c>
      <c r="C28398" s="513" t="s">
        <v>17</v>
      </c>
      <c r="D28398" s="513" t="s">
        <v>467</v>
      </c>
      <c r="E28398" s="514">
        <v>0.03</v>
      </c>
      <c r="F28398" s="513">
        <v>105</v>
      </c>
      <c r="G28398" s="515">
        <v>2.020128851950854</v>
      </c>
      <c r="H28398" s="515">
        <v>1.2142095303529801</v>
      </c>
    </row>
    <row r="28399" spans="1:8">
      <c r="A28399" s="513" t="str">
        <f t="shared" si="443"/>
        <v>CubaHombre2010-20150.03106</v>
      </c>
      <c r="B28399" s="513" t="s">
        <v>180</v>
      </c>
      <c r="C28399" s="513" t="s">
        <v>17</v>
      </c>
      <c r="D28399" s="513" t="s">
        <v>467</v>
      </c>
      <c r="E28399" s="514">
        <v>0.03</v>
      </c>
      <c r="F28399" s="513">
        <v>106</v>
      </c>
      <c r="G28399" s="515">
        <v>1.8851285649772478</v>
      </c>
      <c r="H28399" s="515">
        <v>1.1176065603486434</v>
      </c>
    </row>
    <row r="28400" spans="1:8">
      <c r="A28400" s="513" t="str">
        <f t="shared" si="443"/>
        <v>CubaHombre2010-20150.03107</v>
      </c>
      <c r="B28400" s="513" t="s">
        <v>180</v>
      </c>
      <c r="C28400" s="513" t="s">
        <v>17</v>
      </c>
      <c r="D28400" s="513" t="s">
        <v>467</v>
      </c>
      <c r="E28400" s="514">
        <v>0.03</v>
      </c>
      <c r="F28400" s="513">
        <v>107</v>
      </c>
      <c r="G28400" s="515">
        <v>1.7577415898671296</v>
      </c>
      <c r="H28400" s="515">
        <v>1.0237620248642005</v>
      </c>
    </row>
    <row r="28401" spans="1:8">
      <c r="A28401" s="513" t="str">
        <f t="shared" si="443"/>
        <v>CubaHombre2010-20150.03108</v>
      </c>
      <c r="B28401" s="513" t="s">
        <v>180</v>
      </c>
      <c r="C28401" s="513" t="s">
        <v>17</v>
      </c>
      <c r="D28401" s="513" t="s">
        <v>467</v>
      </c>
      <c r="E28401" s="514">
        <v>0.03</v>
      </c>
      <c r="F28401" s="513">
        <v>108</v>
      </c>
      <c r="G28401" s="515">
        <v>1.6376965443804565</v>
      </c>
      <c r="H28401" s="515">
        <v>0.93259074323519053</v>
      </c>
    </row>
    <row r="28402" spans="1:8">
      <c r="A28402" s="513" t="str">
        <f t="shared" si="443"/>
        <v>CubaHombre2010-20150.03109</v>
      </c>
      <c r="B28402" s="513" t="s">
        <v>180</v>
      </c>
      <c r="C28402" s="513" t="s">
        <v>17</v>
      </c>
      <c r="D28402" s="513" t="s">
        <v>467</v>
      </c>
      <c r="E28402" s="514">
        <v>0.03</v>
      </c>
      <c r="F28402" s="513">
        <v>109</v>
      </c>
      <c r="G28402" s="515">
        <v>1.5247147867603754</v>
      </c>
      <c r="H28402" s="515">
        <v>0.84392101359075988</v>
      </c>
    </row>
    <row r="28403" spans="1:8">
      <c r="A28403" s="513" t="str">
        <f t="shared" si="443"/>
        <v>CubaHombre2010-20150.03110</v>
      </c>
      <c r="B28403" s="513" t="s">
        <v>180</v>
      </c>
      <c r="C28403" s="513" t="s">
        <v>17</v>
      </c>
      <c r="D28403" s="513" t="s">
        <v>467</v>
      </c>
      <c r="E28403" s="514">
        <v>0.03</v>
      </c>
      <c r="F28403" s="513">
        <v>110</v>
      </c>
      <c r="G28403" s="515">
        <v>1.4185130321289205</v>
      </c>
      <c r="H28403" s="515">
        <v>0.75745162699373214</v>
      </c>
    </row>
    <row r="28404" spans="1:8">
      <c r="A28404" s="513" t="str">
        <f t="shared" si="443"/>
        <v>CubaHombre2010-20150.03111</v>
      </c>
      <c r="B28404" s="513" t="s">
        <v>180</v>
      </c>
      <c r="C28404" s="513" t="s">
        <v>17</v>
      </c>
      <c r="D28404" s="513" t="s">
        <v>467</v>
      </c>
      <c r="E28404" s="514">
        <v>0.03</v>
      </c>
      <c r="F28404" s="513">
        <v>111</v>
      </c>
      <c r="G28404" s="515">
        <v>1.318806786374789</v>
      </c>
      <c r="H28404" s="515">
        <v>0.67264997618798394</v>
      </c>
    </row>
    <row r="28405" spans="1:8">
      <c r="A28405" s="513" t="str">
        <f t="shared" si="443"/>
        <v>CubaHombre2010-20150.03112</v>
      </c>
      <c r="B28405" s="513" t="s">
        <v>180</v>
      </c>
      <c r="C28405" s="513" t="s">
        <v>17</v>
      </c>
      <c r="D28405" s="513" t="s">
        <v>467</v>
      </c>
      <c r="E28405" s="514">
        <v>0.03</v>
      </c>
      <c r="F28405" s="513">
        <v>112</v>
      </c>
      <c r="G28405" s="515">
        <v>1.2253207235875367</v>
      </c>
      <c r="H28405" s="515">
        <v>0.58847929415091038</v>
      </c>
    </row>
    <row r="28406" spans="1:8">
      <c r="A28406" s="513" t="str">
        <f t="shared" si="443"/>
        <v>CubaHombre2010-20150.03113</v>
      </c>
      <c r="B28406" s="513" t="s">
        <v>180</v>
      </c>
      <c r="C28406" s="513" t="s">
        <v>17</v>
      </c>
      <c r="D28406" s="513" t="s">
        <v>467</v>
      </c>
      <c r="E28406" s="514">
        <v>0.03</v>
      </c>
      <c r="F28406" s="513">
        <v>113</v>
      </c>
      <c r="G28406" s="515">
        <v>1.1378509064939484</v>
      </c>
      <c r="H28406" s="515">
        <v>0.50256339805385153</v>
      </c>
    </row>
    <row r="28407" spans="1:8">
      <c r="A28407" s="513" t="str">
        <f t="shared" si="443"/>
        <v>CubaHombre2010-20150.03114</v>
      </c>
      <c r="B28407" s="513" t="s">
        <v>180</v>
      </c>
      <c r="C28407" s="513" t="s">
        <v>17</v>
      </c>
      <c r="D28407" s="513" t="s">
        <v>467</v>
      </c>
      <c r="E28407" s="514">
        <v>0.03</v>
      </c>
      <c r="F28407" s="513">
        <v>114</v>
      </c>
      <c r="G28407" s="515">
        <v>1.0569190793824428</v>
      </c>
      <c r="H28407" s="515">
        <v>0.40815867326931116</v>
      </c>
    </row>
    <row r="28408" spans="1:8">
      <c r="A28408" s="513" t="str">
        <f t="shared" si="443"/>
        <v>CubaHombre2010-20150.03115</v>
      </c>
      <c r="B28408" s="513" t="s">
        <v>180</v>
      </c>
      <c r="C28408" s="513" t="s">
        <v>17</v>
      </c>
      <c r="D28408" s="513" t="s">
        <v>467</v>
      </c>
      <c r="E28408" s="514">
        <v>0.03</v>
      </c>
      <c r="F28408" s="513">
        <v>115</v>
      </c>
      <c r="G28408" s="515">
        <v>1</v>
      </c>
      <c r="H28408" s="515">
        <v>0.2844080924987793</v>
      </c>
    </row>
    <row r="28409" spans="1:8">
      <c r="A28409" s="513" t="str">
        <f t="shared" si="443"/>
        <v>CubaHombre2010-20150.03116</v>
      </c>
      <c r="B28409" s="513" t="s">
        <v>180</v>
      </c>
      <c r="C28409" s="513" t="s">
        <v>17</v>
      </c>
      <c r="D28409" s="513" t="s">
        <v>467</v>
      </c>
      <c r="E28409" s="514">
        <v>0.03</v>
      </c>
      <c r="F28409" s="513">
        <v>116</v>
      </c>
      <c r="G28409" s="515">
        <v>1</v>
      </c>
      <c r="H28409" s="515">
        <v>0</v>
      </c>
    </row>
    <row r="28410" spans="1:8">
      <c r="A28410" s="513" t="str">
        <f t="shared" si="443"/>
        <v>CubaHombre2010-20150.0450</v>
      </c>
      <c r="B28410" s="513" t="s">
        <v>180</v>
      </c>
      <c r="C28410" s="513" t="s">
        <v>17</v>
      </c>
      <c r="D28410" s="513" t="s">
        <v>467</v>
      </c>
      <c r="E28410" s="514">
        <v>0.04</v>
      </c>
      <c r="F28410" s="513">
        <v>50</v>
      </c>
      <c r="G28410" s="515">
        <v>17.325143910083469</v>
      </c>
      <c r="H28410" s="515">
        <v>3.140501222972683</v>
      </c>
    </row>
    <row r="28411" spans="1:8">
      <c r="A28411" s="513" t="str">
        <f t="shared" si="443"/>
        <v>CubaHombre2010-20150.0451</v>
      </c>
      <c r="B28411" s="513" t="s">
        <v>180</v>
      </c>
      <c r="C28411" s="513" t="s">
        <v>17</v>
      </c>
      <c r="D28411" s="513" t="s">
        <v>467</v>
      </c>
      <c r="E28411" s="514">
        <v>0.04</v>
      </c>
      <c r="F28411" s="513">
        <v>51</v>
      </c>
      <c r="G28411" s="515">
        <v>17.054293676962498</v>
      </c>
      <c r="H28411" s="515">
        <v>3.2036748079519706</v>
      </c>
    </row>
    <row r="28412" spans="1:8">
      <c r="A28412" s="513" t="str">
        <f t="shared" si="443"/>
        <v>CubaHombre2010-20150.0452</v>
      </c>
      <c r="B28412" s="513" t="s">
        <v>180</v>
      </c>
      <c r="C28412" s="513" t="s">
        <v>17</v>
      </c>
      <c r="D28412" s="513" t="s">
        <v>467</v>
      </c>
      <c r="E28412" s="514">
        <v>0.04</v>
      </c>
      <c r="F28412" s="513">
        <v>52</v>
      </c>
      <c r="G28412" s="515">
        <v>16.777507496146491</v>
      </c>
      <c r="H28412" s="515">
        <v>3.2661368640486113</v>
      </c>
    </row>
    <row r="28413" spans="1:8">
      <c r="A28413" s="513" t="str">
        <f t="shared" si="443"/>
        <v>CubaHombre2010-20150.0453</v>
      </c>
      <c r="B28413" s="513" t="s">
        <v>180</v>
      </c>
      <c r="C28413" s="513" t="s">
        <v>17</v>
      </c>
      <c r="D28413" s="513" t="s">
        <v>467</v>
      </c>
      <c r="E28413" s="514">
        <v>0.04</v>
      </c>
      <c r="F28413" s="513">
        <v>53</v>
      </c>
      <c r="G28413" s="515">
        <v>16.494312242133578</v>
      </c>
      <c r="H28413" s="515">
        <v>3.3281429333678476</v>
      </c>
    </row>
    <row r="28414" spans="1:8">
      <c r="A28414" s="513" t="str">
        <f t="shared" si="443"/>
        <v>CubaHombre2010-20150.0454</v>
      </c>
      <c r="B28414" s="513" t="s">
        <v>180</v>
      </c>
      <c r="C28414" s="513" t="s">
        <v>17</v>
      </c>
      <c r="D28414" s="513" t="s">
        <v>467</v>
      </c>
      <c r="E28414" s="514">
        <v>0.04</v>
      </c>
      <c r="F28414" s="513">
        <v>54</v>
      </c>
      <c r="G28414" s="515">
        <v>16.207426544088158</v>
      </c>
      <c r="H28414" s="515">
        <v>3.3870548782867016</v>
      </c>
    </row>
    <row r="28415" spans="1:8">
      <c r="A28415" s="513" t="str">
        <f t="shared" si="443"/>
        <v>CubaHombre2010-20150.0455</v>
      </c>
      <c r="B28415" s="513" t="s">
        <v>180</v>
      </c>
      <c r="C28415" s="513" t="s">
        <v>17</v>
      </c>
      <c r="D28415" s="513" t="s">
        <v>467</v>
      </c>
      <c r="E28415" s="514">
        <v>0.04</v>
      </c>
      <c r="F28415" s="513">
        <v>55</v>
      </c>
      <c r="G28415" s="515">
        <v>15.916353159915134</v>
      </c>
      <c r="H28415" s="515">
        <v>3.4431487228883579</v>
      </c>
    </row>
    <row r="28416" spans="1:8">
      <c r="A28416" s="513" t="str">
        <f t="shared" si="443"/>
        <v>CubaHombre2010-20150.0456</v>
      </c>
      <c r="B28416" s="513" t="s">
        <v>180</v>
      </c>
      <c r="C28416" s="513" t="s">
        <v>17</v>
      </c>
      <c r="D28416" s="513" t="s">
        <v>467</v>
      </c>
      <c r="E28416" s="514">
        <v>0.04</v>
      </c>
      <c r="F28416" s="513">
        <v>56</v>
      </c>
      <c r="G28416" s="515">
        <v>15.620564247812306</v>
      </c>
      <c r="H28416" s="515">
        <v>3.4967212416110334</v>
      </c>
    </row>
    <row r="28417" spans="1:8">
      <c r="A28417" s="513" t="str">
        <f t="shared" si="443"/>
        <v>CubaHombre2010-20150.0457</v>
      </c>
      <c r="B28417" s="513" t="s">
        <v>180</v>
      </c>
      <c r="C28417" s="513" t="s">
        <v>17</v>
      </c>
      <c r="D28417" s="513" t="s">
        <v>467</v>
      </c>
      <c r="E28417" s="514">
        <v>0.04</v>
      </c>
      <c r="F28417" s="513">
        <v>57</v>
      </c>
      <c r="G28417" s="515">
        <v>15.319498705408424</v>
      </c>
      <c r="H28417" s="515">
        <v>3.5486131328707748</v>
      </c>
    </row>
    <row r="28418" spans="1:8">
      <c r="A28418" s="513" t="str">
        <f t="shared" si="443"/>
        <v>CubaHombre2010-20150.0458</v>
      </c>
      <c r="B28418" s="513" t="s">
        <v>180</v>
      </c>
      <c r="C28418" s="513" t="s">
        <v>17</v>
      </c>
      <c r="D28418" s="513" t="s">
        <v>467</v>
      </c>
      <c r="E28418" s="514">
        <v>0.04</v>
      </c>
      <c r="F28418" s="513">
        <v>58</v>
      </c>
      <c r="G28418" s="515">
        <v>15.012559271603532</v>
      </c>
      <c r="H28418" s="515">
        <v>3.5991936050676836</v>
      </c>
    </row>
    <row r="28419" spans="1:8">
      <c r="A28419" s="513" t="str">
        <f t="shared" ref="A28419:A28482" si="444">B28419&amp;C28419&amp;D28419&amp;E28419&amp;F28419</f>
        <v>CubaHombre2010-20150.0459</v>
      </c>
      <c r="B28419" s="513" t="s">
        <v>180</v>
      </c>
      <c r="C28419" s="513" t="s">
        <v>17</v>
      </c>
      <c r="D28419" s="513" t="s">
        <v>467</v>
      </c>
      <c r="E28419" s="514">
        <v>0.04</v>
      </c>
      <c r="F28419" s="513">
        <v>59</v>
      </c>
      <c r="G28419" s="515">
        <v>14.703528996607863</v>
      </c>
      <c r="H28419" s="515">
        <v>3.6449435065078108</v>
      </c>
    </row>
    <row r="28420" spans="1:8">
      <c r="A28420" s="513" t="str">
        <f t="shared" si="444"/>
        <v>CubaHombre2010-20150.0460</v>
      </c>
      <c r="B28420" s="513" t="s">
        <v>180</v>
      </c>
      <c r="C28420" s="513" t="s">
        <v>17</v>
      </c>
      <c r="D28420" s="513" t="s">
        <v>467</v>
      </c>
      <c r="E28420" s="514">
        <v>0.04</v>
      </c>
      <c r="F28420" s="513">
        <v>60</v>
      </c>
      <c r="G28420" s="515">
        <v>14.391765365129769</v>
      </c>
      <c r="H28420" s="515">
        <v>3.686273670523259</v>
      </c>
    </row>
    <row r="28421" spans="1:8">
      <c r="A28421" s="513" t="str">
        <f t="shared" si="444"/>
        <v>CubaHombre2010-20150.0461</v>
      </c>
      <c r="B28421" s="513" t="s">
        <v>180</v>
      </c>
      <c r="C28421" s="513" t="s">
        <v>17</v>
      </c>
      <c r="D28421" s="513" t="s">
        <v>467</v>
      </c>
      <c r="E28421" s="514">
        <v>0.04</v>
      </c>
      <c r="F28421" s="513">
        <v>61</v>
      </c>
      <c r="G28421" s="515">
        <v>14.07658586776466</v>
      </c>
      <c r="H28421" s="515">
        <v>3.7236224390489805</v>
      </c>
    </row>
    <row r="28422" spans="1:8">
      <c r="A28422" s="513" t="str">
        <f t="shared" si="444"/>
        <v>CubaHombre2010-20150.0462</v>
      </c>
      <c r="B28422" s="513" t="s">
        <v>180</v>
      </c>
      <c r="C28422" s="513" t="s">
        <v>17</v>
      </c>
      <c r="D28422" s="513" t="s">
        <v>467</v>
      </c>
      <c r="E28422" s="514">
        <v>0.04</v>
      </c>
      <c r="F28422" s="513">
        <v>62</v>
      </c>
      <c r="G28422" s="515">
        <v>13.757263540816687</v>
      </c>
      <c r="H28422" s="515">
        <v>3.75830691658639</v>
      </c>
    </row>
    <row r="28423" spans="1:8">
      <c r="A28423" s="513" t="str">
        <f t="shared" si="444"/>
        <v>CubaHombre2010-20150.0463</v>
      </c>
      <c r="B28423" s="513" t="s">
        <v>180</v>
      </c>
      <c r="C28423" s="513" t="s">
        <v>17</v>
      </c>
      <c r="D28423" s="513" t="s">
        <v>467</v>
      </c>
      <c r="E28423" s="514">
        <v>0.04</v>
      </c>
      <c r="F28423" s="513">
        <v>63</v>
      </c>
      <c r="G28423" s="515">
        <v>13.433022050721965</v>
      </c>
      <c r="H28423" s="515">
        <v>3.7908584750719307</v>
      </c>
    </row>
    <row r="28424" spans="1:8">
      <c r="A28424" s="513" t="str">
        <f t="shared" si="444"/>
        <v>CubaHombre2010-20150.0464</v>
      </c>
      <c r="B28424" s="513" t="s">
        <v>180</v>
      </c>
      <c r="C28424" s="513" t="s">
        <v>17</v>
      </c>
      <c r="D28424" s="513" t="s">
        <v>467</v>
      </c>
      <c r="E28424" s="514">
        <v>0.04</v>
      </c>
      <c r="F28424" s="513">
        <v>64</v>
      </c>
      <c r="G28424" s="515">
        <v>13.108848745869237</v>
      </c>
      <c r="H28424" s="515">
        <v>3.8168095991148094</v>
      </c>
    </row>
    <row r="28425" spans="1:8">
      <c r="A28425" s="513" t="str">
        <f t="shared" si="444"/>
        <v>CubaHombre2010-20150.0465</v>
      </c>
      <c r="B28425" s="513" t="s">
        <v>180</v>
      </c>
      <c r="C28425" s="513" t="s">
        <v>17</v>
      </c>
      <c r="D28425" s="513" t="s">
        <v>467</v>
      </c>
      <c r="E28425" s="514">
        <v>0.04</v>
      </c>
      <c r="F28425" s="513">
        <v>65</v>
      </c>
      <c r="G28425" s="515">
        <v>12.783892340947494</v>
      </c>
      <c r="H28425" s="515">
        <v>3.836752922084937</v>
      </c>
    </row>
    <row r="28426" spans="1:8">
      <c r="A28426" s="513" t="str">
        <f t="shared" si="444"/>
        <v>CubaHombre2010-20150.0466</v>
      </c>
      <c r="B28426" s="513" t="s">
        <v>180</v>
      </c>
      <c r="C28426" s="513" t="s">
        <v>17</v>
      </c>
      <c r="D28426" s="513" t="s">
        <v>467</v>
      </c>
      <c r="E28426" s="514">
        <v>0.04</v>
      </c>
      <c r="F28426" s="513">
        <v>66</v>
      </c>
      <c r="G28426" s="515">
        <v>12.457249815608957</v>
      </c>
      <c r="H28426" s="515">
        <v>3.8513160685555987</v>
      </c>
    </row>
    <row r="28427" spans="1:8">
      <c r="A28427" s="513" t="str">
        <f t="shared" si="444"/>
        <v>CubaHombre2010-20150.0467</v>
      </c>
      <c r="B28427" s="513" t="s">
        <v>180</v>
      </c>
      <c r="C28427" s="513" t="s">
        <v>17</v>
      </c>
      <c r="D28427" s="513" t="s">
        <v>467</v>
      </c>
      <c r="E28427" s="514">
        <v>0.04</v>
      </c>
      <c r="F28427" s="513">
        <v>67</v>
      </c>
      <c r="G28427" s="515">
        <v>12.127958585178886</v>
      </c>
      <c r="H28427" s="515">
        <v>3.8625157705029798</v>
      </c>
    </row>
    <row r="28428" spans="1:8">
      <c r="A28428" s="513" t="str">
        <f t="shared" si="444"/>
        <v>CubaHombre2010-20150.0468</v>
      </c>
      <c r="B28428" s="513" t="s">
        <v>180</v>
      </c>
      <c r="C28428" s="513" t="s">
        <v>17</v>
      </c>
      <c r="D28428" s="513" t="s">
        <v>467</v>
      </c>
      <c r="E28428" s="514">
        <v>0.04</v>
      </c>
      <c r="F28428" s="513">
        <v>68</v>
      </c>
      <c r="G28428" s="515">
        <v>11.794987822035926</v>
      </c>
      <c r="H28428" s="515">
        <v>3.8710886839433925</v>
      </c>
    </row>
    <row r="28429" spans="1:8">
      <c r="A28429" s="513" t="str">
        <f t="shared" si="444"/>
        <v>CubaHombre2010-20150.0469</v>
      </c>
      <c r="B28429" s="513" t="s">
        <v>180</v>
      </c>
      <c r="C28429" s="513" t="s">
        <v>17</v>
      </c>
      <c r="D28429" s="513" t="s">
        <v>467</v>
      </c>
      <c r="E28429" s="514">
        <v>0.04</v>
      </c>
      <c r="F28429" s="513">
        <v>69</v>
      </c>
      <c r="G28429" s="515">
        <v>11.464538944115812</v>
      </c>
      <c r="H28429" s="515">
        <v>3.8716573438185238</v>
      </c>
    </row>
    <row r="28430" spans="1:8">
      <c r="A28430" s="513" t="str">
        <f t="shared" si="444"/>
        <v>CubaHombre2010-20150.0470</v>
      </c>
      <c r="B28430" s="513" t="s">
        <v>180</v>
      </c>
      <c r="C28430" s="513" t="s">
        <v>17</v>
      </c>
      <c r="D28430" s="513" t="s">
        <v>467</v>
      </c>
      <c r="E28430" s="514">
        <v>0.04</v>
      </c>
      <c r="F28430" s="513">
        <v>70</v>
      </c>
      <c r="G28430" s="515">
        <v>11.13547258984752</v>
      </c>
      <c r="H28430" s="515">
        <v>3.8650269176742307</v>
      </c>
    </row>
    <row r="28431" spans="1:8">
      <c r="A28431" s="513" t="str">
        <f t="shared" si="444"/>
        <v>CubaHombre2010-20150.0471</v>
      </c>
      <c r="B28431" s="513" t="s">
        <v>180</v>
      </c>
      <c r="C28431" s="513" t="s">
        <v>17</v>
      </c>
      <c r="D28431" s="513" t="s">
        <v>467</v>
      </c>
      <c r="E28431" s="514">
        <v>0.04</v>
      </c>
      <c r="F28431" s="513">
        <v>71</v>
      </c>
      <c r="G28431" s="515">
        <v>10.806582137113447</v>
      </c>
      <c r="H28431" s="515">
        <v>3.8520470151534201</v>
      </c>
    </row>
    <row r="28432" spans="1:8">
      <c r="A28432" s="513" t="str">
        <f t="shared" si="444"/>
        <v>CubaHombre2010-20150.0472</v>
      </c>
      <c r="B28432" s="513" t="s">
        <v>180</v>
      </c>
      <c r="C28432" s="513" t="s">
        <v>17</v>
      </c>
      <c r="D28432" s="513" t="s">
        <v>467</v>
      </c>
      <c r="E28432" s="514">
        <v>0.04</v>
      </c>
      <c r="F28432" s="513">
        <v>72</v>
      </c>
      <c r="G28432" s="515">
        <v>10.476579568881071</v>
      </c>
      <c r="H28432" s="515">
        <v>3.8356343435052929</v>
      </c>
    </row>
    <row r="28433" spans="1:8">
      <c r="A28433" s="513" t="str">
        <f t="shared" si="444"/>
        <v>CubaHombre2010-20150.0473</v>
      </c>
      <c r="B28433" s="513" t="s">
        <v>180</v>
      </c>
      <c r="C28433" s="513" t="s">
        <v>17</v>
      </c>
      <c r="D28433" s="513" t="s">
        <v>467</v>
      </c>
      <c r="E28433" s="514">
        <v>0.04</v>
      </c>
      <c r="F28433" s="513">
        <v>73</v>
      </c>
      <c r="G28433" s="515">
        <v>10.144079517871781</v>
      </c>
      <c r="H28433" s="515">
        <v>3.8167547559108095</v>
      </c>
    </row>
    <row r="28434" spans="1:8">
      <c r="A28434" s="513" t="str">
        <f t="shared" si="444"/>
        <v>CubaHombre2010-20150.0474</v>
      </c>
      <c r="B28434" s="513" t="s">
        <v>180</v>
      </c>
      <c r="C28434" s="513" t="s">
        <v>17</v>
      </c>
      <c r="D28434" s="513" t="s">
        <v>467</v>
      </c>
      <c r="E28434" s="514">
        <v>0.04</v>
      </c>
      <c r="F28434" s="513">
        <v>74</v>
      </c>
      <c r="G28434" s="515">
        <v>9.8161294986690564</v>
      </c>
      <c r="H28434" s="515">
        <v>3.7894372997393009</v>
      </c>
    </row>
    <row r="28435" spans="1:8">
      <c r="A28435" s="513" t="str">
        <f t="shared" si="444"/>
        <v>CubaHombre2010-20150.0475</v>
      </c>
      <c r="B28435" s="513" t="s">
        <v>180</v>
      </c>
      <c r="C28435" s="513" t="s">
        <v>17</v>
      </c>
      <c r="D28435" s="513" t="s">
        <v>467</v>
      </c>
      <c r="E28435" s="514">
        <v>0.04</v>
      </c>
      <c r="F28435" s="513">
        <v>75</v>
      </c>
      <c r="G28435" s="515">
        <v>9.4911982701396731</v>
      </c>
      <c r="H28435" s="515">
        <v>3.7547061231099712</v>
      </c>
    </row>
    <row r="28436" spans="1:8">
      <c r="A28436" s="513" t="str">
        <f t="shared" si="444"/>
        <v>CubaHombre2010-20150.0476</v>
      </c>
      <c r="B28436" s="513" t="s">
        <v>180</v>
      </c>
      <c r="C28436" s="513" t="s">
        <v>17</v>
      </c>
      <c r="D28436" s="513" t="s">
        <v>467</v>
      </c>
      <c r="E28436" s="514">
        <v>0.04</v>
      </c>
      <c r="F28436" s="513">
        <v>76</v>
      </c>
      <c r="G28436" s="515">
        <v>9.16765864881779</v>
      </c>
      <c r="H28436" s="515">
        <v>3.713653503430888</v>
      </c>
    </row>
    <row r="28437" spans="1:8">
      <c r="A28437" s="513" t="str">
        <f t="shared" si="444"/>
        <v>CubaHombre2010-20150.0477</v>
      </c>
      <c r="B28437" s="513" t="s">
        <v>180</v>
      </c>
      <c r="C28437" s="513" t="s">
        <v>17</v>
      </c>
      <c r="D28437" s="513" t="s">
        <v>467</v>
      </c>
      <c r="E28437" s="514">
        <v>0.04</v>
      </c>
      <c r="F28437" s="513">
        <v>77</v>
      </c>
      <c r="G28437" s="515">
        <v>8.843760770248192</v>
      </c>
      <c r="H28437" s="515">
        <v>3.6702588922670114</v>
      </c>
    </row>
    <row r="28438" spans="1:8">
      <c r="A28438" s="513" t="str">
        <f t="shared" si="444"/>
        <v>CubaHombre2010-20150.0478</v>
      </c>
      <c r="B28438" s="513" t="s">
        <v>180</v>
      </c>
      <c r="C28438" s="513" t="s">
        <v>17</v>
      </c>
      <c r="D28438" s="513" t="s">
        <v>467</v>
      </c>
      <c r="E28438" s="514">
        <v>0.04</v>
      </c>
      <c r="F28438" s="513">
        <v>78</v>
      </c>
      <c r="G28438" s="515">
        <v>8.5176013030244295</v>
      </c>
      <c r="H28438" s="515">
        <v>3.6257606496745591</v>
      </c>
    </row>
    <row r="28439" spans="1:8">
      <c r="A28439" s="513" t="str">
        <f t="shared" si="444"/>
        <v>CubaHombre2010-20150.0479</v>
      </c>
      <c r="B28439" s="513" t="s">
        <v>180</v>
      </c>
      <c r="C28439" s="513" t="s">
        <v>17</v>
      </c>
      <c r="D28439" s="513" t="s">
        <v>467</v>
      </c>
      <c r="E28439" s="514">
        <v>0.04</v>
      </c>
      <c r="F28439" s="513">
        <v>79</v>
      </c>
      <c r="G28439" s="515">
        <v>8.1960412271908982</v>
      </c>
      <c r="H28439" s="515">
        <v>3.5743977990849727</v>
      </c>
    </row>
    <row r="28440" spans="1:8">
      <c r="A28440" s="513" t="str">
        <f t="shared" si="444"/>
        <v>CubaHombre2010-20150.0480</v>
      </c>
      <c r="B28440" s="513" t="s">
        <v>180</v>
      </c>
      <c r="C28440" s="513" t="s">
        <v>17</v>
      </c>
      <c r="D28440" s="513" t="s">
        <v>467</v>
      </c>
      <c r="E28440" s="514">
        <v>0.04</v>
      </c>
      <c r="F28440" s="513">
        <v>80</v>
      </c>
      <c r="G28440" s="515">
        <v>7.8769356796388035</v>
      </c>
      <c r="H28440" s="515">
        <v>3.5175170599474441</v>
      </c>
    </row>
    <row r="28441" spans="1:8">
      <c r="A28441" s="513" t="str">
        <f t="shared" si="444"/>
        <v>CubaHombre2010-20150.0481</v>
      </c>
      <c r="B28441" s="513" t="s">
        <v>180</v>
      </c>
      <c r="C28441" s="513" t="s">
        <v>17</v>
      </c>
      <c r="D28441" s="513" t="s">
        <v>467</v>
      </c>
      <c r="E28441" s="514">
        <v>0.04</v>
      </c>
      <c r="F28441" s="513">
        <v>81</v>
      </c>
      <c r="G28441" s="515">
        <v>7.5579570520750146</v>
      </c>
      <c r="H28441" s="515">
        <v>3.4566382102662456</v>
      </c>
    </row>
    <row r="28442" spans="1:8">
      <c r="A28442" s="513" t="str">
        <f t="shared" si="444"/>
        <v>CubaHombre2010-20150.0482</v>
      </c>
      <c r="B28442" s="513" t="s">
        <v>180</v>
      </c>
      <c r="C28442" s="513" t="s">
        <v>17</v>
      </c>
      <c r="D28442" s="513" t="s">
        <v>467</v>
      </c>
      <c r="E28442" s="514">
        <v>0.04</v>
      </c>
      <c r="F28442" s="513">
        <v>82</v>
      </c>
      <c r="G28442" s="515">
        <v>7.236538427967746</v>
      </c>
      <c r="H28442" s="515">
        <v>3.3970504504418693</v>
      </c>
    </row>
    <row r="28443" spans="1:8">
      <c r="A28443" s="513" t="str">
        <f t="shared" si="444"/>
        <v>CubaHombre2010-20150.0483</v>
      </c>
      <c r="B28443" s="513" t="s">
        <v>180</v>
      </c>
      <c r="C28443" s="513" t="s">
        <v>17</v>
      </c>
      <c r="D28443" s="513" t="s">
        <v>467</v>
      </c>
      <c r="E28443" s="514">
        <v>0.04</v>
      </c>
      <c r="F28443" s="513">
        <v>83</v>
      </c>
      <c r="G28443" s="515">
        <v>6.9098059996180208</v>
      </c>
      <c r="H28443" s="515">
        <v>3.3407072126188821</v>
      </c>
    </row>
    <row r="28444" spans="1:8">
      <c r="A28444" s="513" t="str">
        <f t="shared" si="444"/>
        <v>CubaHombre2010-20150.0484</v>
      </c>
      <c r="B28444" s="513" t="s">
        <v>180</v>
      </c>
      <c r="C28444" s="513" t="s">
        <v>17</v>
      </c>
      <c r="D28444" s="513" t="s">
        <v>467</v>
      </c>
      <c r="E28444" s="514">
        <v>0.04</v>
      </c>
      <c r="F28444" s="513">
        <v>84</v>
      </c>
      <c r="G28444" s="515">
        <v>6.6086018433076665</v>
      </c>
      <c r="H28444" s="515">
        <v>3.2633925580320291</v>
      </c>
    </row>
    <row r="28445" spans="1:8">
      <c r="A28445" s="513" t="str">
        <f t="shared" si="444"/>
        <v>CubaHombre2010-20150.0485</v>
      </c>
      <c r="B28445" s="513" t="s">
        <v>180</v>
      </c>
      <c r="C28445" s="513" t="s">
        <v>17</v>
      </c>
      <c r="D28445" s="513" t="s">
        <v>467</v>
      </c>
      <c r="E28445" s="514">
        <v>0.04</v>
      </c>
      <c r="F28445" s="513">
        <v>85</v>
      </c>
      <c r="G28445" s="515">
        <v>6.3133252387651675</v>
      </c>
      <c r="H28445" s="515">
        <v>3.1794126093198569</v>
      </c>
    </row>
    <row r="28446" spans="1:8">
      <c r="A28446" s="513" t="str">
        <f t="shared" si="444"/>
        <v>CubaHombre2010-20150.0486</v>
      </c>
      <c r="B28446" s="513" t="s">
        <v>180</v>
      </c>
      <c r="C28446" s="513" t="s">
        <v>17</v>
      </c>
      <c r="D28446" s="513" t="s">
        <v>467</v>
      </c>
      <c r="E28446" s="514">
        <v>0.04</v>
      </c>
      <c r="F28446" s="513">
        <v>86</v>
      </c>
      <c r="G28446" s="515">
        <v>6.0243411002152678</v>
      </c>
      <c r="H28446" s="515">
        <v>3.0880736151007384</v>
      </c>
    </row>
    <row r="28447" spans="1:8">
      <c r="A28447" s="513" t="str">
        <f t="shared" si="444"/>
        <v>CubaHombre2010-20150.0487</v>
      </c>
      <c r="B28447" s="513" t="s">
        <v>180</v>
      </c>
      <c r="C28447" s="513" t="s">
        <v>17</v>
      </c>
      <c r="D28447" s="513" t="s">
        <v>467</v>
      </c>
      <c r="E28447" s="514">
        <v>0.04</v>
      </c>
      <c r="F28447" s="513">
        <v>87</v>
      </c>
      <c r="G28447" s="515">
        <v>5.7419899443120315</v>
      </c>
      <c r="H28447" s="515">
        <v>2.9988436589340708</v>
      </c>
    </row>
    <row r="28448" spans="1:8">
      <c r="A28448" s="513" t="str">
        <f t="shared" si="444"/>
        <v>CubaHombre2010-20150.0488</v>
      </c>
      <c r="B28448" s="513" t="s">
        <v>180</v>
      </c>
      <c r="C28448" s="513" t="s">
        <v>17</v>
      </c>
      <c r="D28448" s="513" t="s">
        <v>467</v>
      </c>
      <c r="E28448" s="514">
        <v>0.04</v>
      </c>
      <c r="F28448" s="513">
        <v>88</v>
      </c>
      <c r="G28448" s="515">
        <v>5.4665859007464128</v>
      </c>
      <c r="H28448" s="515">
        <v>2.9062387154183869</v>
      </c>
    </row>
    <row r="28449" spans="1:8">
      <c r="A28449" s="513" t="str">
        <f t="shared" si="444"/>
        <v>CubaHombre2010-20150.0489</v>
      </c>
      <c r="B28449" s="513" t="s">
        <v>180</v>
      </c>
      <c r="C28449" s="513" t="s">
        <v>17</v>
      </c>
      <c r="D28449" s="513" t="s">
        <v>467</v>
      </c>
      <c r="E28449" s="514">
        <v>0.04</v>
      </c>
      <c r="F28449" s="513">
        <v>89</v>
      </c>
      <c r="G28449" s="515">
        <v>5.1984149386320704</v>
      </c>
      <c r="H28449" s="515">
        <v>2.8106276009372078</v>
      </c>
    </row>
    <row r="28450" spans="1:8">
      <c r="A28450" s="513" t="str">
        <f t="shared" si="444"/>
        <v>CubaHombre2010-20150.0490</v>
      </c>
      <c r="B28450" s="513" t="s">
        <v>180</v>
      </c>
      <c r="C28450" s="513" t="s">
        <v>17</v>
      </c>
      <c r="D28450" s="513" t="s">
        <v>467</v>
      </c>
      <c r="E28450" s="514">
        <v>0.04</v>
      </c>
      <c r="F28450" s="513">
        <v>90</v>
      </c>
      <c r="G28450" s="515">
        <v>4.9377333267375283</v>
      </c>
      <c r="H28450" s="515">
        <v>2.7123934409199029</v>
      </c>
    </row>
    <row r="28451" spans="1:8">
      <c r="A28451" s="513" t="str">
        <f t="shared" si="444"/>
        <v>CubaHombre2010-20150.0491</v>
      </c>
      <c r="B28451" s="513" t="s">
        <v>180</v>
      </c>
      <c r="C28451" s="513" t="s">
        <v>17</v>
      </c>
      <c r="D28451" s="513" t="s">
        <v>467</v>
      </c>
      <c r="E28451" s="514">
        <v>0.04</v>
      </c>
      <c r="F28451" s="513">
        <v>91</v>
      </c>
      <c r="G28451" s="515">
        <v>4.6847662885526233</v>
      </c>
      <c r="H28451" s="515">
        <v>2.6119299122570765</v>
      </c>
    </row>
    <row r="28452" spans="1:8">
      <c r="A28452" s="513" t="str">
        <f t="shared" si="444"/>
        <v>CubaHombre2010-20150.0492</v>
      </c>
      <c r="B28452" s="513" t="s">
        <v>180</v>
      </c>
      <c r="C28452" s="513" t="s">
        <v>17</v>
      </c>
      <c r="D28452" s="513" t="s">
        <v>467</v>
      </c>
      <c r="E28452" s="514">
        <v>0.04</v>
      </c>
      <c r="F28452" s="513">
        <v>92</v>
      </c>
      <c r="G28452" s="515">
        <v>4.4397071045197922</v>
      </c>
      <c r="H28452" s="515">
        <v>2.5096371946063751</v>
      </c>
    </row>
    <row r="28453" spans="1:8">
      <c r="A28453" s="513" t="str">
        <f t="shared" si="444"/>
        <v>CubaHombre2010-20150.0493</v>
      </c>
      <c r="B28453" s="513" t="s">
        <v>180</v>
      </c>
      <c r="C28453" s="513" t="s">
        <v>17</v>
      </c>
      <c r="D28453" s="513" t="s">
        <v>467</v>
      </c>
      <c r="E28453" s="514">
        <v>0.04</v>
      </c>
      <c r="F28453" s="513">
        <v>93</v>
      </c>
      <c r="G28453" s="515">
        <v>4.2027163176401441</v>
      </c>
      <c r="H28453" s="515">
        <v>2.4059179003580407</v>
      </c>
    </row>
    <row r="28454" spans="1:8">
      <c r="A28454" s="513" t="str">
        <f t="shared" si="444"/>
        <v>CubaHombre2010-20150.0494</v>
      </c>
      <c r="B28454" s="513" t="s">
        <v>180</v>
      </c>
      <c r="C28454" s="513" t="s">
        <v>17</v>
      </c>
      <c r="D28454" s="513" t="s">
        <v>467</v>
      </c>
      <c r="E28454" s="514">
        <v>0.04</v>
      </c>
      <c r="F28454" s="513">
        <v>94</v>
      </c>
      <c r="G28454" s="515">
        <v>3.9739214543274768</v>
      </c>
      <c r="H28454" s="515">
        <v>2.3011728326558694</v>
      </c>
    </row>
    <row r="28455" spans="1:8">
      <c r="A28455" s="513" t="str">
        <f t="shared" si="444"/>
        <v>CubaHombre2010-20150.0495</v>
      </c>
      <c r="B28455" s="513" t="s">
        <v>180</v>
      </c>
      <c r="C28455" s="513" t="s">
        <v>17</v>
      </c>
      <c r="D28455" s="513" t="s">
        <v>467</v>
      </c>
      <c r="E28455" s="514">
        <v>0.04</v>
      </c>
      <c r="F28455" s="513">
        <v>95</v>
      </c>
      <c r="G28455" s="515">
        <v>3.7534168679952398</v>
      </c>
      <c r="H28455" s="515">
        <v>2.1957968523660023</v>
      </c>
    </row>
    <row r="28456" spans="1:8">
      <c r="A28456" s="513" t="str">
        <f t="shared" si="444"/>
        <v>CubaHombre2010-20150.0496</v>
      </c>
      <c r="B28456" s="513" t="s">
        <v>180</v>
      </c>
      <c r="C28456" s="513" t="s">
        <v>17</v>
      </c>
      <c r="D28456" s="513" t="s">
        <v>467</v>
      </c>
      <c r="E28456" s="514">
        <v>0.04</v>
      </c>
      <c r="F28456" s="513">
        <v>96</v>
      </c>
      <c r="G28456" s="515">
        <v>3.5412640703463434</v>
      </c>
      <c r="H28456" s="515">
        <v>2.0901745910182035</v>
      </c>
    </row>
    <row r="28457" spans="1:8">
      <c r="A28457" s="513" t="str">
        <f t="shared" si="444"/>
        <v>CubaHombre2010-20150.0497</v>
      </c>
      <c r="B28457" s="513" t="s">
        <v>180</v>
      </c>
      <c r="C28457" s="513" t="s">
        <v>17</v>
      </c>
      <c r="D28457" s="513" t="s">
        <v>467</v>
      </c>
      <c r="E28457" s="514">
        <v>0.04</v>
      </c>
      <c r="F28457" s="513">
        <v>97</v>
      </c>
      <c r="G28457" s="515">
        <v>3.337492119181861</v>
      </c>
      <c r="H28457" s="515">
        <v>1.9846765044037031</v>
      </c>
    </row>
    <row r="28458" spans="1:8">
      <c r="A28458" s="513" t="str">
        <f t="shared" si="444"/>
        <v>CubaHombre2010-20150.0498</v>
      </c>
      <c r="B28458" s="513" t="s">
        <v>180</v>
      </c>
      <c r="C28458" s="513" t="s">
        <v>17</v>
      </c>
      <c r="D28458" s="513" t="s">
        <v>467</v>
      </c>
      <c r="E28458" s="514">
        <v>0.04</v>
      </c>
      <c r="F28458" s="513">
        <v>98</v>
      </c>
      <c r="G28458" s="515">
        <v>3.1420984595816193</v>
      </c>
      <c r="H28458" s="515">
        <v>1.8796549514225989</v>
      </c>
    </row>
    <row r="28459" spans="1:8">
      <c r="A28459" s="513" t="str">
        <f t="shared" si="444"/>
        <v>CubaHombre2010-20150.0499</v>
      </c>
      <c r="B28459" s="513" t="s">
        <v>180</v>
      </c>
      <c r="C28459" s="513" t="s">
        <v>17</v>
      </c>
      <c r="D28459" s="513" t="s">
        <v>467</v>
      </c>
      <c r="E28459" s="514">
        <v>0.04</v>
      </c>
      <c r="F28459" s="513">
        <v>99</v>
      </c>
      <c r="G28459" s="515">
        <v>2.9550501683438606</v>
      </c>
      <c r="H28459" s="515">
        <v>1.7754401755865494</v>
      </c>
    </row>
    <row r="28460" spans="1:8">
      <c r="A28460" s="513" t="str">
        <f t="shared" si="444"/>
        <v>CubaHombre2010-20150.04100</v>
      </c>
      <c r="B28460" s="513" t="s">
        <v>180</v>
      </c>
      <c r="C28460" s="513" t="s">
        <v>17</v>
      </c>
      <c r="D28460" s="513" t="s">
        <v>467</v>
      </c>
      <c r="E28460" s="514">
        <v>0.04</v>
      </c>
      <c r="F28460" s="513">
        <v>100</v>
      </c>
      <c r="G28460" s="515">
        <v>2.7762851096207939</v>
      </c>
      <c r="H28460" s="515">
        <v>1.6723370017039987</v>
      </c>
    </row>
    <row r="28461" spans="1:8">
      <c r="A28461" s="513" t="str">
        <f t="shared" si="444"/>
        <v>CubaHombre2010-20150.04101</v>
      </c>
      <c r="B28461" s="513" t="s">
        <v>180</v>
      </c>
      <c r="C28461" s="513" t="s">
        <v>17</v>
      </c>
      <c r="D28461" s="513" t="s">
        <v>467</v>
      </c>
      <c r="E28461" s="514">
        <v>0.04</v>
      </c>
      <c r="F28461" s="513">
        <v>101</v>
      </c>
      <c r="G28461" s="515">
        <v>2.605713683759133</v>
      </c>
      <c r="H28461" s="515">
        <v>1.5706211170448212</v>
      </c>
    </row>
    <row r="28462" spans="1:8">
      <c r="A28462" s="513" t="str">
        <f t="shared" si="444"/>
        <v>CubaHombre2010-20150.04102</v>
      </c>
      <c r="B28462" s="513" t="s">
        <v>180</v>
      </c>
      <c r="C28462" s="513" t="s">
        <v>17</v>
      </c>
      <c r="D28462" s="513" t="s">
        <v>467</v>
      </c>
      <c r="E28462" s="514">
        <v>0.04</v>
      </c>
      <c r="F28462" s="513">
        <v>102</v>
      </c>
      <c r="G28462" s="515">
        <v>2.4432203158691665</v>
      </c>
      <c r="H28462" s="515">
        <v>1.4705359687284354</v>
      </c>
    </row>
    <row r="28463" spans="1:8">
      <c r="A28463" s="513" t="str">
        <f t="shared" si="444"/>
        <v>CubaHombre2010-20150.04103</v>
      </c>
      <c r="B28463" s="513" t="s">
        <v>180</v>
      </c>
      <c r="C28463" s="513" t="s">
        <v>17</v>
      </c>
      <c r="D28463" s="513" t="s">
        <v>467</v>
      </c>
      <c r="E28463" s="514">
        <v>0.04</v>
      </c>
      <c r="F28463" s="513">
        <v>103</v>
      </c>
      <c r="G28463" s="515">
        <v>2.2886656640972998</v>
      </c>
      <c r="H28463" s="515">
        <v>1.3722893626856585</v>
      </c>
    </row>
    <row r="28464" spans="1:8">
      <c r="A28464" s="513" t="str">
        <f t="shared" si="444"/>
        <v>CubaHombre2010-20150.04104</v>
      </c>
      <c r="B28464" s="513" t="s">
        <v>180</v>
      </c>
      <c r="C28464" s="513" t="s">
        <v>17</v>
      </c>
      <c r="D28464" s="513" t="s">
        <v>467</v>
      </c>
      <c r="E28464" s="514">
        <v>0.04</v>
      </c>
      <c r="F28464" s="513">
        <v>104</v>
      </c>
      <c r="G28464" s="515">
        <v>2.1418884682329939</v>
      </c>
      <c r="H28464" s="515">
        <v>1.2760500958286323</v>
      </c>
    </row>
    <row r="28465" spans="1:8">
      <c r="A28465" s="513" t="str">
        <f t="shared" si="444"/>
        <v>CubaHombre2010-20150.04105</v>
      </c>
      <c r="B28465" s="513" t="s">
        <v>180</v>
      </c>
      <c r="C28465" s="513" t="s">
        <v>17</v>
      </c>
      <c r="D28465" s="513" t="s">
        <v>467</v>
      </c>
      <c r="E28465" s="514">
        <v>0.04</v>
      </c>
      <c r="F28465" s="513">
        <v>105</v>
      </c>
      <c r="G28465" s="515">
        <v>2.0027078204426121</v>
      </c>
      <c r="H28465" s="515">
        <v>1.181943967925535</v>
      </c>
    </row>
    <row r="28466" spans="1:8">
      <c r="A28466" s="513" t="str">
        <f t="shared" si="444"/>
        <v>CubaHombre2010-20150.04106</v>
      </c>
      <c r="B28466" s="513" t="s">
        <v>180</v>
      </c>
      <c r="C28466" s="513" t="s">
        <v>17</v>
      </c>
      <c r="D28466" s="513" t="s">
        <v>467</v>
      </c>
      <c r="E28466" s="514">
        <v>0.04</v>
      </c>
      <c r="F28466" s="513">
        <v>106</v>
      </c>
      <c r="G28466" s="515">
        <v>1.8709253533933041</v>
      </c>
      <c r="H28466" s="515">
        <v>1.0900490233121427</v>
      </c>
    </row>
    <row r="28467" spans="1:8">
      <c r="A28467" s="513" t="str">
        <f t="shared" si="444"/>
        <v>CubaHombre2010-20150.04107</v>
      </c>
      <c r="B28467" s="513" t="s">
        <v>180</v>
      </c>
      <c r="C28467" s="513" t="s">
        <v>17</v>
      </c>
      <c r="D28467" s="513" t="s">
        <v>467</v>
      </c>
      <c r="E28467" s="514">
        <v>0.04</v>
      </c>
      <c r="F28467" s="513">
        <v>107</v>
      </c>
      <c r="G28467" s="515">
        <v>1.7463276088814899</v>
      </c>
      <c r="H28467" s="515">
        <v>1.0003886047612669</v>
      </c>
    </row>
    <row r="28468" spans="1:8">
      <c r="A28468" s="513" t="str">
        <f t="shared" si="444"/>
        <v>CubaHombre2010-20150.04108</v>
      </c>
      <c r="B28468" s="513" t="s">
        <v>180</v>
      </c>
      <c r="C28468" s="513" t="s">
        <v>17</v>
      </c>
      <c r="D28468" s="513" t="s">
        <v>467</v>
      </c>
      <c r="E28468" s="514">
        <v>0.04</v>
      </c>
      <c r="F28468" s="513">
        <v>108</v>
      </c>
      <c r="G28468" s="515">
        <v>1.628688125986979</v>
      </c>
      <c r="H28468" s="515">
        <v>0.91292039168435624</v>
      </c>
    </row>
    <row r="28469" spans="1:8">
      <c r="A28469" s="513" t="str">
        <f t="shared" si="444"/>
        <v>CubaHombre2010-20150.04109</v>
      </c>
      <c r="B28469" s="513" t="s">
        <v>180</v>
      </c>
      <c r="C28469" s="513" t="s">
        <v>17</v>
      </c>
      <c r="D28469" s="513" t="s">
        <v>467</v>
      </c>
      <c r="E28469" s="514">
        <v>0.04</v>
      </c>
      <c r="F28469" s="513">
        <v>109</v>
      </c>
      <c r="G28469" s="515">
        <v>1.5177698485780124</v>
      </c>
      <c r="H28469" s="515">
        <v>0.82751586524332843</v>
      </c>
    </row>
    <row r="28470" spans="1:8">
      <c r="A28470" s="513" t="str">
        <f t="shared" si="444"/>
        <v>CubaHombre2010-20150.04110</v>
      </c>
      <c r="B28470" s="513" t="s">
        <v>180</v>
      </c>
      <c r="C28470" s="513" t="s">
        <v>17</v>
      </c>
      <c r="D28470" s="513" t="s">
        <v>467</v>
      </c>
      <c r="E28470" s="514">
        <v>0.04</v>
      </c>
      <c r="F28470" s="513">
        <v>110</v>
      </c>
      <c r="G28470" s="515">
        <v>1.4133277887315308</v>
      </c>
      <c r="H28470" s="515">
        <v>0.74391810470178532</v>
      </c>
    </row>
    <row r="28471" spans="1:8">
      <c r="A28471" s="513" t="str">
        <f t="shared" si="444"/>
        <v>CubaHombre2010-20150.04111</v>
      </c>
      <c r="B28471" s="513" t="s">
        <v>180</v>
      </c>
      <c r="C28471" s="513" t="s">
        <v>17</v>
      </c>
      <c r="D28471" s="513" t="s">
        <v>467</v>
      </c>
      <c r="E28471" s="514">
        <v>0.04</v>
      </c>
      <c r="F28471" s="513">
        <v>111</v>
      </c>
      <c r="G28471" s="515">
        <v>1.3151125021408916</v>
      </c>
      <c r="H28471" s="515">
        <v>0.6616420563034433</v>
      </c>
    </row>
    <row r="28472" spans="1:8">
      <c r="A28472" s="513" t="str">
        <f t="shared" si="444"/>
        <v>CubaHombre2010-20150.04112</v>
      </c>
      <c r="B28472" s="513" t="s">
        <v>180</v>
      </c>
      <c r="C28472" s="513" t="s">
        <v>17</v>
      </c>
      <c r="D28472" s="513" t="s">
        <v>467</v>
      </c>
      <c r="E28472" s="514">
        <v>0.04</v>
      </c>
      <c r="F28472" s="513">
        <v>112</v>
      </c>
      <c r="G28472" s="515">
        <v>1.2228803596252045</v>
      </c>
      <c r="H28472" s="515">
        <v>0.57970710387467639</v>
      </c>
    </row>
    <row r="28473" spans="1:8">
      <c r="A28473" s="513" t="str">
        <f t="shared" si="444"/>
        <v>CubaHombre2010-20150.04113</v>
      </c>
      <c r="B28473" s="513" t="s">
        <v>180</v>
      </c>
      <c r="C28473" s="513" t="s">
        <v>17</v>
      </c>
      <c r="D28473" s="513" t="s">
        <v>467</v>
      </c>
      <c r="E28473" s="514">
        <v>0.04</v>
      </c>
      <c r="F28473" s="513">
        <v>113</v>
      </c>
      <c r="G28473" s="515">
        <v>1.1364547207708025</v>
      </c>
      <c r="H28473" s="515">
        <v>0.49581478536790508</v>
      </c>
    </row>
    <row r="28474" spans="1:8">
      <c r="A28474" s="513" t="str">
        <f t="shared" si="444"/>
        <v>CubaHombre2010-20150.04114</v>
      </c>
      <c r="B28474" s="513" t="s">
        <v>180</v>
      </c>
      <c r="C28474" s="513" t="s">
        <v>17</v>
      </c>
      <c r="D28474" s="513" t="s">
        <v>467</v>
      </c>
      <c r="E28474" s="514">
        <v>0.04</v>
      </c>
      <c r="F28474" s="513">
        <v>114</v>
      </c>
      <c r="G28474" s="515">
        <v>1.056371780542227</v>
      </c>
      <c r="H28474" s="515">
        <v>0.40335254256820968</v>
      </c>
    </row>
    <row r="28475" spans="1:8">
      <c r="A28475" s="513" t="str">
        <f t="shared" si="444"/>
        <v>CubaHombre2010-20150.04115</v>
      </c>
      <c r="B28475" s="513" t="s">
        <v>180</v>
      </c>
      <c r="C28475" s="513" t="s">
        <v>17</v>
      </c>
      <c r="D28475" s="513" t="s">
        <v>467</v>
      </c>
      <c r="E28475" s="514">
        <v>0.04</v>
      </c>
      <c r="F28475" s="513">
        <v>115</v>
      </c>
      <c r="G28475" s="515">
        <v>1</v>
      </c>
      <c r="H28475" s="515">
        <v>0.2844080924987793</v>
      </c>
    </row>
    <row r="28476" spans="1:8">
      <c r="A28476" s="513" t="str">
        <f t="shared" si="444"/>
        <v>CubaHombre2010-20150.04116</v>
      </c>
      <c r="B28476" s="513" t="s">
        <v>180</v>
      </c>
      <c r="C28476" s="513" t="s">
        <v>17</v>
      </c>
      <c r="D28476" s="513" t="s">
        <v>467</v>
      </c>
      <c r="E28476" s="514">
        <v>0.04</v>
      </c>
      <c r="F28476" s="513">
        <v>116</v>
      </c>
      <c r="G28476" s="515">
        <v>1</v>
      </c>
      <c r="H28476" s="515">
        <v>0</v>
      </c>
    </row>
    <row r="28477" spans="1:8">
      <c r="A28477" s="513" t="str">
        <f t="shared" si="444"/>
        <v>CubaHombre2010-20150.0550</v>
      </c>
      <c r="B28477" s="513" t="s">
        <v>180</v>
      </c>
      <c r="C28477" s="513" t="s">
        <v>17</v>
      </c>
      <c r="D28477" s="513" t="s">
        <v>467</v>
      </c>
      <c r="E28477" s="514">
        <v>0.05</v>
      </c>
      <c r="F28477" s="513">
        <v>50</v>
      </c>
      <c r="G28477" s="515">
        <v>15.440794653653967</v>
      </c>
      <c r="H28477" s="515">
        <v>2.4256691802651034</v>
      </c>
    </row>
    <row r="28478" spans="1:8">
      <c r="A28478" s="513" t="str">
        <f t="shared" si="444"/>
        <v>CubaHombre2010-20150.0551</v>
      </c>
      <c r="B28478" s="513" t="s">
        <v>180</v>
      </c>
      <c r="C28478" s="513" t="s">
        <v>17</v>
      </c>
      <c r="D28478" s="513" t="s">
        <v>467</v>
      </c>
      <c r="E28478" s="514">
        <v>0.05</v>
      </c>
      <c r="F28478" s="513">
        <v>51</v>
      </c>
      <c r="G28478" s="515">
        <v>15.230837027556936</v>
      </c>
      <c r="H28478" s="515">
        <v>2.4896792097895535</v>
      </c>
    </row>
    <row r="28479" spans="1:8">
      <c r="A28479" s="513" t="str">
        <f t="shared" si="444"/>
        <v>CubaHombre2010-20150.0552</v>
      </c>
      <c r="B28479" s="513" t="s">
        <v>180</v>
      </c>
      <c r="C28479" s="513" t="s">
        <v>17</v>
      </c>
      <c r="D28479" s="513" t="s">
        <v>467</v>
      </c>
      <c r="E28479" s="514">
        <v>0.05</v>
      </c>
      <c r="F28479" s="513">
        <v>52</v>
      </c>
      <c r="G28479" s="515">
        <v>15.014906885059384</v>
      </c>
      <c r="H28479" s="515">
        <v>2.5537377213650925</v>
      </c>
    </row>
    <row r="28480" spans="1:8">
      <c r="A28480" s="513" t="str">
        <f t="shared" si="444"/>
        <v>CubaHombre2010-20150.0553</v>
      </c>
      <c r="B28480" s="513" t="s">
        <v>180</v>
      </c>
      <c r="C28480" s="513" t="s">
        <v>17</v>
      </c>
      <c r="D28480" s="513" t="s">
        <v>467</v>
      </c>
      <c r="E28480" s="514">
        <v>0.05</v>
      </c>
      <c r="F28480" s="513">
        <v>53</v>
      </c>
      <c r="G28480" s="515">
        <v>14.792514132503703</v>
      </c>
      <c r="H28480" s="515">
        <v>2.6180921414435585</v>
      </c>
    </row>
    <row r="28481" spans="1:8">
      <c r="A28481" s="513" t="str">
        <f t="shared" si="444"/>
        <v>CubaHombre2010-20150.0554</v>
      </c>
      <c r="B28481" s="513" t="s">
        <v>180</v>
      </c>
      <c r="C28481" s="513" t="s">
        <v>17</v>
      </c>
      <c r="D28481" s="513" t="s">
        <v>467</v>
      </c>
      <c r="E28481" s="514">
        <v>0.05</v>
      </c>
      <c r="F28481" s="513">
        <v>54</v>
      </c>
      <c r="G28481" s="515">
        <v>14.56602851171675</v>
      </c>
      <c r="H28481" s="515">
        <v>2.6803651352142506</v>
      </c>
    </row>
    <row r="28482" spans="1:8">
      <c r="A28482" s="513" t="str">
        <f t="shared" si="444"/>
        <v>CubaHombre2010-20150.0555</v>
      </c>
      <c r="B28482" s="513" t="s">
        <v>180</v>
      </c>
      <c r="C28482" s="513" t="s">
        <v>17</v>
      </c>
      <c r="D28482" s="513" t="s">
        <v>467</v>
      </c>
      <c r="E28482" s="514">
        <v>0.05</v>
      </c>
      <c r="F28482" s="513">
        <v>55</v>
      </c>
      <c r="G28482" s="515">
        <v>14.334961299183069</v>
      </c>
      <c r="H28482" s="515">
        <v>2.7407959860347719</v>
      </c>
    </row>
    <row r="28483" spans="1:8">
      <c r="A28483" s="513" t="str">
        <f t="shared" ref="A28483:A28546" si="445">B28483&amp;C28483&amp;D28483&amp;E28483&amp;F28483</f>
        <v>CubaHombre2010-20150.0556</v>
      </c>
      <c r="B28483" s="513" t="s">
        <v>180</v>
      </c>
      <c r="C28483" s="513" t="s">
        <v>17</v>
      </c>
      <c r="D28483" s="513" t="s">
        <v>467</v>
      </c>
      <c r="E28483" s="514">
        <v>0.05</v>
      </c>
      <c r="F28483" s="513">
        <v>56</v>
      </c>
      <c r="G28483" s="515">
        <v>14.098787982570384</v>
      </c>
      <c r="H28483" s="515">
        <v>2.7996474896021071</v>
      </c>
    </row>
    <row r="28484" spans="1:8">
      <c r="A28484" s="513" t="str">
        <f t="shared" si="445"/>
        <v>CubaHombre2010-20150.0557</v>
      </c>
      <c r="B28484" s="513" t="s">
        <v>180</v>
      </c>
      <c r="C28484" s="513" t="s">
        <v>17</v>
      </c>
      <c r="D28484" s="513" t="s">
        <v>467</v>
      </c>
      <c r="E28484" s="514">
        <v>0.05</v>
      </c>
      <c r="F28484" s="513">
        <v>57</v>
      </c>
      <c r="G28484" s="515">
        <v>13.85694499878589</v>
      </c>
      <c r="H28484" s="515">
        <v>2.8576282255943095</v>
      </c>
    </row>
    <row r="28485" spans="1:8">
      <c r="A28485" s="513" t="str">
        <f t="shared" si="445"/>
        <v>CubaHombre2010-20150.0558</v>
      </c>
      <c r="B28485" s="513" t="s">
        <v>180</v>
      </c>
      <c r="C28485" s="513" t="s">
        <v>17</v>
      </c>
      <c r="D28485" s="513" t="s">
        <v>467</v>
      </c>
      <c r="E28485" s="514">
        <v>0.05</v>
      </c>
      <c r="F28485" s="513">
        <v>58</v>
      </c>
      <c r="G28485" s="515">
        <v>13.608826157640566</v>
      </c>
      <c r="H28485" s="515">
        <v>2.9150830887764689</v>
      </c>
    </row>
    <row r="28486" spans="1:8">
      <c r="A28486" s="513" t="str">
        <f t="shared" si="445"/>
        <v>CubaHombre2010-20150.0559</v>
      </c>
      <c r="B28486" s="513" t="s">
        <v>180</v>
      </c>
      <c r="C28486" s="513" t="s">
        <v>17</v>
      </c>
      <c r="D28486" s="513" t="s">
        <v>467</v>
      </c>
      <c r="E28486" s="514">
        <v>0.05</v>
      </c>
      <c r="F28486" s="513">
        <v>59</v>
      </c>
      <c r="G28486" s="515">
        <v>13.357793842433502</v>
      </c>
      <c r="H28486" s="515">
        <v>2.9687899223019008</v>
      </c>
    </row>
    <row r="28487" spans="1:8">
      <c r="A28487" s="513" t="str">
        <f t="shared" si="445"/>
        <v>CubaHombre2010-20150.0560</v>
      </c>
      <c r="B28487" s="513" t="s">
        <v>180</v>
      </c>
      <c r="C28487" s="513" t="s">
        <v>17</v>
      </c>
      <c r="D28487" s="513" t="s">
        <v>467</v>
      </c>
      <c r="E28487" s="514">
        <v>0.05</v>
      </c>
      <c r="F28487" s="513">
        <v>60</v>
      </c>
      <c r="G28487" s="515">
        <v>13.103235679131213</v>
      </c>
      <c r="H28487" s="515">
        <v>3.0190947603590823</v>
      </c>
    </row>
    <row r="28488" spans="1:8">
      <c r="A28488" s="513" t="str">
        <f t="shared" si="445"/>
        <v>CubaHombre2010-20150.0561</v>
      </c>
      <c r="B28488" s="513" t="s">
        <v>180</v>
      </c>
      <c r="C28488" s="513" t="s">
        <v>17</v>
      </c>
      <c r="D28488" s="513" t="s">
        <v>467</v>
      </c>
      <c r="E28488" s="514">
        <v>0.05</v>
      </c>
      <c r="F28488" s="513">
        <v>61</v>
      </c>
      <c r="G28488" s="515">
        <v>12.844492582204779</v>
      </c>
      <c r="H28488" s="515">
        <v>3.0663754826948924</v>
      </c>
    </row>
    <row r="28489" spans="1:8">
      <c r="A28489" s="513" t="str">
        <f t="shared" si="445"/>
        <v>CubaHombre2010-20150.0562</v>
      </c>
      <c r="B28489" s="513" t="s">
        <v>180</v>
      </c>
      <c r="C28489" s="513" t="s">
        <v>17</v>
      </c>
      <c r="D28489" s="513" t="s">
        <v>467</v>
      </c>
      <c r="E28489" s="514">
        <v>0.05</v>
      </c>
      <c r="F28489" s="513">
        <v>62</v>
      </c>
      <c r="G28489" s="515">
        <v>12.580853553887643</v>
      </c>
      <c r="H28489" s="515">
        <v>3.1117480591899023</v>
      </c>
    </row>
    <row r="28490" spans="1:8">
      <c r="A28490" s="513" t="str">
        <f t="shared" si="445"/>
        <v>CubaHombre2010-20150.0563</v>
      </c>
      <c r="B28490" s="513" t="s">
        <v>180</v>
      </c>
      <c r="C28490" s="513" t="s">
        <v>17</v>
      </c>
      <c r="D28490" s="513" t="s">
        <v>467</v>
      </c>
      <c r="E28490" s="514">
        <v>0.05</v>
      </c>
      <c r="F28490" s="513">
        <v>63</v>
      </c>
      <c r="G28490" s="515">
        <v>12.311549905751507</v>
      </c>
      <c r="H28490" s="515">
        <v>3.1557010652024817</v>
      </c>
    </row>
    <row r="28491" spans="1:8">
      <c r="A28491" s="513" t="str">
        <f t="shared" si="445"/>
        <v>CubaHombre2010-20150.0564</v>
      </c>
      <c r="B28491" s="513" t="s">
        <v>180</v>
      </c>
      <c r="C28491" s="513" t="s">
        <v>17</v>
      </c>
      <c r="D28491" s="513" t="s">
        <v>467</v>
      </c>
      <c r="E28491" s="514">
        <v>0.05</v>
      </c>
      <c r="F28491" s="513">
        <v>64</v>
      </c>
      <c r="G28491" s="515">
        <v>12.041093375898367</v>
      </c>
      <c r="H28491" s="515">
        <v>3.1940864543197995</v>
      </c>
    </row>
    <row r="28492" spans="1:8">
      <c r="A28492" s="513" t="str">
        <f t="shared" si="445"/>
        <v>CubaHombre2010-20150.0565</v>
      </c>
      <c r="B28492" s="513" t="s">
        <v>180</v>
      </c>
      <c r="C28492" s="513" t="s">
        <v>17</v>
      </c>
      <c r="D28492" s="513" t="s">
        <v>467</v>
      </c>
      <c r="E28492" s="514">
        <v>0.05</v>
      </c>
      <c r="F28492" s="513">
        <v>65</v>
      </c>
      <c r="G28492" s="515">
        <v>11.768694594789856</v>
      </c>
      <c r="H28492" s="515">
        <v>3.2274027509957954</v>
      </c>
    </row>
    <row r="28493" spans="1:8">
      <c r="A28493" s="513" t="str">
        <f t="shared" si="445"/>
        <v>CubaHombre2010-20150.0566</v>
      </c>
      <c r="B28493" s="513" t="s">
        <v>180</v>
      </c>
      <c r="C28493" s="513" t="s">
        <v>17</v>
      </c>
      <c r="D28493" s="513" t="s">
        <v>467</v>
      </c>
      <c r="E28493" s="514">
        <v>0.05</v>
      </c>
      <c r="F28493" s="513">
        <v>66</v>
      </c>
      <c r="G28493" s="515">
        <v>11.493503378760883</v>
      </c>
      <c r="H28493" s="515">
        <v>3.256190196971632</v>
      </c>
    </row>
    <row r="28494" spans="1:8">
      <c r="A28494" s="513" t="str">
        <f t="shared" si="445"/>
        <v>CubaHombre2010-20150.0567</v>
      </c>
      <c r="B28494" s="513" t="s">
        <v>180</v>
      </c>
      <c r="C28494" s="513" t="s">
        <v>17</v>
      </c>
      <c r="D28494" s="513" t="s">
        <v>467</v>
      </c>
      <c r="E28494" s="514">
        <v>0.05</v>
      </c>
      <c r="F28494" s="513">
        <v>67</v>
      </c>
      <c r="G28494" s="515">
        <v>11.21460003165495</v>
      </c>
      <c r="H28494" s="515">
        <v>3.2821835462669924</v>
      </c>
    </row>
    <row r="28495" spans="1:8">
      <c r="A28495" s="513" t="str">
        <f t="shared" si="445"/>
        <v>CubaHombre2010-20150.0568</v>
      </c>
      <c r="B28495" s="513" t="s">
        <v>180</v>
      </c>
      <c r="C28495" s="513" t="s">
        <v>17</v>
      </c>
      <c r="D28495" s="513" t="s">
        <v>467</v>
      </c>
      <c r="E28495" s="514">
        <v>0.05</v>
      </c>
      <c r="F28495" s="513">
        <v>68</v>
      </c>
      <c r="G28495" s="515">
        <v>10.930985589224004</v>
      </c>
      <c r="H28495" s="515">
        <v>3.3060627746886335</v>
      </c>
    </row>
    <row r="28496" spans="1:8">
      <c r="A28496" s="513" t="str">
        <f t="shared" si="445"/>
        <v>CubaHombre2010-20150.0569</v>
      </c>
      <c r="B28496" s="513" t="s">
        <v>180</v>
      </c>
      <c r="C28496" s="513" t="s">
        <v>17</v>
      </c>
      <c r="D28496" s="513" t="s">
        <v>467</v>
      </c>
      <c r="E28496" s="514">
        <v>0.05</v>
      </c>
      <c r="F28496" s="513">
        <v>69</v>
      </c>
      <c r="G28496" s="515">
        <v>10.648360570735523</v>
      </c>
      <c r="H28496" s="515">
        <v>3.3227753301386951</v>
      </c>
    </row>
    <row r="28497" spans="1:8">
      <c r="A28497" s="513" t="str">
        <f t="shared" si="445"/>
        <v>CubaHombre2010-20150.0570</v>
      </c>
      <c r="B28497" s="513" t="s">
        <v>180</v>
      </c>
      <c r="C28497" s="513" t="s">
        <v>17</v>
      </c>
      <c r="D28497" s="513" t="s">
        <v>467</v>
      </c>
      <c r="E28497" s="514">
        <v>0.05</v>
      </c>
      <c r="F28497" s="513">
        <v>70</v>
      </c>
      <c r="G28497" s="515">
        <v>10.365685777945622</v>
      </c>
      <c r="H28497" s="515">
        <v>3.3330100906999345</v>
      </c>
    </row>
    <row r="28498" spans="1:8">
      <c r="A28498" s="513" t="str">
        <f t="shared" si="445"/>
        <v>CubaHombre2010-20150.0571</v>
      </c>
      <c r="B28498" s="513" t="s">
        <v>180</v>
      </c>
      <c r="C28498" s="513" t="s">
        <v>17</v>
      </c>
      <c r="D28498" s="513" t="s">
        <v>467</v>
      </c>
      <c r="E28498" s="514">
        <v>0.05</v>
      </c>
      <c r="F28498" s="513">
        <v>71</v>
      </c>
      <c r="G28498" s="515">
        <v>10.081842254744332</v>
      </c>
      <c r="H28498" s="515">
        <v>3.3375099094560068</v>
      </c>
    </row>
    <row r="28499" spans="1:8">
      <c r="A28499" s="513" t="str">
        <f t="shared" si="445"/>
        <v>CubaHombre2010-20150.0572</v>
      </c>
      <c r="B28499" s="513" t="s">
        <v>180</v>
      </c>
      <c r="C28499" s="513" t="s">
        <v>17</v>
      </c>
      <c r="D28499" s="513" t="s">
        <v>467</v>
      </c>
      <c r="E28499" s="514">
        <v>0.05</v>
      </c>
      <c r="F28499" s="513">
        <v>72</v>
      </c>
      <c r="G28499" s="515">
        <v>9.7956161727078328</v>
      </c>
      <c r="H28499" s="515">
        <v>3.3388354880081001</v>
      </c>
    </row>
    <row r="28500" spans="1:8">
      <c r="A28500" s="513" t="str">
        <f t="shared" si="445"/>
        <v>CubaHombre2010-20150.0573</v>
      </c>
      <c r="B28500" s="513" t="s">
        <v>180</v>
      </c>
      <c r="C28500" s="513" t="s">
        <v>17</v>
      </c>
      <c r="D28500" s="513" t="s">
        <v>467</v>
      </c>
      <c r="E28500" s="514">
        <v>0.05</v>
      </c>
      <c r="F28500" s="513">
        <v>73</v>
      </c>
      <c r="G28500" s="515">
        <v>9.5056815388630422</v>
      </c>
      <c r="H28500" s="515">
        <v>3.3378940782381212</v>
      </c>
    </row>
    <row r="28501" spans="1:8">
      <c r="A28501" s="513" t="str">
        <f t="shared" si="445"/>
        <v>CubaHombre2010-20150.0574</v>
      </c>
      <c r="B28501" s="513" t="s">
        <v>180</v>
      </c>
      <c r="C28501" s="513" t="s">
        <v>17</v>
      </c>
      <c r="D28501" s="513" t="s">
        <v>467</v>
      </c>
      <c r="E28501" s="514">
        <v>0.05</v>
      </c>
      <c r="F28501" s="513">
        <v>74</v>
      </c>
      <c r="G28501" s="515">
        <v>9.2186083210338872</v>
      </c>
      <c r="H28501" s="515">
        <v>3.3290213249860878</v>
      </c>
    </row>
    <row r="28502" spans="1:8">
      <c r="A28502" s="513" t="str">
        <f t="shared" si="445"/>
        <v>CubaHombre2010-20150.0575</v>
      </c>
      <c r="B28502" s="513" t="s">
        <v>180</v>
      </c>
      <c r="C28502" s="513" t="s">
        <v>17</v>
      </c>
      <c r="D28502" s="513" t="s">
        <v>467</v>
      </c>
      <c r="E28502" s="514">
        <v>0.05</v>
      </c>
      <c r="F28502" s="513">
        <v>75</v>
      </c>
      <c r="G28502" s="515">
        <v>8.932999883240095</v>
      </c>
      <c r="H28502" s="515">
        <v>3.3131204372209413</v>
      </c>
    </row>
    <row r="28503" spans="1:8">
      <c r="A28503" s="513" t="str">
        <f t="shared" si="445"/>
        <v>CubaHombre2010-20150.0576</v>
      </c>
      <c r="B28503" s="513" t="s">
        <v>180</v>
      </c>
      <c r="C28503" s="513" t="s">
        <v>17</v>
      </c>
      <c r="D28503" s="513" t="s">
        <v>467</v>
      </c>
      <c r="E28503" s="514">
        <v>0.05</v>
      </c>
      <c r="F28503" s="513">
        <v>76</v>
      </c>
      <c r="G28503" s="515">
        <v>8.6473464719627309</v>
      </c>
      <c r="H28503" s="515">
        <v>3.2911745415458653</v>
      </c>
    </row>
    <row r="28504" spans="1:8">
      <c r="A28504" s="513" t="str">
        <f t="shared" si="445"/>
        <v>CubaHombre2010-20150.0577</v>
      </c>
      <c r="B28504" s="513" t="s">
        <v>180</v>
      </c>
      <c r="C28504" s="513" t="s">
        <v>17</v>
      </c>
      <c r="D28504" s="513" t="s">
        <v>467</v>
      </c>
      <c r="E28504" s="514">
        <v>0.05</v>
      </c>
      <c r="F28504" s="513">
        <v>77</v>
      </c>
      <c r="G28504" s="515">
        <v>8.3599972340746476</v>
      </c>
      <c r="H28504" s="515">
        <v>3.2667609974400542</v>
      </c>
    </row>
    <row r="28505" spans="1:8">
      <c r="A28505" s="513" t="str">
        <f t="shared" si="445"/>
        <v>CubaHombre2010-20150.0578</v>
      </c>
      <c r="B28505" s="513" t="s">
        <v>180</v>
      </c>
      <c r="C28505" s="513" t="s">
        <v>17</v>
      </c>
      <c r="D28505" s="513" t="s">
        <v>467</v>
      </c>
      <c r="E28505" s="514">
        <v>0.05</v>
      </c>
      <c r="F28505" s="513">
        <v>78</v>
      </c>
      <c r="G28505" s="515">
        <v>8.0691275206870525</v>
      </c>
      <c r="H28505" s="515">
        <v>3.2410765172071465</v>
      </c>
    </row>
    <row r="28506" spans="1:8">
      <c r="A28506" s="513" t="str">
        <f t="shared" si="445"/>
        <v>CubaHombre2010-20150.0579</v>
      </c>
      <c r="B28506" s="513" t="s">
        <v>180</v>
      </c>
      <c r="C28506" s="513" t="s">
        <v>17</v>
      </c>
      <c r="D28506" s="513" t="s">
        <v>467</v>
      </c>
      <c r="E28506" s="514">
        <v>0.05</v>
      </c>
      <c r="F28506" s="513">
        <v>79</v>
      </c>
      <c r="G28506" s="515">
        <v>7.7812007674750703</v>
      </c>
      <c r="H28506" s="515">
        <v>3.2086236365444787</v>
      </c>
    </row>
    <row r="28507" spans="1:8">
      <c r="A28507" s="513" t="str">
        <f t="shared" si="445"/>
        <v>CubaHombre2010-20150.0580</v>
      </c>
      <c r="B28507" s="513" t="s">
        <v>180</v>
      </c>
      <c r="C28507" s="513" t="s">
        <v>17</v>
      </c>
      <c r="D28507" s="513" t="s">
        <v>467</v>
      </c>
      <c r="E28507" s="514">
        <v>0.05</v>
      </c>
      <c r="F28507" s="513">
        <v>80</v>
      </c>
      <c r="G28507" s="515">
        <v>7.4942162133106267</v>
      </c>
      <c r="H28507" s="515">
        <v>3.1706523982816308</v>
      </c>
    </row>
    <row r="28508" spans="1:8">
      <c r="A28508" s="513" t="str">
        <f t="shared" si="445"/>
        <v>CubaHombre2010-20150.0581</v>
      </c>
      <c r="B28508" s="513" t="s">
        <v>180</v>
      </c>
      <c r="C28508" s="513" t="s">
        <v>17</v>
      </c>
      <c r="D28508" s="513" t="s">
        <v>467</v>
      </c>
      <c r="E28508" s="514">
        <v>0.05</v>
      </c>
      <c r="F28508" s="513">
        <v>81</v>
      </c>
      <c r="G28508" s="515">
        <v>7.205965204296036</v>
      </c>
      <c r="H28508" s="515">
        <v>3.1286005131930819</v>
      </c>
    </row>
    <row r="28509" spans="1:8">
      <c r="A28509" s="513" t="str">
        <f t="shared" si="445"/>
        <v>CubaHombre2010-20150.0582</v>
      </c>
      <c r="B28509" s="513" t="s">
        <v>180</v>
      </c>
      <c r="C28509" s="513" t="s">
        <v>17</v>
      </c>
      <c r="D28509" s="513" t="s">
        <v>467</v>
      </c>
      <c r="E28509" s="514">
        <v>0.05</v>
      </c>
      <c r="F28509" s="513">
        <v>82</v>
      </c>
      <c r="G28509" s="515">
        <v>6.9139717470829076</v>
      </c>
      <c r="H28509" s="515">
        <v>3.0873731252776788</v>
      </c>
    </row>
    <row r="28510" spans="1:8">
      <c r="A28510" s="513" t="str">
        <f t="shared" si="445"/>
        <v>CubaHombre2010-20150.0583</v>
      </c>
      <c r="B28510" s="513" t="s">
        <v>180</v>
      </c>
      <c r="C28510" s="513" t="s">
        <v>17</v>
      </c>
      <c r="D28510" s="513" t="s">
        <v>467</v>
      </c>
      <c r="E28510" s="514">
        <v>0.05</v>
      </c>
      <c r="F28510" s="513">
        <v>83</v>
      </c>
      <c r="G28510" s="515">
        <v>6.6154205309144185</v>
      </c>
      <c r="H28510" s="515">
        <v>3.0489338913435233</v>
      </c>
    </row>
    <row r="28511" spans="1:8">
      <c r="A28511" s="513" t="str">
        <f t="shared" si="445"/>
        <v>CubaHombre2010-20150.0584</v>
      </c>
      <c r="B28511" s="513" t="s">
        <v>180</v>
      </c>
      <c r="C28511" s="513" t="s">
        <v>17</v>
      </c>
      <c r="D28511" s="513" t="s">
        <v>467</v>
      </c>
      <c r="E28511" s="514">
        <v>0.05</v>
      </c>
      <c r="F28511" s="513">
        <v>84</v>
      </c>
      <c r="G28511" s="515">
        <v>6.3397861370714148</v>
      </c>
      <c r="H28511" s="515">
        <v>2.9899373328434105</v>
      </c>
    </row>
    <row r="28512" spans="1:8">
      <c r="A28512" s="513" t="str">
        <f t="shared" si="445"/>
        <v>CubaHombre2010-20150.0585</v>
      </c>
      <c r="B28512" s="513" t="s">
        <v>180</v>
      </c>
      <c r="C28512" s="513" t="s">
        <v>17</v>
      </c>
      <c r="D28512" s="513" t="s">
        <v>467</v>
      </c>
      <c r="E28512" s="514">
        <v>0.05</v>
      </c>
      <c r="F28512" s="513">
        <v>85</v>
      </c>
      <c r="G28512" s="515">
        <v>6.0685282225595163</v>
      </c>
      <c r="H28512" s="515">
        <v>2.9240570476929535</v>
      </c>
    </row>
    <row r="28513" spans="1:8">
      <c r="A28513" s="513" t="str">
        <f t="shared" si="445"/>
        <v>CubaHombre2010-20150.0586</v>
      </c>
      <c r="B28513" s="513" t="s">
        <v>180</v>
      </c>
      <c r="C28513" s="513" t="s">
        <v>17</v>
      </c>
      <c r="D28513" s="513" t="s">
        <v>467</v>
      </c>
      <c r="E28513" s="514">
        <v>0.05</v>
      </c>
      <c r="F28513" s="513">
        <v>86</v>
      </c>
      <c r="G28513" s="515">
        <v>5.8020435183940178</v>
      </c>
      <c r="H28513" s="515">
        <v>2.8505930631589935</v>
      </c>
    </row>
    <row r="28514" spans="1:8">
      <c r="A28514" s="513" t="str">
        <f t="shared" si="445"/>
        <v>CubaHombre2010-20150.0587</v>
      </c>
      <c r="B28514" s="513" t="s">
        <v>180</v>
      </c>
      <c r="C28514" s="513" t="s">
        <v>17</v>
      </c>
      <c r="D28514" s="513" t="s">
        <v>467</v>
      </c>
      <c r="E28514" s="514">
        <v>0.05</v>
      </c>
      <c r="F28514" s="513">
        <v>87</v>
      </c>
      <c r="G28514" s="515">
        <v>5.5407092762229073</v>
      </c>
      <c r="H28514" s="515">
        <v>2.7782637774810532</v>
      </c>
    </row>
    <row r="28515" spans="1:8">
      <c r="A28515" s="513" t="str">
        <f t="shared" si="445"/>
        <v>CubaHombre2010-20150.0588</v>
      </c>
      <c r="B28515" s="513" t="s">
        <v>180</v>
      </c>
      <c r="C28515" s="513" t="s">
        <v>17</v>
      </c>
      <c r="D28515" s="513" t="s">
        <v>467</v>
      </c>
      <c r="E28515" s="514">
        <v>0.05</v>
      </c>
      <c r="F28515" s="513">
        <v>88</v>
      </c>
      <c r="G28515" s="515">
        <v>5.2848809012478224</v>
      </c>
      <c r="H28515" s="515">
        <v>2.7020045023964392</v>
      </c>
    </row>
    <row r="28516" spans="1:8">
      <c r="A28516" s="513" t="str">
        <f t="shared" si="445"/>
        <v>CubaHombre2010-20150.0589</v>
      </c>
      <c r="B28516" s="513" t="s">
        <v>180</v>
      </c>
      <c r="C28516" s="513" t="s">
        <v>17</v>
      </c>
      <c r="D28516" s="513" t="s">
        <v>467</v>
      </c>
      <c r="E28516" s="514">
        <v>0.05</v>
      </c>
      <c r="F28516" s="513">
        <v>89</v>
      </c>
      <c r="G28516" s="515">
        <v>5.034889762860896</v>
      </c>
      <c r="H28516" s="515">
        <v>2.6221402305344244</v>
      </c>
    </row>
    <row r="28517" spans="1:8">
      <c r="A28517" s="513" t="str">
        <f t="shared" si="445"/>
        <v>CubaHombre2010-20150.0590</v>
      </c>
      <c r="B28517" s="513" t="s">
        <v>180</v>
      </c>
      <c r="C28517" s="513" t="s">
        <v>17</v>
      </c>
      <c r="D28517" s="513" t="s">
        <v>467</v>
      </c>
      <c r="E28517" s="514">
        <v>0.05</v>
      </c>
      <c r="F28517" s="513">
        <v>90</v>
      </c>
      <c r="G28517" s="515">
        <v>4.7910412070701742</v>
      </c>
      <c r="H28517" s="515">
        <v>2.5390160659124055</v>
      </c>
    </row>
    <row r="28518" spans="1:8">
      <c r="A28518" s="513" t="str">
        <f t="shared" si="445"/>
        <v>CubaHombre2010-20150.0591</v>
      </c>
      <c r="B28518" s="513" t="s">
        <v>180</v>
      </c>
      <c r="C28518" s="513" t="s">
        <v>17</v>
      </c>
      <c r="D28518" s="513" t="s">
        <v>467</v>
      </c>
      <c r="E28518" s="514">
        <v>0.05</v>
      </c>
      <c r="F28518" s="513">
        <v>91</v>
      </c>
      <c r="G28518" s="515">
        <v>4.5536127396525794</v>
      </c>
      <c r="H28518" s="515">
        <v>2.452993705688904</v>
      </c>
    </row>
    <row r="28519" spans="1:8">
      <c r="A28519" s="513" t="str">
        <f t="shared" si="445"/>
        <v>CubaHombre2010-20150.0592</v>
      </c>
      <c r="B28519" s="513" t="s">
        <v>180</v>
      </c>
      <c r="C28519" s="513" t="s">
        <v>17</v>
      </c>
      <c r="D28519" s="513" t="s">
        <v>467</v>
      </c>
      <c r="E28519" s="514">
        <v>0.05</v>
      </c>
      <c r="F28519" s="513">
        <v>92</v>
      </c>
      <c r="G28519" s="515">
        <v>4.3228526316266906</v>
      </c>
      <c r="H28519" s="515">
        <v>2.3644475433883669</v>
      </c>
    </row>
    <row r="28520" spans="1:8">
      <c r="A28520" s="513" t="str">
        <f t="shared" si="445"/>
        <v>CubaHombre2010-20150.0593</v>
      </c>
      <c r="B28520" s="513" t="s">
        <v>180</v>
      </c>
      <c r="C28520" s="513" t="s">
        <v>17</v>
      </c>
      <c r="D28520" s="513" t="s">
        <v>467</v>
      </c>
      <c r="E28520" s="514">
        <v>0.05</v>
      </c>
      <c r="F28520" s="513">
        <v>93</v>
      </c>
      <c r="G28520" s="515">
        <v>4.0989786225564675</v>
      </c>
      <c r="H28520" s="515">
        <v>2.2737606576574181</v>
      </c>
    </row>
    <row r="28521" spans="1:8">
      <c r="A28521" s="513" t="str">
        <f t="shared" si="445"/>
        <v>CubaHombre2010-20150.0594</v>
      </c>
      <c r="B28521" s="513" t="s">
        <v>180</v>
      </c>
      <c r="C28521" s="513" t="s">
        <v>17</v>
      </c>
      <c r="D28521" s="513" t="s">
        <v>467</v>
      </c>
      <c r="E28521" s="514">
        <v>0.05</v>
      </c>
      <c r="F28521" s="513">
        <v>94</v>
      </c>
      <c r="G28521" s="515">
        <v>3.8821771277495474</v>
      </c>
      <c r="H28521" s="515">
        <v>2.1813205387128116</v>
      </c>
    </row>
    <row r="28522" spans="1:8">
      <c r="A28522" s="513" t="str">
        <f t="shared" si="445"/>
        <v>CubaHombre2010-20150.0595</v>
      </c>
      <c r="B28522" s="513" t="s">
        <v>180</v>
      </c>
      <c r="C28522" s="513" t="s">
        <v>17</v>
      </c>
      <c r="D28522" s="513" t="s">
        <v>467</v>
      </c>
      <c r="E28522" s="514">
        <v>0.05</v>
      </c>
      <c r="F28522" s="513">
        <v>95</v>
      </c>
      <c r="G28522" s="515">
        <v>3.6726025768061539</v>
      </c>
      <c r="H28522" s="515">
        <v>2.0875148327747159</v>
      </c>
    </row>
    <row r="28523" spans="1:8">
      <c r="A28523" s="513" t="str">
        <f t="shared" si="445"/>
        <v>CubaHombre2010-20150.0596</v>
      </c>
      <c r="B28523" s="513" t="s">
        <v>180</v>
      </c>
      <c r="C28523" s="513" t="s">
        <v>17</v>
      </c>
      <c r="D28523" s="513" t="s">
        <v>467</v>
      </c>
      <c r="E28523" s="514">
        <v>0.05</v>
      </c>
      <c r="F28523" s="513">
        <v>96</v>
      </c>
      <c r="G28523" s="515">
        <v>3.4703772446714489</v>
      </c>
      <c r="H28523" s="515">
        <v>1.992726854249127</v>
      </c>
    </row>
    <row r="28524" spans="1:8">
      <c r="A28524" s="513" t="str">
        <f t="shared" si="445"/>
        <v>CubaHombre2010-20150.0597</v>
      </c>
      <c r="B28524" s="513" t="s">
        <v>180</v>
      </c>
      <c r="C28524" s="513" t="s">
        <v>17</v>
      </c>
      <c r="D28524" s="513" t="s">
        <v>467</v>
      </c>
      <c r="E28524" s="514">
        <v>0.05</v>
      </c>
      <c r="F28524" s="513">
        <v>97</v>
      </c>
      <c r="G28524" s="515">
        <v>3.2755911621785909</v>
      </c>
      <c r="H28524" s="515">
        <v>1.8973313532349785</v>
      </c>
    </row>
    <row r="28525" spans="1:8">
      <c r="A28525" s="513" t="str">
        <f t="shared" si="445"/>
        <v>CubaHombre2010-20150.0598</v>
      </c>
      <c r="B28525" s="513" t="s">
        <v>180</v>
      </c>
      <c r="C28525" s="513" t="s">
        <v>17</v>
      </c>
      <c r="D28525" s="513" t="s">
        <v>467</v>
      </c>
      <c r="E28525" s="514">
        <v>0.05</v>
      </c>
      <c r="F28525" s="513">
        <v>98</v>
      </c>
      <c r="G28525" s="515">
        <v>3.0883024975192117</v>
      </c>
      <c r="H28525" s="515">
        <v>1.8016902419409715</v>
      </c>
    </row>
    <row r="28526" spans="1:8">
      <c r="A28526" s="513" t="str">
        <f t="shared" si="445"/>
        <v>CubaHombre2010-20150.0599</v>
      </c>
      <c r="B28526" s="513" t="s">
        <v>180</v>
      </c>
      <c r="C28526" s="513" t="s">
        <v>17</v>
      </c>
      <c r="D28526" s="513" t="s">
        <v>467</v>
      </c>
      <c r="E28526" s="514">
        <v>0.05</v>
      </c>
      <c r="F28526" s="513">
        <v>99</v>
      </c>
      <c r="G28526" s="515">
        <v>2.908538367620022</v>
      </c>
      <c r="H28526" s="515">
        <v>1.7061481715159754</v>
      </c>
    </row>
    <row r="28527" spans="1:8">
      <c r="A28527" s="513" t="str">
        <f t="shared" si="445"/>
        <v>CubaHombre2010-20150.05100</v>
      </c>
      <c r="B28527" s="513" t="s">
        <v>180</v>
      </c>
      <c r="C28527" s="513" t="s">
        <v>17</v>
      </c>
      <c r="D28527" s="513" t="s">
        <v>467</v>
      </c>
      <c r="E28527" s="514">
        <v>0.05</v>
      </c>
      <c r="F28527" s="513">
        <v>100</v>
      </c>
      <c r="G28527" s="515">
        <v>2.7362956016556277</v>
      </c>
      <c r="H28527" s="515">
        <v>1.6110287586908718</v>
      </c>
    </row>
    <row r="28528" spans="1:8">
      <c r="A28528" s="513" t="str">
        <f t="shared" si="445"/>
        <v>CubaHombre2010-20150.05101</v>
      </c>
      <c r="B28528" s="513" t="s">
        <v>180</v>
      </c>
      <c r="C28528" s="513" t="s">
        <v>17</v>
      </c>
      <c r="D28528" s="513" t="s">
        <v>467</v>
      </c>
      <c r="E28528" s="514">
        <v>0.05</v>
      </c>
      <c r="F28528" s="513">
        <v>101</v>
      </c>
      <c r="G28528" s="515">
        <v>2.5715421271019383</v>
      </c>
      <c r="H28528" s="515">
        <v>1.5166303779618289</v>
      </c>
    </row>
    <row r="28529" spans="1:8">
      <c r="A28529" s="513" t="str">
        <f t="shared" si="445"/>
        <v>CubaHombre2010-20150.05102</v>
      </c>
      <c r="B28529" s="513" t="s">
        <v>180</v>
      </c>
      <c r="C28529" s="513" t="s">
        <v>17</v>
      </c>
      <c r="D28529" s="513" t="s">
        <v>467</v>
      </c>
      <c r="E28529" s="514">
        <v>0.05</v>
      </c>
      <c r="F28529" s="513">
        <v>102</v>
      </c>
      <c r="G28529" s="515">
        <v>2.4142181446061857</v>
      </c>
      <c r="H28529" s="515">
        <v>1.4232225345108749</v>
      </c>
    </row>
    <row r="28530" spans="1:8">
      <c r="A28530" s="513" t="str">
        <f t="shared" si="445"/>
        <v>CubaHombre2010-20150.05103</v>
      </c>
      <c r="B28530" s="513" t="s">
        <v>180</v>
      </c>
      <c r="C28530" s="513" t="s">
        <v>17</v>
      </c>
      <c r="D28530" s="513" t="s">
        <v>467</v>
      </c>
      <c r="E28530" s="514">
        <v>0.05</v>
      </c>
      <c r="F28530" s="513">
        <v>103</v>
      </c>
      <c r="G28530" s="515">
        <v>2.2642380544543812</v>
      </c>
      <c r="H28530" s="515">
        <v>1.3310419350016183</v>
      </c>
    </row>
    <row r="28531" spans="1:8">
      <c r="A28531" s="513" t="str">
        <f t="shared" si="445"/>
        <v>CubaHombre2010-20150.05104</v>
      </c>
      <c r="B28531" s="513" t="s">
        <v>180</v>
      </c>
      <c r="C28531" s="513" t="s">
        <v>17</v>
      </c>
      <c r="D28531" s="513" t="s">
        <v>467</v>
      </c>
      <c r="E28531" s="514">
        <v>0.05</v>
      </c>
      <c r="F28531" s="513">
        <v>104</v>
      </c>
      <c r="G28531" s="515">
        <v>2.1214920764764069</v>
      </c>
      <c r="H28531" s="515">
        <v>1.240288598951597</v>
      </c>
    </row>
    <row r="28532" spans="1:8">
      <c r="A28532" s="513" t="str">
        <f t="shared" si="445"/>
        <v>CubaHombre2010-20150.05105</v>
      </c>
      <c r="B28532" s="513" t="s">
        <v>180</v>
      </c>
      <c r="C28532" s="513" t="s">
        <v>17</v>
      </c>
      <c r="D28532" s="513" t="s">
        <v>467</v>
      </c>
      <c r="E28532" s="514">
        <v>0.05</v>
      </c>
      <c r="F28532" s="513">
        <v>105</v>
      </c>
      <c r="G28532" s="515">
        <v>1.985848329777437</v>
      </c>
      <c r="H28532" s="515">
        <v>1.1511213775156504</v>
      </c>
    </row>
    <row r="28533" spans="1:8">
      <c r="A28533" s="513" t="str">
        <f t="shared" si="445"/>
        <v>CubaHombre2010-20150.05106</v>
      </c>
      <c r="B28533" s="513" t="s">
        <v>180</v>
      </c>
      <c r="C28533" s="513" t="s">
        <v>17</v>
      </c>
      <c r="D28533" s="513" t="s">
        <v>467</v>
      </c>
      <c r="E28533" s="514">
        <v>0.05</v>
      </c>
      <c r="F28533" s="513">
        <v>106</v>
      </c>
      <c r="G28533" s="515">
        <v>1.8571548758698138</v>
      </c>
      <c r="H28533" s="515">
        <v>1.0636527492240102</v>
      </c>
    </row>
    <row r="28534" spans="1:8">
      <c r="A28534" s="513" t="str">
        <f t="shared" si="445"/>
        <v>CubaHombre2010-20150.05107</v>
      </c>
      <c r="B28534" s="513" t="s">
        <v>180</v>
      </c>
      <c r="C28534" s="513" t="s">
        <v>17</v>
      </c>
      <c r="D28534" s="513" t="s">
        <v>467</v>
      </c>
      <c r="E28534" s="514">
        <v>0.05</v>
      </c>
      <c r="F28534" s="513">
        <v>107</v>
      </c>
      <c r="G28534" s="515">
        <v>1.7352419822292939</v>
      </c>
      <c r="H28534" s="515">
        <v>0.97794152155085967</v>
      </c>
    </row>
    <row r="28535" spans="1:8">
      <c r="A28535" s="513" t="str">
        <f t="shared" si="445"/>
        <v>CubaHombre2010-20150.05108</v>
      </c>
      <c r="B28535" s="513" t="s">
        <v>180</v>
      </c>
      <c r="C28535" s="513" t="s">
        <v>17</v>
      </c>
      <c r="D28535" s="513" t="s">
        <v>467</v>
      </c>
      <c r="E28535" s="514">
        <v>0.05</v>
      </c>
      <c r="F28535" s="513">
        <v>108</v>
      </c>
      <c r="G28535" s="515">
        <v>1.6199241478828965</v>
      </c>
      <c r="H28535" s="515">
        <v>0.8939816750745867</v>
      </c>
    </row>
    <row r="28536" spans="1:8">
      <c r="A28536" s="513" t="str">
        <f t="shared" si="445"/>
        <v>CubaHombre2010-20150.05109</v>
      </c>
      <c r="B28536" s="513" t="s">
        <v>180</v>
      </c>
      <c r="C28536" s="513" t="s">
        <v>17</v>
      </c>
      <c r="D28536" s="513" t="s">
        <v>467</v>
      </c>
      <c r="E28536" s="514">
        <v>0.05</v>
      </c>
      <c r="F28536" s="513">
        <v>109</v>
      </c>
      <c r="G28536" s="515">
        <v>1.5110024782438827</v>
      </c>
      <c r="H28536" s="515">
        <v>0.81168194083583811</v>
      </c>
    </row>
    <row r="28537" spans="1:8">
      <c r="A28537" s="513" t="str">
        <f t="shared" si="445"/>
        <v>CubaHombre2010-20150.05110</v>
      </c>
      <c r="B28537" s="513" t="s">
        <v>180</v>
      </c>
      <c r="C28537" s="513" t="s">
        <v>17</v>
      </c>
      <c r="D28537" s="513" t="s">
        <v>467</v>
      </c>
      <c r="E28537" s="514">
        <v>0.05</v>
      </c>
      <c r="F28537" s="513">
        <v>110</v>
      </c>
      <c r="G28537" s="515">
        <v>1.4082673412232005</v>
      </c>
      <c r="H28537" s="515">
        <v>0.73082431507980306</v>
      </c>
    </row>
    <row r="28538" spans="1:8">
      <c r="A28538" s="513" t="str">
        <f t="shared" si="445"/>
        <v>CubaHombre2010-20150.05111</v>
      </c>
      <c r="B28538" s="513" t="s">
        <v>180</v>
      </c>
      <c r="C28538" s="513" t="s">
        <v>17</v>
      </c>
      <c r="D28538" s="513" t="s">
        <v>467</v>
      </c>
      <c r="E28538" s="514">
        <v>0.05</v>
      </c>
      <c r="F28538" s="513">
        <v>111</v>
      </c>
      <c r="G28538" s="515">
        <v>1.3115018335538677</v>
      </c>
      <c r="H28538" s="515">
        <v>0.65096639031042902</v>
      </c>
    </row>
    <row r="28539" spans="1:8">
      <c r="A28539" s="513" t="str">
        <f t="shared" si="445"/>
        <v>CubaHombre2010-20150.05112</v>
      </c>
      <c r="B28539" s="513" t="s">
        <v>180</v>
      </c>
      <c r="C28539" s="513" t="s">
        <v>17</v>
      </c>
      <c r="D28539" s="513" t="s">
        <v>467</v>
      </c>
      <c r="E28539" s="514">
        <v>0.05</v>
      </c>
      <c r="F28539" s="513">
        <v>112</v>
      </c>
      <c r="G28539" s="515">
        <v>1.2204919037914401</v>
      </c>
      <c r="H28539" s="515">
        <v>0.57117910712280029</v>
      </c>
    </row>
    <row r="28540" spans="1:8">
      <c r="A28540" s="513" t="str">
        <f t="shared" si="445"/>
        <v>CubaHombre2010-20150.05113</v>
      </c>
      <c r="B28540" s="513" t="s">
        <v>180</v>
      </c>
      <c r="C28540" s="513" t="s">
        <v>17</v>
      </c>
      <c r="D28540" s="513" t="s">
        <v>467</v>
      </c>
      <c r="E28540" s="514">
        <v>0.05</v>
      </c>
      <c r="F28540" s="513">
        <v>113</v>
      </c>
      <c r="G28540" s="515">
        <v>1.135086462831719</v>
      </c>
      <c r="H28540" s="515">
        <v>0.48923722218396254</v>
      </c>
    </row>
    <row r="28541" spans="1:8">
      <c r="A28541" s="513" t="str">
        <f t="shared" si="445"/>
        <v>CubaHombre2010-20150.05114</v>
      </c>
      <c r="B28541" s="513" t="s">
        <v>180</v>
      </c>
      <c r="C28541" s="513" t="s">
        <v>17</v>
      </c>
      <c r="D28541" s="513" t="s">
        <v>467</v>
      </c>
      <c r="E28541" s="514">
        <v>0.05</v>
      </c>
      <c r="F28541" s="513">
        <v>114</v>
      </c>
      <c r="G28541" s="515">
        <v>1.0558349064418249</v>
      </c>
      <c r="H28541" s="515">
        <v>0.39865458831033018</v>
      </c>
    </row>
    <row r="28542" spans="1:8">
      <c r="A28542" s="513" t="str">
        <f t="shared" si="445"/>
        <v>CubaHombre2010-20150.05115</v>
      </c>
      <c r="B28542" s="513" t="s">
        <v>180</v>
      </c>
      <c r="C28542" s="513" t="s">
        <v>17</v>
      </c>
      <c r="D28542" s="513" t="s">
        <v>467</v>
      </c>
      <c r="E28542" s="514">
        <v>0.05</v>
      </c>
      <c r="F28542" s="513">
        <v>115</v>
      </c>
      <c r="G28542" s="515">
        <v>1</v>
      </c>
      <c r="H28542" s="515">
        <v>0.2844080924987793</v>
      </c>
    </row>
    <row r="28543" spans="1:8">
      <c r="A28543" s="513" t="str">
        <f t="shared" si="445"/>
        <v>CubaHombre2010-20150.05116</v>
      </c>
      <c r="B28543" s="513" t="s">
        <v>180</v>
      </c>
      <c r="C28543" s="513" t="s">
        <v>17</v>
      </c>
      <c r="D28543" s="513" t="s">
        <v>467</v>
      </c>
      <c r="E28543" s="514">
        <v>0.05</v>
      </c>
      <c r="F28543" s="513">
        <v>116</v>
      </c>
      <c r="G28543" s="515">
        <v>1</v>
      </c>
      <c r="H28543" s="515">
        <v>0</v>
      </c>
    </row>
    <row r="28544" spans="1:8">
      <c r="A28544" s="513" t="str">
        <f t="shared" si="445"/>
        <v>CubaHombre2010-20150.0650</v>
      </c>
      <c r="B28544" s="513" t="s">
        <v>180</v>
      </c>
      <c r="C28544" s="513" t="s">
        <v>17</v>
      </c>
      <c r="D28544" s="513" t="s">
        <v>467</v>
      </c>
      <c r="E28544" s="514">
        <v>0.06</v>
      </c>
      <c r="F28544" s="513">
        <v>50</v>
      </c>
      <c r="G28544" s="515">
        <v>13.894917676075357</v>
      </c>
      <c r="H28544" s="515">
        <v>1.9001014879258615</v>
      </c>
    </row>
    <row r="28545" spans="1:8">
      <c r="A28545" s="513" t="str">
        <f t="shared" si="445"/>
        <v>CubaHombre2010-20150.0651</v>
      </c>
      <c r="B28545" s="513" t="s">
        <v>180</v>
      </c>
      <c r="C28545" s="513" t="s">
        <v>17</v>
      </c>
      <c r="D28545" s="513" t="s">
        <v>467</v>
      </c>
      <c r="E28545" s="514">
        <v>0.06</v>
      </c>
      <c r="F28545" s="513">
        <v>51</v>
      </c>
      <c r="G28545" s="515">
        <v>13.72991405697522</v>
      </c>
      <c r="H28545" s="515">
        <v>1.9613216979795323</v>
      </c>
    </row>
    <row r="28546" spans="1:8">
      <c r="A28546" s="513" t="str">
        <f t="shared" si="445"/>
        <v>CubaHombre2010-20150.0652</v>
      </c>
      <c r="B28546" s="513" t="s">
        <v>180</v>
      </c>
      <c r="C28546" s="513" t="s">
        <v>17</v>
      </c>
      <c r="D28546" s="513" t="s">
        <v>467</v>
      </c>
      <c r="E28546" s="514">
        <v>0.06</v>
      </c>
      <c r="F28546" s="513">
        <v>52</v>
      </c>
      <c r="G28546" s="515">
        <v>13.559205285520946</v>
      </c>
      <c r="H28546" s="515">
        <v>2.0231643379148494</v>
      </c>
    </row>
    <row r="28547" spans="1:8">
      <c r="A28547" s="513" t="str">
        <f t="shared" ref="A28547:A28610" si="446">B28547&amp;C28547&amp;D28547&amp;E28547&amp;F28547</f>
        <v>CubaHombre2010-20150.0653</v>
      </c>
      <c r="B28547" s="513" t="s">
        <v>180</v>
      </c>
      <c r="C28547" s="513" t="s">
        <v>17</v>
      </c>
      <c r="D28547" s="513" t="s">
        <v>467</v>
      </c>
      <c r="E28547" s="514">
        <v>0.06</v>
      </c>
      <c r="F28547" s="513">
        <v>53</v>
      </c>
      <c r="G28547" s="515">
        <v>13.382291991622514</v>
      </c>
      <c r="H28547" s="515">
        <v>2.085878705111694</v>
      </c>
    </row>
    <row r="28548" spans="1:8">
      <c r="A28548" s="513" t="str">
        <f t="shared" si="446"/>
        <v>CubaHombre2010-20150.0654</v>
      </c>
      <c r="B28548" s="513" t="s">
        <v>180</v>
      </c>
      <c r="C28548" s="513" t="s">
        <v>17</v>
      </c>
      <c r="D28548" s="513" t="s">
        <v>467</v>
      </c>
      <c r="E28548" s="514">
        <v>0.06</v>
      </c>
      <c r="F28548" s="513">
        <v>54</v>
      </c>
      <c r="G28548" s="515">
        <v>13.201258198408469</v>
      </c>
      <c r="H28548" s="515">
        <v>2.1473171927191474</v>
      </c>
    </row>
    <row r="28549" spans="1:8">
      <c r="A28549" s="513" t="str">
        <f t="shared" si="446"/>
        <v>CubaHombre2010-20150.0655</v>
      </c>
      <c r="B28549" s="513" t="s">
        <v>180</v>
      </c>
      <c r="C28549" s="513" t="s">
        <v>17</v>
      </c>
      <c r="D28549" s="513" t="s">
        <v>467</v>
      </c>
      <c r="E28549" s="514">
        <v>0.06</v>
      </c>
      <c r="F28549" s="513">
        <v>55</v>
      </c>
      <c r="G28549" s="515">
        <v>13.015623671741878</v>
      </c>
      <c r="H28549" s="515">
        <v>2.2076993352681242</v>
      </c>
    </row>
    <row r="28550" spans="1:8">
      <c r="A28550" s="513" t="str">
        <f t="shared" si="446"/>
        <v>CubaHombre2010-20150.0656</v>
      </c>
      <c r="B28550" s="513" t="s">
        <v>180</v>
      </c>
      <c r="C28550" s="513" t="s">
        <v>17</v>
      </c>
      <c r="D28550" s="513" t="s">
        <v>467</v>
      </c>
      <c r="E28550" s="514">
        <v>0.06</v>
      </c>
      <c r="F28550" s="513">
        <v>56</v>
      </c>
      <c r="G28550" s="515">
        <v>12.824868006736981</v>
      </c>
      <c r="H28550" s="515">
        <v>2.2672704281865799</v>
      </c>
    </row>
    <row r="28551" spans="1:8">
      <c r="A28551" s="513" t="str">
        <f t="shared" si="446"/>
        <v>CubaHombre2010-20150.0657</v>
      </c>
      <c r="B28551" s="513" t="s">
        <v>180</v>
      </c>
      <c r="C28551" s="513" t="s">
        <v>17</v>
      </c>
      <c r="D28551" s="513" t="s">
        <v>467</v>
      </c>
      <c r="E28551" s="514">
        <v>0.06</v>
      </c>
      <c r="F28551" s="513">
        <v>57</v>
      </c>
      <c r="G28551" s="515">
        <v>12.628426716790019</v>
      </c>
      <c r="H28551" s="515">
        <v>2.3266463878805945</v>
      </c>
    </row>
    <row r="28552" spans="1:8">
      <c r="A28552" s="513" t="str">
        <f t="shared" si="446"/>
        <v>CubaHombre2010-20150.0658</v>
      </c>
      <c r="B28552" s="513" t="s">
        <v>180</v>
      </c>
      <c r="C28552" s="513" t="s">
        <v>17</v>
      </c>
      <c r="D28552" s="513" t="s">
        <v>467</v>
      </c>
      <c r="E28552" s="514">
        <v>0.06</v>
      </c>
      <c r="F28552" s="513">
        <v>58</v>
      </c>
      <c r="G28552" s="515">
        <v>12.425686917666329</v>
      </c>
      <c r="H28552" s="515">
        <v>2.3861612732064525</v>
      </c>
    </row>
    <row r="28553" spans="1:8">
      <c r="A28553" s="513" t="str">
        <f t="shared" si="446"/>
        <v>CubaHombre2010-20150.0659</v>
      </c>
      <c r="B28553" s="513" t="s">
        <v>180</v>
      </c>
      <c r="C28553" s="513" t="s">
        <v>17</v>
      </c>
      <c r="D28553" s="513" t="s">
        <v>467</v>
      </c>
      <c r="E28553" s="514">
        <v>0.06</v>
      </c>
      <c r="F28553" s="513">
        <v>59</v>
      </c>
      <c r="G28553" s="515">
        <v>12.219655581167226</v>
      </c>
      <c r="H28553" s="515">
        <v>2.4428590135253185</v>
      </c>
    </row>
    <row r="28554" spans="1:8">
      <c r="A28554" s="513" t="str">
        <f t="shared" si="446"/>
        <v>CubaHombre2010-20150.0660</v>
      </c>
      <c r="B28554" s="513" t="s">
        <v>180</v>
      </c>
      <c r="C28554" s="513" t="s">
        <v>17</v>
      </c>
      <c r="D28554" s="513" t="s">
        <v>467</v>
      </c>
      <c r="E28554" s="514">
        <v>0.06</v>
      </c>
      <c r="F28554" s="513">
        <v>60</v>
      </c>
      <c r="G28554" s="515">
        <v>12.009742560601</v>
      </c>
      <c r="H28554" s="515">
        <v>2.4970427496825556</v>
      </c>
    </row>
    <row r="28555" spans="1:8">
      <c r="A28555" s="513" t="str">
        <f t="shared" si="446"/>
        <v>CubaHombre2010-20150.0661</v>
      </c>
      <c r="B28555" s="513" t="s">
        <v>180</v>
      </c>
      <c r="C28555" s="513" t="s">
        <v>17</v>
      </c>
      <c r="D28555" s="513" t="s">
        <v>467</v>
      </c>
      <c r="E28555" s="514">
        <v>0.06</v>
      </c>
      <c r="F28555" s="513">
        <v>61</v>
      </c>
      <c r="G28555" s="515">
        <v>11.795305465233694</v>
      </c>
      <c r="H28555" s="515">
        <v>2.5490507046542779</v>
      </c>
    </row>
    <row r="28556" spans="1:8">
      <c r="A28556" s="513" t="str">
        <f t="shared" si="446"/>
        <v>CubaHombre2010-20150.0662</v>
      </c>
      <c r="B28556" s="513" t="s">
        <v>180</v>
      </c>
      <c r="C28556" s="513" t="s">
        <v>17</v>
      </c>
      <c r="D28556" s="513" t="s">
        <v>467</v>
      </c>
      <c r="E28556" s="514">
        <v>0.06</v>
      </c>
      <c r="F28556" s="513">
        <v>62</v>
      </c>
      <c r="G28556" s="515">
        <v>11.5756436452752</v>
      </c>
      <c r="H28556" s="515">
        <v>2.5998477819405332</v>
      </c>
    </row>
    <row r="28557" spans="1:8">
      <c r="A28557" s="513" t="str">
        <f t="shared" si="446"/>
        <v>CubaHombre2010-20150.0663</v>
      </c>
      <c r="B28557" s="513" t="s">
        <v>180</v>
      </c>
      <c r="C28557" s="513" t="s">
        <v>17</v>
      </c>
      <c r="D28557" s="513" t="s">
        <v>467</v>
      </c>
      <c r="E28557" s="514">
        <v>0.06</v>
      </c>
      <c r="F28557" s="513">
        <v>63</v>
      </c>
      <c r="G28557" s="515">
        <v>11.349991461049532</v>
      </c>
      <c r="H28557" s="515">
        <v>2.649895033101672</v>
      </c>
    </row>
    <row r="28558" spans="1:8">
      <c r="A28558" s="513" t="str">
        <f t="shared" si="446"/>
        <v>CubaHombre2010-20150.0664</v>
      </c>
      <c r="B28558" s="513" t="s">
        <v>180</v>
      </c>
      <c r="C28558" s="513" t="s">
        <v>17</v>
      </c>
      <c r="D28558" s="513" t="s">
        <v>467</v>
      </c>
      <c r="E28558" s="514">
        <v>0.06</v>
      </c>
      <c r="F28558" s="513">
        <v>64</v>
      </c>
      <c r="G28558" s="515">
        <v>11.122447539632008</v>
      </c>
      <c r="H28558" s="515">
        <v>2.6953341944753593</v>
      </c>
    </row>
    <row r="28559" spans="1:8">
      <c r="A28559" s="513" t="str">
        <f t="shared" si="446"/>
        <v>CubaHombre2010-20150.0665</v>
      </c>
      <c r="B28559" s="513" t="s">
        <v>180</v>
      </c>
      <c r="C28559" s="513" t="s">
        <v>17</v>
      </c>
      <c r="D28559" s="513" t="s">
        <v>467</v>
      </c>
      <c r="E28559" s="514">
        <v>0.06</v>
      </c>
      <c r="F28559" s="513">
        <v>65</v>
      </c>
      <c r="G28559" s="515">
        <v>10.892267810058359</v>
      </c>
      <c r="H28559" s="515">
        <v>2.7365938839164823</v>
      </c>
    </row>
    <row r="28560" spans="1:8">
      <c r="A28560" s="513" t="str">
        <f t="shared" si="446"/>
        <v>CubaHombre2010-20150.0666</v>
      </c>
      <c r="B28560" s="513" t="s">
        <v>180</v>
      </c>
      <c r="C28560" s="513" t="s">
        <v>17</v>
      </c>
      <c r="D28560" s="513" t="s">
        <v>467</v>
      </c>
      <c r="E28560" s="514">
        <v>0.06</v>
      </c>
      <c r="F28560" s="513">
        <v>66</v>
      </c>
      <c r="G28560" s="515">
        <v>10.658640124242202</v>
      </c>
      <c r="H28560" s="515">
        <v>2.7741493727964097</v>
      </c>
    </row>
    <row r="28561" spans="1:8">
      <c r="A28561" s="513" t="str">
        <f t="shared" si="446"/>
        <v>CubaHombre2010-20150.0667</v>
      </c>
      <c r="B28561" s="513" t="s">
        <v>180</v>
      </c>
      <c r="C28561" s="513" t="s">
        <v>17</v>
      </c>
      <c r="D28561" s="513" t="s">
        <v>467</v>
      </c>
      <c r="E28561" s="514">
        <v>0.06</v>
      </c>
      <c r="F28561" s="513">
        <v>67</v>
      </c>
      <c r="G28561" s="515">
        <v>10.420674569448975</v>
      </c>
      <c r="H28561" s="515">
        <v>2.809511619642211</v>
      </c>
    </row>
    <row r="28562" spans="1:8">
      <c r="A28562" s="513" t="str">
        <f t="shared" si="446"/>
        <v>CubaHombre2010-20150.0668</v>
      </c>
      <c r="B28562" s="513" t="s">
        <v>180</v>
      </c>
      <c r="C28562" s="513" t="s">
        <v>17</v>
      </c>
      <c r="D28562" s="513" t="s">
        <v>467</v>
      </c>
      <c r="E28562" s="514">
        <v>0.06</v>
      </c>
      <c r="F28562" s="513">
        <v>68</v>
      </c>
      <c r="G28562" s="515">
        <v>10.177392499690695</v>
      </c>
      <c r="H28562" s="515">
        <v>2.8433175831048594</v>
      </c>
    </row>
    <row r="28563" spans="1:8">
      <c r="A28563" s="513" t="str">
        <f t="shared" si="446"/>
        <v>CubaHombre2010-20150.0669</v>
      </c>
      <c r="B28563" s="513" t="s">
        <v>180</v>
      </c>
      <c r="C28563" s="513" t="s">
        <v>17</v>
      </c>
      <c r="D28563" s="513" t="s">
        <v>467</v>
      </c>
      <c r="E28563" s="514">
        <v>0.06</v>
      </c>
      <c r="F28563" s="513">
        <v>69</v>
      </c>
      <c r="G28563" s="515">
        <v>9.9340483447439993</v>
      </c>
      <c r="H28563" s="515">
        <v>2.8708113851042514</v>
      </c>
    </row>
    <row r="28564" spans="1:8">
      <c r="A28564" s="513" t="str">
        <f t="shared" si="446"/>
        <v>CubaHombre2010-20150.0670</v>
      </c>
      <c r="B28564" s="513" t="s">
        <v>180</v>
      </c>
      <c r="C28564" s="513" t="s">
        <v>17</v>
      </c>
      <c r="D28564" s="513" t="s">
        <v>467</v>
      </c>
      <c r="E28564" s="514">
        <v>0.06</v>
      </c>
      <c r="F28564" s="513">
        <v>70</v>
      </c>
      <c r="G28564" s="515">
        <v>9.6896787523950216</v>
      </c>
      <c r="H28564" s="515">
        <v>2.8925880319718185</v>
      </c>
    </row>
    <row r="28565" spans="1:8">
      <c r="A28565" s="513" t="str">
        <f t="shared" si="446"/>
        <v>CubaHombre2010-20150.0671</v>
      </c>
      <c r="B28565" s="513" t="s">
        <v>180</v>
      </c>
      <c r="C28565" s="513" t="s">
        <v>17</v>
      </c>
      <c r="D28565" s="513" t="s">
        <v>467</v>
      </c>
      <c r="E28565" s="514">
        <v>0.06</v>
      </c>
      <c r="F28565" s="513">
        <v>71</v>
      </c>
      <c r="G28565" s="515">
        <v>9.4432307623879623</v>
      </c>
      <c r="H28565" s="515">
        <v>2.9093036898119338</v>
      </c>
    </row>
    <row r="28566" spans="1:8">
      <c r="A28566" s="513" t="str">
        <f t="shared" si="446"/>
        <v>CubaHombre2010-20150.0672</v>
      </c>
      <c r="B28566" s="513" t="s">
        <v>180</v>
      </c>
      <c r="C28566" s="513" t="s">
        <v>17</v>
      </c>
      <c r="D28566" s="513" t="s">
        <v>467</v>
      </c>
      <c r="E28566" s="514">
        <v>0.06</v>
      </c>
      <c r="F28566" s="513">
        <v>72</v>
      </c>
      <c r="G28566" s="515">
        <v>9.1935455190703337</v>
      </c>
      <c r="H28566" s="515">
        <v>2.9232233320277139</v>
      </c>
    </row>
    <row r="28567" spans="1:8">
      <c r="A28567" s="513" t="str">
        <f t="shared" si="446"/>
        <v>CubaHombre2010-20150.0673</v>
      </c>
      <c r="B28567" s="513" t="s">
        <v>180</v>
      </c>
      <c r="C28567" s="513" t="s">
        <v>17</v>
      </c>
      <c r="D28567" s="513" t="s">
        <v>467</v>
      </c>
      <c r="E28567" s="514">
        <v>0.06</v>
      </c>
      <c r="F28567" s="513">
        <v>73</v>
      </c>
      <c r="G28567" s="515">
        <v>8.9393394358626725</v>
      </c>
      <c r="H28567" s="515">
        <v>2.93520382173591</v>
      </c>
    </row>
    <row r="28568" spans="1:8">
      <c r="A28568" s="513" t="str">
        <f t="shared" si="446"/>
        <v>CubaHombre2010-20150.0674</v>
      </c>
      <c r="B28568" s="513" t="s">
        <v>180</v>
      </c>
      <c r="C28568" s="513" t="s">
        <v>17</v>
      </c>
      <c r="D28568" s="513" t="s">
        <v>467</v>
      </c>
      <c r="E28568" s="514">
        <v>0.06</v>
      </c>
      <c r="F28568" s="513">
        <v>74</v>
      </c>
      <c r="G28568" s="515">
        <v>8.6867471625765873</v>
      </c>
      <c r="H28568" s="515">
        <v>2.9398608574368437</v>
      </c>
    </row>
    <row r="28569" spans="1:8">
      <c r="A28569" s="513" t="str">
        <f t="shared" si="446"/>
        <v>CubaHombre2010-20150.0675</v>
      </c>
      <c r="B28569" s="513" t="s">
        <v>180</v>
      </c>
      <c r="C28569" s="513" t="s">
        <v>17</v>
      </c>
      <c r="D28569" s="513" t="s">
        <v>467</v>
      </c>
      <c r="E28569" s="514">
        <v>0.06</v>
      </c>
      <c r="F28569" s="513">
        <v>75</v>
      </c>
      <c r="G28569" s="515">
        <v>8.4344779499445117</v>
      </c>
      <c r="H28569" s="515">
        <v>2.9379928630480041</v>
      </c>
    </row>
    <row r="28570" spans="1:8">
      <c r="A28570" s="513" t="str">
        <f t="shared" si="446"/>
        <v>CubaHombre2010-20150.0676</v>
      </c>
      <c r="B28570" s="513" t="s">
        <v>180</v>
      </c>
      <c r="C28570" s="513" t="s">
        <v>17</v>
      </c>
      <c r="D28570" s="513" t="s">
        <v>467</v>
      </c>
      <c r="E28570" s="514">
        <v>0.06</v>
      </c>
      <c r="F28570" s="513">
        <v>76</v>
      </c>
      <c r="G28570" s="515">
        <v>8.1811142214384827</v>
      </c>
      <c r="H28570" s="515">
        <v>2.9304875005965823</v>
      </c>
    </row>
    <row r="28571" spans="1:8">
      <c r="A28571" s="513" t="str">
        <f t="shared" si="446"/>
        <v>CubaHombre2010-20150.0677</v>
      </c>
      <c r="B28571" s="513" t="s">
        <v>180</v>
      </c>
      <c r="C28571" s="513" t="s">
        <v>17</v>
      </c>
      <c r="D28571" s="513" t="s">
        <v>467</v>
      </c>
      <c r="E28571" s="514">
        <v>0.06</v>
      </c>
      <c r="F28571" s="513">
        <v>77</v>
      </c>
      <c r="G28571" s="515">
        <v>7.9250820578073817</v>
      </c>
      <c r="H28571" s="515">
        <v>2.9205748601860639</v>
      </c>
    </row>
    <row r="28572" spans="1:8">
      <c r="A28572" s="513" t="str">
        <f t="shared" si="446"/>
        <v>CubaHombre2010-20150.0678</v>
      </c>
      <c r="B28572" s="513" t="s">
        <v>180</v>
      </c>
      <c r="C28572" s="513" t="s">
        <v>17</v>
      </c>
      <c r="D28572" s="513" t="s">
        <v>467</v>
      </c>
      <c r="E28572" s="514">
        <v>0.06</v>
      </c>
      <c r="F28572" s="513">
        <v>78</v>
      </c>
      <c r="G28572" s="515">
        <v>7.6646162899009047</v>
      </c>
      <c r="H28572" s="515">
        <v>2.9094098881355781</v>
      </c>
    </row>
    <row r="28573" spans="1:8">
      <c r="A28573" s="513" t="str">
        <f t="shared" si="446"/>
        <v>CubaHombre2010-20150.0679</v>
      </c>
      <c r="B28573" s="513" t="s">
        <v>180</v>
      </c>
      <c r="C28573" s="513" t="s">
        <v>17</v>
      </c>
      <c r="D28573" s="513" t="s">
        <v>467</v>
      </c>
      <c r="E28573" s="514">
        <v>0.06</v>
      </c>
      <c r="F28573" s="513">
        <v>79</v>
      </c>
      <c r="G28573" s="515">
        <v>7.4058092435410048</v>
      </c>
      <c r="H28573" s="515">
        <v>2.8917341801238261</v>
      </c>
    </row>
    <row r="28574" spans="1:8">
      <c r="A28574" s="513" t="str">
        <f t="shared" si="446"/>
        <v>CubaHombre2010-20150.0680</v>
      </c>
      <c r="B28574" s="513" t="s">
        <v>180</v>
      </c>
      <c r="C28574" s="513" t="s">
        <v>17</v>
      </c>
      <c r="D28574" s="513" t="s">
        <v>467</v>
      </c>
      <c r="E28574" s="514">
        <v>0.06</v>
      </c>
      <c r="F28574" s="513">
        <v>80</v>
      </c>
      <c r="G28574" s="515">
        <v>7.1467762276431035</v>
      </c>
      <c r="H28574" s="515">
        <v>2.8687077183919651</v>
      </c>
    </row>
    <row r="28575" spans="1:8">
      <c r="A28575" s="513" t="str">
        <f t="shared" si="446"/>
        <v>CubaHombre2010-20150.0681</v>
      </c>
      <c r="B28575" s="513" t="s">
        <v>180</v>
      </c>
      <c r="C28575" s="513" t="s">
        <v>17</v>
      </c>
      <c r="D28575" s="513" t="s">
        <v>467</v>
      </c>
      <c r="E28575" s="514">
        <v>0.06</v>
      </c>
      <c r="F28575" s="513">
        <v>81</v>
      </c>
      <c r="G28575" s="515">
        <v>6.885403346714833</v>
      </c>
      <c r="H28575" s="515">
        <v>2.8416908360481097</v>
      </c>
    </row>
    <row r="28576" spans="1:8">
      <c r="A28576" s="513" t="str">
        <f t="shared" si="446"/>
        <v>CubaHombre2010-20150.0682</v>
      </c>
      <c r="B28576" s="513" t="s">
        <v>180</v>
      </c>
      <c r="C28576" s="513" t="s">
        <v>17</v>
      </c>
      <c r="D28576" s="513" t="s">
        <v>467</v>
      </c>
      <c r="E28576" s="514">
        <v>0.06</v>
      </c>
      <c r="F28576" s="513">
        <v>82</v>
      </c>
      <c r="G28576" s="515">
        <v>6.6192847238066443</v>
      </c>
      <c r="H28576" s="515">
        <v>2.8152463437222819</v>
      </c>
    </row>
    <row r="28577" spans="1:8">
      <c r="A28577" s="513" t="str">
        <f t="shared" si="446"/>
        <v>CubaHombre2010-20150.0683</v>
      </c>
      <c r="B28577" s="513" t="s">
        <v>180</v>
      </c>
      <c r="C28577" s="513" t="s">
        <v>17</v>
      </c>
      <c r="D28577" s="513" t="s">
        <v>467</v>
      </c>
      <c r="E28577" s="514">
        <v>0.06</v>
      </c>
      <c r="F28577" s="513">
        <v>83</v>
      </c>
      <c r="G28577" s="515">
        <v>6.3456456302123438</v>
      </c>
      <c r="H28577" s="515">
        <v>2.7913395682836719</v>
      </c>
    </row>
    <row r="28578" spans="1:8">
      <c r="A28578" s="513" t="str">
        <f t="shared" si="446"/>
        <v>CubaHombre2010-20150.0684</v>
      </c>
      <c r="B28578" s="513" t="s">
        <v>180</v>
      </c>
      <c r="C28578" s="513" t="s">
        <v>17</v>
      </c>
      <c r="D28578" s="513" t="s">
        <v>467</v>
      </c>
      <c r="E28578" s="514">
        <v>0.06</v>
      </c>
      <c r="F28578" s="513">
        <v>84</v>
      </c>
      <c r="G28578" s="515">
        <v>6.0926896139036195</v>
      </c>
      <c r="H28578" s="515">
        <v>2.7474310342278634</v>
      </c>
    </row>
    <row r="28579" spans="1:8">
      <c r="A28579" s="513" t="str">
        <f t="shared" si="446"/>
        <v>CubaHombre2010-20150.0685</v>
      </c>
      <c r="B28579" s="513" t="s">
        <v>180</v>
      </c>
      <c r="C28579" s="513" t="s">
        <v>17</v>
      </c>
      <c r="D28579" s="513" t="s">
        <v>467</v>
      </c>
      <c r="E28579" s="514">
        <v>0.06</v>
      </c>
      <c r="F28579" s="513">
        <v>85</v>
      </c>
      <c r="G28579" s="515">
        <v>5.8428304856132076</v>
      </c>
      <c r="H28579" s="515">
        <v>2.6966024685905357</v>
      </c>
    </row>
    <row r="28580" spans="1:8">
      <c r="A28580" s="513" t="str">
        <f t="shared" si="446"/>
        <v>CubaHombre2010-20150.0686</v>
      </c>
      <c r="B28580" s="513" t="s">
        <v>180</v>
      </c>
      <c r="C28580" s="513" t="s">
        <v>17</v>
      </c>
      <c r="D28580" s="513" t="s">
        <v>467</v>
      </c>
      <c r="E28580" s="514">
        <v>0.06</v>
      </c>
      <c r="F28580" s="513">
        <v>86</v>
      </c>
      <c r="G28580" s="515">
        <v>5.5964798788373109</v>
      </c>
      <c r="H28580" s="515">
        <v>2.6381432889959262</v>
      </c>
    </row>
    <row r="28581" spans="1:8">
      <c r="A28581" s="513" t="str">
        <f t="shared" si="446"/>
        <v>CubaHombre2010-20150.0687</v>
      </c>
      <c r="B28581" s="513" t="s">
        <v>180</v>
      </c>
      <c r="C28581" s="513" t="s">
        <v>17</v>
      </c>
      <c r="D28581" s="513" t="s">
        <v>467</v>
      </c>
      <c r="E28581" s="514">
        <v>0.06</v>
      </c>
      <c r="F28581" s="513">
        <v>87</v>
      </c>
      <c r="G28581" s="515">
        <v>5.3540349409675203</v>
      </c>
      <c r="H28581" s="515">
        <v>2.5800932634991631</v>
      </c>
    </row>
    <row r="28582" spans="1:8">
      <c r="A28582" s="513" t="str">
        <f t="shared" si="446"/>
        <v>CubaHombre2010-20150.0688</v>
      </c>
      <c r="B28582" s="513" t="s">
        <v>180</v>
      </c>
      <c r="C28582" s="513" t="s">
        <v>17</v>
      </c>
      <c r="D28582" s="513" t="s">
        <v>467</v>
      </c>
      <c r="E28582" s="514">
        <v>0.06</v>
      </c>
      <c r="F28582" s="513">
        <v>88</v>
      </c>
      <c r="G28582" s="515">
        <v>5.1158757020376555</v>
      </c>
      <c r="H28582" s="515">
        <v>2.5177525268009737</v>
      </c>
    </row>
    <row r="28583" spans="1:8">
      <c r="A28583" s="513" t="str">
        <f t="shared" si="446"/>
        <v>CubaHombre2010-20150.0689</v>
      </c>
      <c r="B28583" s="513" t="s">
        <v>180</v>
      </c>
      <c r="C28583" s="513" t="s">
        <v>17</v>
      </c>
      <c r="D28583" s="513" t="s">
        <v>467</v>
      </c>
      <c r="E28583" s="514">
        <v>0.06</v>
      </c>
      <c r="F28583" s="513">
        <v>89</v>
      </c>
      <c r="G28583" s="515">
        <v>4.8823625762285179</v>
      </c>
      <c r="H28583" s="515">
        <v>2.4513977435300327</v>
      </c>
    </row>
    <row r="28584" spans="1:8">
      <c r="A28584" s="513" t="str">
        <f t="shared" si="446"/>
        <v>CubaHombre2010-20150.0690</v>
      </c>
      <c r="B28584" s="513" t="s">
        <v>180</v>
      </c>
      <c r="C28584" s="513" t="s">
        <v>17</v>
      </c>
      <c r="D28584" s="513" t="s">
        <v>467</v>
      </c>
      <c r="E28584" s="514">
        <v>0.06</v>
      </c>
      <c r="F28584" s="513">
        <v>90</v>
      </c>
      <c r="G28584" s="515">
        <v>4.6538340249304353</v>
      </c>
      <c r="H28584" s="515">
        <v>2.3813304046290829</v>
      </c>
    </row>
    <row r="28585" spans="1:8">
      <c r="A28585" s="513" t="str">
        <f t="shared" si="446"/>
        <v>CubaHombre2010-20150.0691</v>
      </c>
      <c r="B28585" s="513" t="s">
        <v>180</v>
      </c>
      <c r="C28585" s="513" t="s">
        <v>17</v>
      </c>
      <c r="D28585" s="513" t="s">
        <v>467</v>
      </c>
      <c r="E28585" s="514">
        <v>0.06</v>
      </c>
      <c r="F28585" s="513">
        <v>91</v>
      </c>
      <c r="G28585" s="515">
        <v>4.4306043570695941</v>
      </c>
      <c r="H28585" s="515">
        <v>2.3078736675007452</v>
      </c>
    </row>
    <row r="28586" spans="1:8">
      <c r="A28586" s="513" t="str">
        <f t="shared" si="446"/>
        <v>CubaHombre2010-20150.0692</v>
      </c>
      <c r="B28586" s="513" t="s">
        <v>180</v>
      </c>
      <c r="C28586" s="513" t="s">
        <v>17</v>
      </c>
      <c r="D28586" s="513" t="s">
        <v>467</v>
      </c>
      <c r="E28586" s="514">
        <v>0.06</v>
      </c>
      <c r="F28586" s="513">
        <v>92</v>
      </c>
      <c r="G28586" s="515">
        <v>4.2129619171317279</v>
      </c>
      <c r="H28586" s="515">
        <v>2.2313687390745933</v>
      </c>
    </row>
    <row r="28587" spans="1:8">
      <c r="A28587" s="513" t="str">
        <f t="shared" si="446"/>
        <v>CubaHombre2010-20150.0693</v>
      </c>
      <c r="B28587" s="513" t="s">
        <v>180</v>
      </c>
      <c r="C28587" s="513" t="s">
        <v>17</v>
      </c>
      <c r="D28587" s="513" t="s">
        <v>467</v>
      </c>
      <c r="E28587" s="514">
        <v>0.06</v>
      </c>
      <c r="F28587" s="513">
        <v>93</v>
      </c>
      <c r="G28587" s="515">
        <v>4.0011673542313213</v>
      </c>
      <c r="H28587" s="515">
        <v>2.1521710574998574</v>
      </c>
    </row>
    <row r="28588" spans="1:8">
      <c r="A28588" s="513" t="str">
        <f t="shared" si="446"/>
        <v>CubaHombre2010-20150.0694</v>
      </c>
      <c r="B28588" s="513" t="s">
        <v>180</v>
      </c>
      <c r="C28588" s="513" t="s">
        <v>17</v>
      </c>
      <c r="D28588" s="513" t="s">
        <v>467</v>
      </c>
      <c r="E28588" s="514">
        <v>0.06</v>
      </c>
      <c r="F28588" s="513">
        <v>94</v>
      </c>
      <c r="G28588" s="515">
        <v>3.7954523728442053</v>
      </c>
      <c r="H28588" s="515">
        <v>2.0706461246154415</v>
      </c>
    </row>
    <row r="28589" spans="1:8">
      <c r="A28589" s="513" t="str">
        <f t="shared" si="446"/>
        <v>CubaHombre2010-20150.0695</v>
      </c>
      <c r="B28589" s="513" t="s">
        <v>180</v>
      </c>
      <c r="C28589" s="513" t="s">
        <v>17</v>
      </c>
      <c r="D28589" s="513" t="s">
        <v>467</v>
      </c>
      <c r="E28589" s="514">
        <v>0.06</v>
      </c>
      <c r="F28589" s="513">
        <v>95</v>
      </c>
      <c r="G28589" s="515">
        <v>3.5960186116450501</v>
      </c>
      <c r="H28589" s="515">
        <v>1.9871652660535128</v>
      </c>
    </row>
    <row r="28590" spans="1:8">
      <c r="A28590" s="513" t="str">
        <f t="shared" si="446"/>
        <v>CubaHombre2010-20150.0696</v>
      </c>
      <c r="B28590" s="513" t="s">
        <v>180</v>
      </c>
      <c r="C28590" s="513" t="s">
        <v>17</v>
      </c>
      <c r="D28590" s="513" t="s">
        <v>467</v>
      </c>
      <c r="E28590" s="514">
        <v>0.06</v>
      </c>
      <c r="F28590" s="513">
        <v>96</v>
      </c>
      <c r="G28590" s="515">
        <v>3.4030370084338406</v>
      </c>
      <c r="H28590" s="515">
        <v>1.9021010783304335</v>
      </c>
    </row>
    <row r="28591" spans="1:8">
      <c r="A28591" s="513" t="str">
        <f t="shared" si="446"/>
        <v>CubaHombre2010-20150.0697</v>
      </c>
      <c r="B28591" s="513" t="s">
        <v>180</v>
      </c>
      <c r="C28591" s="513" t="s">
        <v>17</v>
      </c>
      <c r="D28591" s="513" t="s">
        <v>467</v>
      </c>
      <c r="E28591" s="514">
        <v>0.06</v>
      </c>
      <c r="F28591" s="513">
        <v>97</v>
      </c>
      <c r="G28591" s="515">
        <v>3.2166472559312571</v>
      </c>
      <c r="H28591" s="515">
        <v>1.8158230416525099</v>
      </c>
    </row>
    <row r="28592" spans="1:8">
      <c r="A28592" s="513" t="str">
        <f t="shared" si="446"/>
        <v>CubaHombre2010-20150.0698</v>
      </c>
      <c r="B28592" s="513" t="s">
        <v>180</v>
      </c>
      <c r="C28592" s="513" t="s">
        <v>17</v>
      </c>
      <c r="D28592" s="513" t="s">
        <v>467</v>
      </c>
      <c r="E28592" s="514">
        <v>0.06</v>
      </c>
      <c r="F28592" s="513">
        <v>98</v>
      </c>
      <c r="G28592" s="515">
        <v>3.0369577355225639</v>
      </c>
      <c r="H28592" s="515">
        <v>1.7286930180312918</v>
      </c>
    </row>
    <row r="28593" spans="1:8">
      <c r="A28593" s="513" t="str">
        <f t="shared" si="446"/>
        <v>CubaHombre2010-20150.0699</v>
      </c>
      <c r="B28593" s="513" t="s">
        <v>180</v>
      </c>
      <c r="C28593" s="513" t="s">
        <v>17</v>
      </c>
      <c r="D28593" s="513" t="s">
        <v>467</v>
      </c>
      <c r="E28593" s="514">
        <v>0.06</v>
      </c>
      <c r="F28593" s="513">
        <v>99</v>
      </c>
      <c r="G28593" s="515">
        <v>2.8640458974134391</v>
      </c>
      <c r="H28593" s="515">
        <v>1.6410605379995622</v>
      </c>
    </row>
    <row r="28594" spans="1:8">
      <c r="A28594" s="513" t="str">
        <f t="shared" si="446"/>
        <v>CubaHombre2010-20150.06100</v>
      </c>
      <c r="B28594" s="513" t="s">
        <v>180</v>
      </c>
      <c r="C28594" s="513" t="s">
        <v>17</v>
      </c>
      <c r="D28594" s="513" t="s">
        <v>467</v>
      </c>
      <c r="E28594" s="514">
        <v>0.06</v>
      </c>
      <c r="F28594" s="513">
        <v>100</v>
      </c>
      <c r="G28594" s="515">
        <v>2.6979586241178266</v>
      </c>
      <c r="H28594" s="515">
        <v>1.5532586618978335</v>
      </c>
    </row>
    <row r="28595" spans="1:8">
      <c r="A28595" s="513" t="str">
        <f t="shared" si="446"/>
        <v>CubaHombre2010-20150.06101</v>
      </c>
      <c r="B28595" s="513" t="s">
        <v>180</v>
      </c>
      <c r="C28595" s="513" t="s">
        <v>17</v>
      </c>
      <c r="D28595" s="513" t="s">
        <v>467</v>
      </c>
      <c r="E28595" s="514">
        <v>0.06</v>
      </c>
      <c r="F28595" s="513">
        <v>101</v>
      </c>
      <c r="G28595" s="515">
        <v>2.5387132377039174</v>
      </c>
      <c r="H28595" s="515">
        <v>1.465599374563588</v>
      </c>
    </row>
    <row r="28596" spans="1:8">
      <c r="A28596" s="513" t="str">
        <f t="shared" si="446"/>
        <v>CubaHombre2010-20150.06102</v>
      </c>
      <c r="B28596" s="513" t="s">
        <v>180</v>
      </c>
      <c r="C28596" s="513" t="s">
        <v>17</v>
      </c>
      <c r="D28596" s="513" t="s">
        <v>467</v>
      </c>
      <c r="E28596" s="514">
        <v>0.06</v>
      </c>
      <c r="F28596" s="513">
        <v>102</v>
      </c>
      <c r="G28596" s="515">
        <v>2.3862983371387294</v>
      </c>
      <c r="H28596" s="515">
        <v>1.3783695127548223</v>
      </c>
    </row>
    <row r="28597" spans="1:8">
      <c r="A28597" s="513" t="str">
        <f t="shared" si="446"/>
        <v>CubaHombre2010-20150.06103</v>
      </c>
      <c r="B28597" s="513" t="s">
        <v>180</v>
      </c>
      <c r="C28597" s="513" t="s">
        <v>17</v>
      </c>
      <c r="D28597" s="513" t="s">
        <v>467</v>
      </c>
      <c r="E28597" s="514">
        <v>0.06</v>
      </c>
      <c r="F28597" s="513">
        <v>103</v>
      </c>
      <c r="G28597" s="515">
        <v>2.240675413177438</v>
      </c>
      <c r="H28597" s="515">
        <v>1.2918263727773571</v>
      </c>
    </row>
    <row r="28598" spans="1:8">
      <c r="A28598" s="513" t="str">
        <f t="shared" si="446"/>
        <v>CubaHombre2010-20150.06104</v>
      </c>
      <c r="B28598" s="513" t="s">
        <v>180</v>
      </c>
      <c r="C28598" s="513" t="s">
        <v>17</v>
      </c>
      <c r="D28598" s="513" t="s">
        <v>467</v>
      </c>
      <c r="E28598" s="514">
        <v>0.06</v>
      </c>
      <c r="F28598" s="513">
        <v>104</v>
      </c>
      <c r="G28598" s="515">
        <v>2.1017802041895752</v>
      </c>
      <c r="H28598" s="515">
        <v>1.2061933518456474</v>
      </c>
    </row>
    <row r="28599" spans="1:8">
      <c r="A28599" s="513" t="str">
        <f t="shared" si="446"/>
        <v>CubaHombre2010-20150.06105</v>
      </c>
      <c r="B28599" s="513" t="s">
        <v>180</v>
      </c>
      <c r="C28599" s="513" t="s">
        <v>17</v>
      </c>
      <c r="D28599" s="513" t="s">
        <v>467</v>
      </c>
      <c r="E28599" s="514">
        <v>0.06</v>
      </c>
      <c r="F28599" s="513">
        <v>105</v>
      </c>
      <c r="G28599" s="515">
        <v>1.969524545630579</v>
      </c>
      <c r="H28599" s="515">
        <v>1.1216550104045606</v>
      </c>
    </row>
    <row r="28600" spans="1:8">
      <c r="A28600" s="513" t="str">
        <f t="shared" si="446"/>
        <v>CubaHombre2010-20150.06106</v>
      </c>
      <c r="B28600" s="513" t="s">
        <v>180</v>
      </c>
      <c r="C28600" s="513" t="s">
        <v>17</v>
      </c>
      <c r="D28600" s="513" t="s">
        <v>467</v>
      </c>
      <c r="E28600" s="514">
        <v>0.06</v>
      </c>
      <c r="F28600" s="513">
        <v>106</v>
      </c>
      <c r="G28600" s="515">
        <v>1.8437982258055885</v>
      </c>
      <c r="H28600" s="515">
        <v>1.03835144452272</v>
      </c>
    </row>
    <row r="28601" spans="1:8">
      <c r="A28601" s="513" t="str">
        <f t="shared" si="446"/>
        <v>CubaHombre2010-20150.06107</v>
      </c>
      <c r="B28601" s="513" t="s">
        <v>180</v>
      </c>
      <c r="C28601" s="513" t="s">
        <v>17</v>
      </c>
      <c r="D28601" s="513" t="s">
        <v>467</v>
      </c>
      <c r="E28601" s="514">
        <v>0.06</v>
      </c>
      <c r="F28601" s="513">
        <v>107</v>
      </c>
      <c r="G28601" s="515">
        <v>1.7244711000674418</v>
      </c>
      <c r="H28601" s="515">
        <v>0.95637064327908194</v>
      </c>
    </row>
    <row r="28602" spans="1:8">
      <c r="A28602" s="513" t="str">
        <f t="shared" si="446"/>
        <v>CubaHombre2010-20150.06108</v>
      </c>
      <c r="B28602" s="513" t="s">
        <v>180</v>
      </c>
      <c r="C28602" s="513" t="s">
        <v>17</v>
      </c>
      <c r="D28602" s="513" t="s">
        <v>467</v>
      </c>
      <c r="E28602" s="514">
        <v>0.06</v>
      </c>
      <c r="F28602" s="513">
        <v>108</v>
      </c>
      <c r="G28602" s="515">
        <v>1.6113950084934723</v>
      </c>
      <c r="H28602" s="515">
        <v>0.875737131824464</v>
      </c>
    </row>
    <row r="28603" spans="1:8">
      <c r="A28603" s="513" t="str">
        <f t="shared" si="446"/>
        <v>CubaHombre2010-20150.06109</v>
      </c>
      <c r="B28603" s="513" t="s">
        <v>180</v>
      </c>
      <c r="C28603" s="513" t="s">
        <v>17</v>
      </c>
      <c r="D28603" s="513" t="s">
        <v>467</v>
      </c>
      <c r="E28603" s="514">
        <v>0.06</v>
      </c>
      <c r="F28603" s="513">
        <v>109</v>
      </c>
      <c r="G28603" s="515">
        <v>1.5044060728197206</v>
      </c>
      <c r="H28603" s="515">
        <v>0.79639163614491293</v>
      </c>
    </row>
    <row r="28604" spans="1:8">
      <c r="A28604" s="513" t="str">
        <f t="shared" si="446"/>
        <v>CubaHombre2010-20150.06110</v>
      </c>
      <c r="B28604" s="513" t="s">
        <v>180</v>
      </c>
      <c r="C28604" s="513" t="s">
        <v>17</v>
      </c>
      <c r="D28604" s="513" t="s">
        <v>467</v>
      </c>
      <c r="E28604" s="514">
        <v>0.06</v>
      </c>
      <c r="F28604" s="513">
        <v>110</v>
      </c>
      <c r="G28604" s="515">
        <v>1.4033273009672911</v>
      </c>
      <c r="H28604" s="515">
        <v>0.71815026837917295</v>
      </c>
    </row>
    <row r="28605" spans="1:8">
      <c r="A28605" s="513" t="str">
        <f t="shared" si="446"/>
        <v>CubaHombre2010-20150.06111</v>
      </c>
      <c r="B28605" s="513" t="s">
        <v>180</v>
      </c>
      <c r="C28605" s="513" t="s">
        <v>17</v>
      </c>
      <c r="D28605" s="513" t="s">
        <v>467</v>
      </c>
      <c r="E28605" s="514">
        <v>0.06</v>
      </c>
      <c r="F28605" s="513">
        <v>111</v>
      </c>
      <c r="G28605" s="515">
        <v>1.307972002447694</v>
      </c>
      <c r="H28605" s="515">
        <v>0.64060883753525533</v>
      </c>
    </row>
    <row r="28606" spans="1:8">
      <c r="A28606" s="513" t="str">
        <f t="shared" si="446"/>
        <v>CubaHombre2010-20150.06112</v>
      </c>
      <c r="B28606" s="513" t="s">
        <v>180</v>
      </c>
      <c r="C28606" s="513" t="s">
        <v>17</v>
      </c>
      <c r="D28606" s="513" t="s">
        <v>467</v>
      </c>
      <c r="E28606" s="514">
        <v>0.06</v>
      </c>
      <c r="F28606" s="513">
        <v>112</v>
      </c>
      <c r="G28606" s="515">
        <v>1.2181537277039087</v>
      </c>
      <c r="H28606" s="515">
        <v>0.56288564607955505</v>
      </c>
    </row>
    <row r="28607" spans="1:8">
      <c r="A28607" s="513" t="str">
        <f t="shared" si="446"/>
        <v>CubaHombre2010-20150.06113</v>
      </c>
      <c r="B28607" s="513" t="s">
        <v>180</v>
      </c>
      <c r="C28607" s="513" t="s">
        <v>17</v>
      </c>
      <c r="D28607" s="513" t="s">
        <v>467</v>
      </c>
      <c r="E28607" s="514">
        <v>0.06</v>
      </c>
      <c r="F28607" s="513">
        <v>113</v>
      </c>
      <c r="G28607" s="515">
        <v>1.1337453048756145</v>
      </c>
      <c r="H28607" s="515">
        <v>0.48282449948033479</v>
      </c>
    </row>
    <row r="28608" spans="1:8">
      <c r="A28608" s="513" t="str">
        <f t="shared" si="446"/>
        <v>CubaHombre2010-20150.06114</v>
      </c>
      <c r="B28608" s="513" t="s">
        <v>180</v>
      </c>
      <c r="C28608" s="513" t="s">
        <v>17</v>
      </c>
      <c r="D28608" s="513" t="s">
        <v>467</v>
      </c>
      <c r="E28608" s="514">
        <v>0.06</v>
      </c>
      <c r="F28608" s="513">
        <v>114</v>
      </c>
      <c r="G28608" s="515">
        <v>1.0553081620414302</v>
      </c>
      <c r="H28608" s="515">
        <v>0.39406128264729656</v>
      </c>
    </row>
    <row r="28609" spans="1:8">
      <c r="A28609" s="513" t="str">
        <f t="shared" si="446"/>
        <v>CubaHombre2010-20150.06115</v>
      </c>
      <c r="B28609" s="513" t="s">
        <v>180</v>
      </c>
      <c r="C28609" s="513" t="s">
        <v>17</v>
      </c>
      <c r="D28609" s="513" t="s">
        <v>467</v>
      </c>
      <c r="E28609" s="514">
        <v>0.06</v>
      </c>
      <c r="F28609" s="513">
        <v>115</v>
      </c>
      <c r="G28609" s="515">
        <v>1</v>
      </c>
      <c r="H28609" s="515">
        <v>0.2844080924987793</v>
      </c>
    </row>
    <row r="28610" spans="1:8">
      <c r="A28610" s="513" t="str">
        <f t="shared" si="446"/>
        <v>CubaHombre2010-20150.06116</v>
      </c>
      <c r="B28610" s="513" t="s">
        <v>180</v>
      </c>
      <c r="C28610" s="513" t="s">
        <v>17</v>
      </c>
      <c r="D28610" s="513" t="s">
        <v>467</v>
      </c>
      <c r="E28610" s="514">
        <v>0.06</v>
      </c>
      <c r="F28610" s="513">
        <v>116</v>
      </c>
      <c r="G28610" s="515">
        <v>1</v>
      </c>
      <c r="H28610" s="515">
        <v>0</v>
      </c>
    </row>
    <row r="28611" spans="1:8">
      <c r="A28611" s="513" t="str">
        <f t="shared" ref="A28611:A28674" si="447">B28611&amp;C28611&amp;D28611&amp;E28611&amp;F28611</f>
        <v>CubaMujer2010-2015050</v>
      </c>
      <c r="B28611" s="513" t="s">
        <v>180</v>
      </c>
      <c r="C28611" s="513" t="s">
        <v>18</v>
      </c>
      <c r="D28611" s="513" t="s">
        <v>467</v>
      </c>
      <c r="E28611" s="514">
        <v>0</v>
      </c>
      <c r="F28611" s="513">
        <v>50</v>
      </c>
      <c r="G28611" s="515">
        <v>34.05020040836326</v>
      </c>
      <c r="H28611" s="515">
        <v>4.26389500609754</v>
      </c>
    </row>
    <row r="28612" spans="1:8">
      <c r="A28612" s="513" t="str">
        <f t="shared" si="447"/>
        <v>CubaMujer2010-2015051</v>
      </c>
      <c r="B28612" s="513" t="s">
        <v>180</v>
      </c>
      <c r="C28612" s="513" t="s">
        <v>18</v>
      </c>
      <c r="D28612" s="513" t="s">
        <v>467</v>
      </c>
      <c r="E28612" s="514">
        <v>0</v>
      </c>
      <c r="F28612" s="513">
        <v>51</v>
      </c>
      <c r="G28612" s="515">
        <v>33.147508278624066</v>
      </c>
      <c r="H28612" s="515">
        <v>4.2201632227239276</v>
      </c>
    </row>
    <row r="28613" spans="1:8">
      <c r="A28613" s="513" t="str">
        <f t="shared" si="447"/>
        <v>CubaMujer2010-2015052</v>
      </c>
      <c r="B28613" s="513" t="s">
        <v>180</v>
      </c>
      <c r="C28613" s="513" t="s">
        <v>18</v>
      </c>
      <c r="D28613" s="513" t="s">
        <v>467</v>
      </c>
      <c r="E28613" s="514">
        <v>0</v>
      </c>
      <c r="F28613" s="513">
        <v>52</v>
      </c>
      <c r="G28613" s="515">
        <v>32.250283491222987</v>
      </c>
      <c r="H28613" s="515">
        <v>4.1752339367696525</v>
      </c>
    </row>
    <row r="28614" spans="1:8">
      <c r="A28614" s="513" t="str">
        <f t="shared" si="447"/>
        <v>CubaMujer2010-2015053</v>
      </c>
      <c r="B28614" s="513" t="s">
        <v>180</v>
      </c>
      <c r="C28614" s="513" t="s">
        <v>18</v>
      </c>
      <c r="D28614" s="513" t="s">
        <v>467</v>
      </c>
      <c r="E28614" s="514">
        <v>0</v>
      </c>
      <c r="F28614" s="513">
        <v>53</v>
      </c>
      <c r="G28614" s="515">
        <v>31.358092616825523</v>
      </c>
      <c r="H28614" s="515">
        <v>4.1294113963187042</v>
      </c>
    </row>
    <row r="28615" spans="1:8">
      <c r="A28615" s="513" t="str">
        <f t="shared" si="447"/>
        <v>CubaMujer2010-2015054</v>
      </c>
      <c r="B28615" s="513" t="s">
        <v>180</v>
      </c>
      <c r="C28615" s="513" t="s">
        <v>18</v>
      </c>
      <c r="D28615" s="513" t="s">
        <v>467</v>
      </c>
      <c r="E28615" s="514">
        <v>0</v>
      </c>
      <c r="F28615" s="513">
        <v>54</v>
      </c>
      <c r="G28615" s="515">
        <v>30.474970225660368</v>
      </c>
      <c r="H28615" s="515">
        <v>4.0799214523724752</v>
      </c>
    </row>
    <row r="28616" spans="1:8">
      <c r="A28616" s="513" t="str">
        <f t="shared" si="447"/>
        <v>CubaMujer2010-2015055</v>
      </c>
      <c r="B28616" s="513" t="s">
        <v>180</v>
      </c>
      <c r="C28616" s="513" t="s">
        <v>18</v>
      </c>
      <c r="D28616" s="513" t="s">
        <v>467</v>
      </c>
      <c r="E28616" s="514">
        <v>0</v>
      </c>
      <c r="F28616" s="513">
        <v>55</v>
      </c>
      <c r="G28616" s="515">
        <v>29.600250328018493</v>
      </c>
      <c r="H28616" s="515">
        <v>4.0272456274380355</v>
      </c>
    </row>
    <row r="28617" spans="1:8">
      <c r="A28617" s="513" t="str">
        <f t="shared" si="447"/>
        <v>CubaMujer2010-2015056</v>
      </c>
      <c r="B28617" s="513" t="s">
        <v>180</v>
      </c>
      <c r="C28617" s="513" t="s">
        <v>18</v>
      </c>
      <c r="D28617" s="513" t="s">
        <v>467</v>
      </c>
      <c r="E28617" s="514">
        <v>0</v>
      </c>
      <c r="F28617" s="513">
        <v>56</v>
      </c>
      <c r="G28617" s="515">
        <v>28.733273888843375</v>
      </c>
      <c r="H28617" s="515">
        <v>3.9730506396843221</v>
      </c>
    </row>
    <row r="28618" spans="1:8">
      <c r="A28618" s="513" t="str">
        <f t="shared" si="447"/>
        <v>CubaMujer2010-2015057</v>
      </c>
      <c r="B28618" s="513" t="s">
        <v>180</v>
      </c>
      <c r="C28618" s="513" t="s">
        <v>18</v>
      </c>
      <c r="D28618" s="513" t="s">
        <v>467</v>
      </c>
      <c r="E28618" s="514">
        <v>0</v>
      </c>
      <c r="F28618" s="513">
        <v>57</v>
      </c>
      <c r="G28618" s="515">
        <v>27.87338782435225</v>
      </c>
      <c r="H28618" s="515">
        <v>3.9177522498516439</v>
      </c>
    </row>
    <row r="28619" spans="1:8">
      <c r="A28619" s="513" t="str">
        <f t="shared" si="447"/>
        <v>CubaMujer2010-2015058</v>
      </c>
      <c r="B28619" s="513" t="s">
        <v>180</v>
      </c>
      <c r="C28619" s="513" t="s">
        <v>18</v>
      </c>
      <c r="D28619" s="513" t="s">
        <v>467</v>
      </c>
      <c r="E28619" s="514">
        <v>0</v>
      </c>
      <c r="F28619" s="513">
        <v>58</v>
      </c>
      <c r="G28619" s="515">
        <v>27.01994399673092</v>
      </c>
      <c r="H28619" s="515">
        <v>3.86175891152805</v>
      </c>
    </row>
    <row r="28620" spans="1:8">
      <c r="A28620" s="513" t="str">
        <f t="shared" si="447"/>
        <v>CubaMujer2010-2015059</v>
      </c>
      <c r="B28620" s="513" t="s">
        <v>180</v>
      </c>
      <c r="C28620" s="513" t="s">
        <v>18</v>
      </c>
      <c r="D28620" s="513" t="s">
        <v>467</v>
      </c>
      <c r="E28620" s="514">
        <v>0</v>
      </c>
      <c r="F28620" s="513">
        <v>59</v>
      </c>
      <c r="G28620" s="515">
        <v>26.178185892921729</v>
      </c>
      <c r="H28620" s="515">
        <v>3.8015709724439133</v>
      </c>
    </row>
    <row r="28621" spans="1:8">
      <c r="A28621" s="513" t="str">
        <f t="shared" si="447"/>
        <v>CubaMujer2010-2015060</v>
      </c>
      <c r="B28621" s="513" t="s">
        <v>180</v>
      </c>
      <c r="C28621" s="513" t="s">
        <v>18</v>
      </c>
      <c r="D28621" s="513" t="s">
        <v>467</v>
      </c>
      <c r="E28621" s="514">
        <v>0</v>
      </c>
      <c r="F28621" s="513">
        <v>60</v>
      </c>
      <c r="G28621" s="515">
        <v>25.347139787843066</v>
      </c>
      <c r="H28621" s="515">
        <v>3.7378254522279133</v>
      </c>
    </row>
    <row r="28622" spans="1:8">
      <c r="A28622" s="513" t="str">
        <f t="shared" si="447"/>
        <v>CubaMujer2010-2015061</v>
      </c>
      <c r="B28622" s="513" t="s">
        <v>180</v>
      </c>
      <c r="C28622" s="513" t="s">
        <v>18</v>
      </c>
      <c r="D28622" s="513" t="s">
        <v>467</v>
      </c>
      <c r="E28622" s="514">
        <v>0</v>
      </c>
      <c r="F28622" s="513">
        <v>61</v>
      </c>
      <c r="G28622" s="515">
        <v>24.525844905846302</v>
      </c>
      <c r="H28622" s="515">
        <v>3.6727764817072219</v>
      </c>
    </row>
    <row r="28623" spans="1:8">
      <c r="A28623" s="513" t="str">
        <f t="shared" si="447"/>
        <v>CubaMujer2010-2015062</v>
      </c>
      <c r="B28623" s="513" t="s">
        <v>180</v>
      </c>
      <c r="C28623" s="513" t="s">
        <v>18</v>
      </c>
      <c r="D28623" s="513" t="s">
        <v>467</v>
      </c>
      <c r="E28623" s="514">
        <v>0</v>
      </c>
      <c r="F28623" s="513">
        <v>62</v>
      </c>
      <c r="G28623" s="515">
        <v>23.713351107981484</v>
      </c>
      <c r="H28623" s="515">
        <v>3.6069515557812446</v>
      </c>
    </row>
    <row r="28624" spans="1:8">
      <c r="A28624" s="513" t="str">
        <f t="shared" si="447"/>
        <v>CubaMujer2010-2015063</v>
      </c>
      <c r="B28624" s="513" t="s">
        <v>180</v>
      </c>
      <c r="C28624" s="513" t="s">
        <v>18</v>
      </c>
      <c r="D28624" s="513" t="s">
        <v>467</v>
      </c>
      <c r="E28624" s="514">
        <v>0</v>
      </c>
      <c r="F28624" s="513">
        <v>63</v>
      </c>
      <c r="G28624" s="515">
        <v>22.908716637598143</v>
      </c>
      <c r="H28624" s="515">
        <v>3.5408703344073995</v>
      </c>
    </row>
    <row r="28625" spans="1:8">
      <c r="A28625" s="513" t="str">
        <f t="shared" si="447"/>
        <v>CubaMujer2010-2015064</v>
      </c>
      <c r="B28625" s="513" t="s">
        <v>180</v>
      </c>
      <c r="C28625" s="513" t="s">
        <v>18</v>
      </c>
      <c r="D28625" s="513" t="s">
        <v>467</v>
      </c>
      <c r="E28625" s="514">
        <v>0</v>
      </c>
      <c r="F28625" s="513">
        <v>64</v>
      </c>
      <c r="G28625" s="515">
        <v>22.118693824207984</v>
      </c>
      <c r="H28625" s="515">
        <v>3.470152078556473</v>
      </c>
    </row>
    <row r="28626" spans="1:8">
      <c r="A28626" s="513" t="str">
        <f t="shared" si="447"/>
        <v>CubaMujer2010-2015065</v>
      </c>
      <c r="B28626" s="513" t="s">
        <v>180</v>
      </c>
      <c r="C28626" s="513" t="s">
        <v>18</v>
      </c>
      <c r="D28626" s="513" t="s">
        <v>467</v>
      </c>
      <c r="E28626" s="514">
        <v>0</v>
      </c>
      <c r="F28626" s="513">
        <v>65</v>
      </c>
      <c r="G28626" s="515">
        <v>21.341895918577524</v>
      </c>
      <c r="H28626" s="515">
        <v>3.3955978801880713</v>
      </c>
    </row>
    <row r="28627" spans="1:8">
      <c r="A28627" s="513" t="str">
        <f t="shared" si="447"/>
        <v>CubaMujer2010-2015066</v>
      </c>
      <c r="B28627" s="513" t="s">
        <v>180</v>
      </c>
      <c r="C28627" s="513" t="s">
        <v>18</v>
      </c>
      <c r="D28627" s="513" t="s">
        <v>467</v>
      </c>
      <c r="E28627" s="514">
        <v>0</v>
      </c>
      <c r="F28627" s="513">
        <v>66</v>
      </c>
      <c r="G28627" s="515">
        <v>20.576958883311946</v>
      </c>
      <c r="H28627" s="515">
        <v>3.3201100841338396</v>
      </c>
    </row>
    <row r="28628" spans="1:8">
      <c r="A28628" s="513" t="str">
        <f t="shared" si="447"/>
        <v>CubaMujer2010-2015067</v>
      </c>
      <c r="B28628" s="513" t="s">
        <v>180</v>
      </c>
      <c r="C28628" s="513" t="s">
        <v>18</v>
      </c>
      <c r="D28628" s="513" t="s">
        <v>467</v>
      </c>
      <c r="E28628" s="514">
        <v>0</v>
      </c>
      <c r="F28628" s="513">
        <v>67</v>
      </c>
      <c r="G28628" s="515">
        <v>19.822536345418282</v>
      </c>
      <c r="H28628" s="515">
        <v>3.2443211102484097</v>
      </c>
    </row>
    <row r="28629" spans="1:8">
      <c r="A28629" s="513" t="str">
        <f t="shared" si="447"/>
        <v>CubaMujer2010-2015068</v>
      </c>
      <c r="B28629" s="513" t="s">
        <v>180</v>
      </c>
      <c r="C28629" s="513" t="s">
        <v>18</v>
      </c>
      <c r="D28629" s="513" t="s">
        <v>467</v>
      </c>
      <c r="E28629" s="514">
        <v>0</v>
      </c>
      <c r="F28629" s="513">
        <v>68</v>
      </c>
      <c r="G28629" s="515">
        <v>19.077294530939916</v>
      </c>
      <c r="H28629" s="515">
        <v>3.1688601993020544</v>
      </c>
    </row>
    <row r="28630" spans="1:8">
      <c r="A28630" s="513" t="str">
        <f t="shared" si="447"/>
        <v>CubaMujer2010-2015069</v>
      </c>
      <c r="B28630" s="513" t="s">
        <v>180</v>
      </c>
      <c r="C28630" s="513" t="s">
        <v>18</v>
      </c>
      <c r="D28630" s="513" t="s">
        <v>467</v>
      </c>
      <c r="E28630" s="514">
        <v>0</v>
      </c>
      <c r="F28630" s="513">
        <v>69</v>
      </c>
      <c r="G28630" s="515">
        <v>18.349475974135618</v>
      </c>
      <c r="H28630" s="515">
        <v>3.0885103524027735</v>
      </c>
    </row>
    <row r="28631" spans="1:8">
      <c r="A28631" s="513" t="str">
        <f t="shared" si="447"/>
        <v>CubaMujer2010-2015070</v>
      </c>
      <c r="B28631" s="513" t="s">
        <v>180</v>
      </c>
      <c r="C28631" s="513" t="s">
        <v>18</v>
      </c>
      <c r="D28631" s="513" t="s">
        <v>467</v>
      </c>
      <c r="E28631" s="514">
        <v>0</v>
      </c>
      <c r="F28631" s="513">
        <v>70</v>
      </c>
      <c r="G28631" s="515">
        <v>17.637180718759939</v>
      </c>
      <c r="H28631" s="515">
        <v>3.0042139530790388</v>
      </c>
    </row>
    <row r="28632" spans="1:8">
      <c r="A28632" s="513" t="str">
        <f t="shared" si="447"/>
        <v>CubaMujer2010-2015071</v>
      </c>
      <c r="B28632" s="513" t="s">
        <v>180</v>
      </c>
      <c r="C28632" s="513" t="s">
        <v>18</v>
      </c>
      <c r="D28632" s="513" t="s">
        <v>467</v>
      </c>
      <c r="E28632" s="514">
        <v>0</v>
      </c>
      <c r="F28632" s="513">
        <v>71</v>
      </c>
      <c r="G28632" s="515">
        <v>16.938544510939536</v>
      </c>
      <c r="H28632" s="515">
        <v>2.9194447766192915</v>
      </c>
    </row>
    <row r="28633" spans="1:8">
      <c r="A28633" s="513" t="str">
        <f t="shared" si="447"/>
        <v>CubaMujer2010-2015072</v>
      </c>
      <c r="B28633" s="513" t="s">
        <v>180</v>
      </c>
      <c r="C28633" s="513" t="s">
        <v>18</v>
      </c>
      <c r="D28633" s="513" t="s">
        <v>467</v>
      </c>
      <c r="E28633" s="514">
        <v>0</v>
      </c>
      <c r="F28633" s="513">
        <v>72</v>
      </c>
      <c r="G28633" s="515">
        <v>16.251728287020644</v>
      </c>
      <c r="H28633" s="515">
        <v>2.8349159947324272</v>
      </c>
    </row>
    <row r="28634" spans="1:8">
      <c r="A28634" s="513" t="str">
        <f t="shared" si="447"/>
        <v>CubaMujer2010-2015073</v>
      </c>
      <c r="B28634" s="513" t="s">
        <v>180</v>
      </c>
      <c r="C28634" s="513" t="s">
        <v>18</v>
      </c>
      <c r="D28634" s="513" t="s">
        <v>467</v>
      </c>
      <c r="E28634" s="514">
        <v>0</v>
      </c>
      <c r="F28634" s="513">
        <v>73</v>
      </c>
      <c r="G28634" s="515">
        <v>15.574907607577412</v>
      </c>
      <c r="H28634" s="515">
        <v>2.751356465218175</v>
      </c>
    </row>
    <row r="28635" spans="1:8">
      <c r="A28635" s="513" t="str">
        <f t="shared" si="447"/>
        <v>CubaMujer2010-2015074</v>
      </c>
      <c r="B28635" s="513" t="s">
        <v>180</v>
      </c>
      <c r="C28635" s="513" t="s">
        <v>18</v>
      </c>
      <c r="D28635" s="513" t="s">
        <v>467</v>
      </c>
      <c r="E28635" s="514">
        <v>0</v>
      </c>
      <c r="F28635" s="513">
        <v>74</v>
      </c>
      <c r="G28635" s="515">
        <v>14.917539628811765</v>
      </c>
      <c r="H28635" s="515">
        <v>2.6629041606983752</v>
      </c>
    </row>
    <row r="28636" spans="1:8">
      <c r="A28636" s="513" t="str">
        <f t="shared" si="447"/>
        <v>CubaMujer2010-2015075</v>
      </c>
      <c r="B28636" s="513" t="s">
        <v>180</v>
      </c>
      <c r="C28636" s="513" t="s">
        <v>18</v>
      </c>
      <c r="D28636" s="513" t="s">
        <v>467</v>
      </c>
      <c r="E28636" s="514">
        <v>0</v>
      </c>
      <c r="F28636" s="513">
        <v>75</v>
      </c>
      <c r="G28636" s="515">
        <v>14.277134991390884</v>
      </c>
      <c r="H28636" s="515">
        <v>2.5706074992903845</v>
      </c>
    </row>
    <row r="28637" spans="1:8">
      <c r="A28637" s="513" t="str">
        <f t="shared" si="447"/>
        <v>CubaMujer2010-2015076</v>
      </c>
      <c r="B28637" s="513" t="s">
        <v>180</v>
      </c>
      <c r="C28637" s="513" t="s">
        <v>18</v>
      </c>
      <c r="D28637" s="513" t="s">
        <v>467</v>
      </c>
      <c r="E28637" s="514">
        <v>0</v>
      </c>
      <c r="F28637" s="513">
        <v>76</v>
      </c>
      <c r="G28637" s="515">
        <v>13.651250267840714</v>
      </c>
      <c r="H28637" s="515">
        <v>2.4782419984885036</v>
      </c>
    </row>
    <row r="28638" spans="1:8">
      <c r="A28638" s="513" t="str">
        <f t="shared" si="447"/>
        <v>CubaMujer2010-2015077</v>
      </c>
      <c r="B28638" s="513" t="s">
        <v>180</v>
      </c>
      <c r="C28638" s="513" t="s">
        <v>18</v>
      </c>
      <c r="D28638" s="513" t="s">
        <v>467</v>
      </c>
      <c r="E28638" s="514">
        <v>0</v>
      </c>
      <c r="F28638" s="513">
        <v>77</v>
      </c>
      <c r="G28638" s="515">
        <v>13.037467020835884</v>
      </c>
      <c r="H28638" s="515">
        <v>2.3866211407002824</v>
      </c>
    </row>
    <row r="28639" spans="1:8">
      <c r="A28639" s="513" t="str">
        <f t="shared" si="447"/>
        <v>CubaMujer2010-2015078</v>
      </c>
      <c r="B28639" s="513" t="s">
        <v>180</v>
      </c>
      <c r="C28639" s="513" t="s">
        <v>18</v>
      </c>
      <c r="D28639" s="513" t="s">
        <v>467</v>
      </c>
      <c r="E28639" s="514">
        <v>0</v>
      </c>
      <c r="F28639" s="513">
        <v>78</v>
      </c>
      <c r="G28639" s="515">
        <v>12.433370411198243</v>
      </c>
      <c r="H28639" s="515">
        <v>2.296638377727978</v>
      </c>
    </row>
    <row r="28640" spans="1:8">
      <c r="A28640" s="513" t="str">
        <f t="shared" si="447"/>
        <v>CubaMujer2010-2015079</v>
      </c>
      <c r="B28640" s="513" t="s">
        <v>180</v>
      </c>
      <c r="C28640" s="513" t="s">
        <v>18</v>
      </c>
      <c r="D28640" s="513" t="s">
        <v>467</v>
      </c>
      <c r="E28640" s="514">
        <v>0</v>
      </c>
      <c r="F28640" s="513">
        <v>79</v>
      </c>
      <c r="G28640" s="515">
        <v>11.848725089627399</v>
      </c>
      <c r="H28640" s="515">
        <v>2.2024472852080765</v>
      </c>
    </row>
    <row r="28641" spans="1:8">
      <c r="A28641" s="513" t="str">
        <f t="shared" si="447"/>
        <v>CubaMujer2010-2015080</v>
      </c>
      <c r="B28641" s="513" t="s">
        <v>180</v>
      </c>
      <c r="C28641" s="513" t="s">
        <v>18</v>
      </c>
      <c r="D28641" s="513" t="s">
        <v>467</v>
      </c>
      <c r="E28641" s="514">
        <v>0</v>
      </c>
      <c r="F28641" s="513">
        <v>80</v>
      </c>
      <c r="G28641" s="515">
        <v>11.280398853214672</v>
      </c>
      <c r="H28641" s="515">
        <v>2.1053450717481579</v>
      </c>
    </row>
    <row r="28642" spans="1:8">
      <c r="A28642" s="513" t="str">
        <f t="shared" si="447"/>
        <v>CubaMujer2010-2015081</v>
      </c>
      <c r="B28642" s="513" t="s">
        <v>180</v>
      </c>
      <c r="C28642" s="513" t="s">
        <v>18</v>
      </c>
      <c r="D28642" s="513" t="s">
        <v>467</v>
      </c>
      <c r="E28642" s="514">
        <v>0</v>
      </c>
      <c r="F28642" s="513">
        <v>81</v>
      </c>
      <c r="G28642" s="515">
        <v>10.725288048049707</v>
      </c>
      <c r="H28642" s="515">
        <v>2.0172106901209812</v>
      </c>
    </row>
    <row r="28643" spans="1:8">
      <c r="A28643" s="513" t="str">
        <f t="shared" si="447"/>
        <v>CubaMujer2010-2015082</v>
      </c>
      <c r="B28643" s="513" t="s">
        <v>180</v>
      </c>
      <c r="C28643" s="513" t="s">
        <v>18</v>
      </c>
      <c r="D28643" s="513" t="s">
        <v>467</v>
      </c>
      <c r="E28643" s="514">
        <v>0</v>
      </c>
      <c r="F28643" s="513">
        <v>82</v>
      </c>
      <c r="G28643" s="515">
        <v>10.180277153187726</v>
      </c>
      <c r="H28643" s="515">
        <v>1.9330290546414426</v>
      </c>
    </row>
    <row r="28644" spans="1:8">
      <c r="A28644" s="513" t="str">
        <f t="shared" si="447"/>
        <v>CubaMujer2010-2015083</v>
      </c>
      <c r="B28644" s="513" t="s">
        <v>180</v>
      </c>
      <c r="C28644" s="513" t="s">
        <v>18</v>
      </c>
      <c r="D28644" s="513" t="s">
        <v>467</v>
      </c>
      <c r="E28644" s="514">
        <v>0</v>
      </c>
      <c r="F28644" s="513">
        <v>83</v>
      </c>
      <c r="G28644" s="515">
        <v>9.6421962062561484</v>
      </c>
      <c r="H28644" s="515">
        <v>1.8550344821646267</v>
      </c>
    </row>
    <row r="28645" spans="1:8">
      <c r="A28645" s="513" t="str">
        <f t="shared" si="447"/>
        <v>CubaMujer2010-2015084</v>
      </c>
      <c r="B28645" s="513" t="s">
        <v>180</v>
      </c>
      <c r="C28645" s="513" t="s">
        <v>18</v>
      </c>
      <c r="D28645" s="513" t="s">
        <v>467</v>
      </c>
      <c r="E28645" s="514">
        <v>0</v>
      </c>
      <c r="F28645" s="513">
        <v>84</v>
      </c>
      <c r="G28645" s="515">
        <v>9.1381370953113112</v>
      </c>
      <c r="H28645" s="515">
        <v>1.7693142440956613</v>
      </c>
    </row>
    <row r="28646" spans="1:8">
      <c r="A28646" s="513" t="str">
        <f t="shared" si="447"/>
        <v>CubaMujer2010-2015085</v>
      </c>
      <c r="B28646" s="513" t="s">
        <v>180</v>
      </c>
      <c r="C28646" s="513" t="s">
        <v>18</v>
      </c>
      <c r="D28646" s="513" t="s">
        <v>467</v>
      </c>
      <c r="E28646" s="514">
        <v>0</v>
      </c>
      <c r="F28646" s="513">
        <v>85</v>
      </c>
      <c r="G28646" s="515">
        <v>8.6513279642419558</v>
      </c>
      <c r="H28646" s="515">
        <v>1.684475005372954</v>
      </c>
    </row>
    <row r="28647" spans="1:8">
      <c r="A28647" s="513" t="str">
        <f t="shared" si="447"/>
        <v>CubaMujer2010-2015086</v>
      </c>
      <c r="B28647" s="513" t="s">
        <v>180</v>
      </c>
      <c r="C28647" s="513" t="s">
        <v>18</v>
      </c>
      <c r="D28647" s="513" t="s">
        <v>467</v>
      </c>
      <c r="E28647" s="514">
        <v>0</v>
      </c>
      <c r="F28647" s="513">
        <v>86</v>
      </c>
      <c r="G28647" s="515">
        <v>8.1818083467263278</v>
      </c>
      <c r="H28647" s="515">
        <v>1.6006739431814596</v>
      </c>
    </row>
    <row r="28648" spans="1:8">
      <c r="A28648" s="513" t="str">
        <f t="shared" si="447"/>
        <v>CubaMujer2010-2015087</v>
      </c>
      <c r="B28648" s="513" t="s">
        <v>180</v>
      </c>
      <c r="C28648" s="513" t="s">
        <v>18</v>
      </c>
      <c r="D28648" s="513" t="s">
        <v>467</v>
      </c>
      <c r="E28648" s="514">
        <v>0</v>
      </c>
      <c r="F28648" s="513">
        <v>87</v>
      </c>
      <c r="G28648" s="515">
        <v>7.7295803609341931</v>
      </c>
      <c r="H28648" s="515">
        <v>1.5180606975345152</v>
      </c>
    </row>
    <row r="28649" spans="1:8">
      <c r="A28649" s="513" t="str">
        <f t="shared" si="447"/>
        <v>CubaMujer2010-2015088</v>
      </c>
      <c r="B28649" s="513" t="s">
        <v>180</v>
      </c>
      <c r="C28649" s="513" t="s">
        <v>18</v>
      </c>
      <c r="D28649" s="513" t="s">
        <v>467</v>
      </c>
      <c r="E28649" s="514">
        <v>0</v>
      </c>
      <c r="F28649" s="513">
        <v>88</v>
      </c>
      <c r="G28649" s="515">
        <v>7.2946081414777062</v>
      </c>
      <c r="H28649" s="515">
        <v>1.4367760572318136</v>
      </c>
    </row>
    <row r="28650" spans="1:8">
      <c r="A28650" s="513" t="str">
        <f t="shared" si="447"/>
        <v>CubaMujer2010-2015089</v>
      </c>
      <c r="B28650" s="513" t="s">
        <v>180</v>
      </c>
      <c r="C28650" s="513" t="s">
        <v>18</v>
      </c>
      <c r="D28650" s="513" t="s">
        <v>467</v>
      </c>
      <c r="E28650" s="514">
        <v>0</v>
      </c>
      <c r="F28650" s="513">
        <v>89</v>
      </c>
      <c r="G28650" s="515">
        <v>6.8768176147052413</v>
      </c>
      <c r="H28650" s="515">
        <v>1.3569507405871961</v>
      </c>
    </row>
    <row r="28651" spans="1:8">
      <c r="A28651" s="513" t="str">
        <f t="shared" si="447"/>
        <v>CubaMujer2010-2015090</v>
      </c>
      <c r="B28651" s="513" t="s">
        <v>180</v>
      </c>
      <c r="C28651" s="513" t="s">
        <v>18</v>
      </c>
      <c r="D28651" s="513" t="s">
        <v>467</v>
      </c>
      <c r="E28651" s="514">
        <v>0</v>
      </c>
      <c r="F28651" s="513">
        <v>90</v>
      </c>
      <c r="G28651" s="515">
        <v>6.4760964992304393</v>
      </c>
      <c r="H28651" s="515">
        <v>1.2787042244411149</v>
      </c>
    </row>
    <row r="28652" spans="1:8">
      <c r="A28652" s="513" t="str">
        <f t="shared" si="447"/>
        <v>CubaMujer2010-2015091</v>
      </c>
      <c r="B28652" s="513" t="s">
        <v>180</v>
      </c>
      <c r="C28652" s="513" t="s">
        <v>18</v>
      </c>
      <c r="D28652" s="513" t="s">
        <v>467</v>
      </c>
      <c r="E28652" s="514">
        <v>0</v>
      </c>
      <c r="F28652" s="513">
        <v>91</v>
      </c>
      <c r="G28652" s="515">
        <v>6.092294747544897</v>
      </c>
      <c r="H28652" s="515">
        <v>1.2021436667592735</v>
      </c>
    </row>
    <row r="28653" spans="1:8">
      <c r="A28653" s="513" t="str">
        <f t="shared" si="447"/>
        <v>CubaMujer2010-2015092</v>
      </c>
      <c r="B28653" s="513" t="s">
        <v>180</v>
      </c>
      <c r="C28653" s="513" t="s">
        <v>18</v>
      </c>
      <c r="D28653" s="513" t="s">
        <v>467</v>
      </c>
      <c r="E28653" s="514">
        <v>0</v>
      </c>
      <c r="F28653" s="513">
        <v>92</v>
      </c>
      <c r="G28653" s="515">
        <v>5.7252252767845597</v>
      </c>
      <c r="H28653" s="515">
        <v>1.1273628575946155</v>
      </c>
    </row>
    <row r="28654" spans="1:8">
      <c r="A28654" s="513" t="str">
        <f t="shared" si="447"/>
        <v>CubaMujer2010-2015093</v>
      </c>
      <c r="B28654" s="513" t="s">
        <v>180</v>
      </c>
      <c r="C28654" s="513" t="s">
        <v>18</v>
      </c>
      <c r="D28654" s="513" t="s">
        <v>467</v>
      </c>
      <c r="E28654" s="514">
        <v>0</v>
      </c>
      <c r="F28654" s="513">
        <v>93</v>
      </c>
      <c r="G28654" s="515">
        <v>5.3746648482856259</v>
      </c>
      <c r="H28654" s="515">
        <v>1.0544413953041833</v>
      </c>
    </row>
    <row r="28655" spans="1:8">
      <c r="A28655" s="513" t="str">
        <f t="shared" si="447"/>
        <v>CubaMujer2010-2015094</v>
      </c>
      <c r="B28655" s="513" t="s">
        <v>180</v>
      </c>
      <c r="C28655" s="513" t="s">
        <v>18</v>
      </c>
      <c r="D28655" s="513" t="s">
        <v>467</v>
      </c>
      <c r="E28655" s="514">
        <v>0</v>
      </c>
      <c r="F28655" s="513">
        <v>94</v>
      </c>
      <c r="G28655" s="515">
        <v>5.0403554302934204</v>
      </c>
      <c r="H28655" s="515">
        <v>0.98344376922631715</v>
      </c>
    </row>
    <row r="28656" spans="1:8">
      <c r="A28656" s="513" t="str">
        <f t="shared" si="447"/>
        <v>CubaMujer2010-2015095</v>
      </c>
      <c r="B28656" s="513" t="s">
        <v>180</v>
      </c>
      <c r="C28656" s="513" t="s">
        <v>18</v>
      </c>
      <c r="D28656" s="513" t="s">
        <v>467</v>
      </c>
      <c r="E28656" s="514">
        <v>0</v>
      </c>
      <c r="F28656" s="513">
        <v>95</v>
      </c>
      <c r="G28656" s="515">
        <v>4.7220058588935991</v>
      </c>
      <c r="H28656" s="515">
        <v>0.91441856040175218</v>
      </c>
    </row>
    <row r="28657" spans="1:8">
      <c r="A28657" s="513" t="str">
        <f t="shared" si="447"/>
        <v>CubaMujer2010-2015096</v>
      </c>
      <c r="B28657" s="513" t="s">
        <v>180</v>
      </c>
      <c r="C28657" s="513" t="s">
        <v>18</v>
      </c>
      <c r="D28657" s="513" t="s">
        <v>467</v>
      </c>
      <c r="E28657" s="514">
        <v>0</v>
      </c>
      <c r="F28657" s="513">
        <v>96</v>
      </c>
      <c r="G28657" s="515">
        <v>4.4192933915635582</v>
      </c>
      <c r="H28657" s="515">
        <v>0.84739790179546715</v>
      </c>
    </row>
    <row r="28658" spans="1:8">
      <c r="A28658" s="513" t="str">
        <f t="shared" si="447"/>
        <v>CubaMujer2010-2015097</v>
      </c>
      <c r="B28658" s="513" t="s">
        <v>180</v>
      </c>
      <c r="C28658" s="513" t="s">
        <v>18</v>
      </c>
      <c r="D28658" s="513" t="s">
        <v>467</v>
      </c>
      <c r="E28658" s="514">
        <v>0</v>
      </c>
      <c r="F28658" s="513">
        <v>97</v>
      </c>
      <c r="G28658" s="515">
        <v>4.1318661876258593</v>
      </c>
      <c r="H28658" s="515">
        <v>0.78239650747389189</v>
      </c>
    </row>
    <row r="28659" spans="1:8">
      <c r="A28659" s="513" t="str">
        <f t="shared" si="447"/>
        <v>CubaMujer2010-2015098</v>
      </c>
      <c r="B28659" s="513" t="s">
        <v>180</v>
      </c>
      <c r="C28659" s="513" t="s">
        <v>18</v>
      </c>
      <c r="D28659" s="513" t="s">
        <v>467</v>
      </c>
      <c r="E28659" s="514">
        <v>0</v>
      </c>
      <c r="F28659" s="513">
        <v>98</v>
      </c>
      <c r="G28659" s="515">
        <v>3.8593453103051041</v>
      </c>
      <c r="H28659" s="515">
        <v>0.7194110985062343</v>
      </c>
    </row>
    <row r="28660" spans="1:8">
      <c r="A28660" s="513" t="str">
        <f t="shared" si="447"/>
        <v>CubaMujer2010-2015099</v>
      </c>
      <c r="B28660" s="513" t="s">
        <v>180</v>
      </c>
      <c r="C28660" s="513" t="s">
        <v>18</v>
      </c>
      <c r="D28660" s="513" t="s">
        <v>467</v>
      </c>
      <c r="E28660" s="514">
        <v>0</v>
      </c>
      <c r="F28660" s="513">
        <v>99</v>
      </c>
      <c r="G28660" s="515">
        <v>3.6013272964129532</v>
      </c>
      <c r="H28660" s="515">
        <v>0.65841939750261258</v>
      </c>
    </row>
    <row r="28661" spans="1:8">
      <c r="A28661" s="513" t="str">
        <f t="shared" si="447"/>
        <v>CubaMujer2010-20150100</v>
      </c>
      <c r="B28661" s="513" t="s">
        <v>180</v>
      </c>
      <c r="C28661" s="513" t="s">
        <v>18</v>
      </c>
      <c r="D28661" s="513" t="s">
        <v>467</v>
      </c>
      <c r="E28661" s="514">
        <v>0</v>
      </c>
      <c r="F28661" s="513">
        <v>100</v>
      </c>
      <c r="G28661" s="515">
        <v>3.3573869694784713</v>
      </c>
      <c r="H28661" s="515">
        <v>0.59937908717343513</v>
      </c>
    </row>
    <row r="28662" spans="1:8">
      <c r="A28662" s="513" t="str">
        <f t="shared" si="447"/>
        <v>CubaMujer2010-20150101</v>
      </c>
      <c r="B28662" s="513" t="s">
        <v>180</v>
      </c>
      <c r="C28662" s="513" t="s">
        <v>18</v>
      </c>
      <c r="D28662" s="513" t="s">
        <v>467</v>
      </c>
      <c r="E28662" s="514">
        <v>0</v>
      </c>
      <c r="F28662" s="513">
        <v>101</v>
      </c>
      <c r="G28662" s="515">
        <v>3.1270800887335368</v>
      </c>
      <c r="H28662" s="515">
        <v>0.54222636607168162</v>
      </c>
    </row>
    <row r="28663" spans="1:8">
      <c r="A28663" s="513" t="str">
        <f t="shared" si="447"/>
        <v>CubaMujer2010-20150102</v>
      </c>
      <c r="B28663" s="513" t="s">
        <v>180</v>
      </c>
      <c r="C28663" s="513" t="s">
        <v>18</v>
      </c>
      <c r="D28663" s="513" t="s">
        <v>467</v>
      </c>
      <c r="E28663" s="514">
        <v>0</v>
      </c>
      <c r="F28663" s="513">
        <v>102</v>
      </c>
      <c r="G28663" s="515">
        <v>2.9099461144542453</v>
      </c>
      <c r="H28663" s="515">
        <v>0.48687414016310249</v>
      </c>
    </row>
    <row r="28664" spans="1:8">
      <c r="A28664" s="513" t="str">
        <f t="shared" si="447"/>
        <v>CubaMujer2010-20150103</v>
      </c>
      <c r="B28664" s="513" t="s">
        <v>180</v>
      </c>
      <c r="C28664" s="513" t="s">
        <v>18</v>
      </c>
      <c r="D28664" s="513" t="s">
        <v>467</v>
      </c>
      <c r="E28664" s="514">
        <v>0</v>
      </c>
      <c r="F28664" s="513">
        <v>103</v>
      </c>
      <c r="G28664" s="515">
        <v>2.7055112269393575</v>
      </c>
      <c r="H28664" s="515">
        <v>0.43320934588535875</v>
      </c>
    </row>
    <row r="28665" spans="1:8">
      <c r="A28665" s="513" t="str">
        <f t="shared" si="447"/>
        <v>CubaMujer2010-20150104</v>
      </c>
      <c r="B28665" s="513" t="s">
        <v>180</v>
      </c>
      <c r="C28665" s="513" t="s">
        <v>18</v>
      </c>
      <c r="D28665" s="513" t="s">
        <v>467</v>
      </c>
      <c r="E28665" s="514">
        <v>0</v>
      </c>
      <c r="F28665" s="513">
        <v>104</v>
      </c>
      <c r="G28665" s="515">
        <v>2.513291236123945</v>
      </c>
      <c r="H28665" s="515">
        <v>0.38108930609866259</v>
      </c>
    </row>
    <row r="28666" spans="1:8">
      <c r="A28666" s="513" t="str">
        <f t="shared" si="447"/>
        <v>CubaMujer2010-20150105</v>
      </c>
      <c r="B28666" s="513" t="s">
        <v>180</v>
      </c>
      <c r="C28666" s="513" t="s">
        <v>18</v>
      </c>
      <c r="D28666" s="513" t="s">
        <v>467</v>
      </c>
      <c r="E28666" s="514">
        <v>0</v>
      </c>
      <c r="F28666" s="513">
        <v>105</v>
      </c>
      <c r="G28666" s="515">
        <v>2.3327945118935509</v>
      </c>
      <c r="H28666" s="515">
        <v>0.33033639848099738</v>
      </c>
    </row>
    <row r="28667" spans="1:8">
      <c r="A28667" s="513" t="str">
        <f t="shared" si="447"/>
        <v>CubaMujer2010-20150106</v>
      </c>
      <c r="B28667" s="513" t="s">
        <v>180</v>
      </c>
      <c r="C28667" s="513" t="s">
        <v>18</v>
      </c>
      <c r="D28667" s="513" t="s">
        <v>467</v>
      </c>
      <c r="E28667" s="514">
        <v>0</v>
      </c>
      <c r="F28667" s="513">
        <v>106</v>
      </c>
      <c r="G28667" s="515">
        <v>2.1635245733526478</v>
      </c>
      <c r="H28667" s="515">
        <v>0.28073073449726493</v>
      </c>
    </row>
    <row r="28668" spans="1:8">
      <c r="A28668" s="513" t="str">
        <f t="shared" si="447"/>
        <v>CubaMujer2010-20150107</v>
      </c>
      <c r="B28668" s="513" t="s">
        <v>180</v>
      </c>
      <c r="C28668" s="513" t="s">
        <v>18</v>
      </c>
      <c r="D28668" s="513" t="s">
        <v>467</v>
      </c>
      <c r="E28668" s="514">
        <v>0</v>
      </c>
      <c r="F28668" s="513">
        <v>107</v>
      </c>
      <c r="G28668" s="515">
        <v>2.0049831165287406</v>
      </c>
      <c r="H28668" s="515">
        <v>0.23199950395320529</v>
      </c>
    </row>
    <row r="28669" spans="1:8">
      <c r="A28669" s="513" t="str">
        <f t="shared" si="447"/>
        <v>CubaMujer2010-20150108</v>
      </c>
      <c r="B28669" s="513" t="s">
        <v>180</v>
      </c>
      <c r="C28669" s="513" t="s">
        <v>18</v>
      </c>
      <c r="D28669" s="513" t="s">
        <v>467</v>
      </c>
      <c r="E28669" s="514">
        <v>0</v>
      </c>
      <c r="F28669" s="513">
        <v>108</v>
      </c>
      <c r="G28669" s="515">
        <v>1.8566724860893533</v>
      </c>
      <c r="H28669" s="515">
        <v>0.1838023282156144</v>
      </c>
    </row>
    <row r="28670" spans="1:8">
      <c r="A28670" s="513" t="str">
        <f t="shared" si="447"/>
        <v>CubaMujer2010-20150109</v>
      </c>
      <c r="B28670" s="513" t="s">
        <v>180</v>
      </c>
      <c r="C28670" s="513" t="s">
        <v>18</v>
      </c>
      <c r="D28670" s="513" t="s">
        <v>467</v>
      </c>
      <c r="E28670" s="514">
        <v>0</v>
      </c>
      <c r="F28670" s="513">
        <v>109</v>
      </c>
      <c r="G28670" s="515">
        <v>1.7180980732875901</v>
      </c>
      <c r="H28670" s="515">
        <v>0.13571549607593017</v>
      </c>
    </row>
    <row r="28671" spans="1:8">
      <c r="A28671" s="513" t="str">
        <f t="shared" si="447"/>
        <v>CubaMujer2010-20150110</v>
      </c>
      <c r="B28671" s="513" t="s">
        <v>180</v>
      </c>
      <c r="C28671" s="513" t="s">
        <v>18</v>
      </c>
      <c r="D28671" s="513" t="s">
        <v>467</v>
      </c>
      <c r="E28671" s="514">
        <v>0</v>
      </c>
      <c r="F28671" s="513">
        <v>110</v>
      </c>
      <c r="G28671" s="515">
        <v>1.588770927469128</v>
      </c>
      <c r="H28671" s="515">
        <v>8.7253231535684136E-2</v>
      </c>
    </row>
    <row r="28672" spans="1:8">
      <c r="A28672" s="513" t="str">
        <f t="shared" si="447"/>
        <v>CubaMujer2010-20150111</v>
      </c>
      <c r="B28672" s="513" t="s">
        <v>180</v>
      </c>
      <c r="C28672" s="513" t="s">
        <v>18</v>
      </c>
      <c r="D28672" s="513" t="s">
        <v>467</v>
      </c>
      <c r="E28672" s="514">
        <v>0</v>
      </c>
      <c r="F28672" s="513">
        <v>111</v>
      </c>
      <c r="G28672" s="515">
        <v>1.4680064882460078</v>
      </c>
      <c r="H28672" s="515">
        <v>3.8382797919979339E-2</v>
      </c>
    </row>
    <row r="28673" spans="1:8">
      <c r="A28673" s="513" t="str">
        <f t="shared" si="447"/>
        <v>CubaMujer2010-20150112</v>
      </c>
      <c r="B28673" s="513" t="s">
        <v>180</v>
      </c>
      <c r="C28673" s="513" t="s">
        <v>18</v>
      </c>
      <c r="D28673" s="513" t="s">
        <v>467</v>
      </c>
      <c r="E28673" s="514">
        <v>0</v>
      </c>
      <c r="F28673" s="513">
        <v>112</v>
      </c>
      <c r="G28673" s="515">
        <v>1.3553572171175263</v>
      </c>
      <c r="H28673" s="515">
        <v>0</v>
      </c>
    </row>
    <row r="28674" spans="1:8">
      <c r="A28674" s="513" t="str">
        <f t="shared" si="447"/>
        <v>CubaMujer2010-20150113</v>
      </c>
      <c r="B28674" s="513" t="s">
        <v>180</v>
      </c>
      <c r="C28674" s="513" t="s">
        <v>18</v>
      </c>
      <c r="D28674" s="513" t="s">
        <v>467</v>
      </c>
      <c r="E28674" s="514">
        <v>0</v>
      </c>
      <c r="F28674" s="513">
        <v>113</v>
      </c>
      <c r="G28674" s="515">
        <v>1.2494623974845283</v>
      </c>
      <c r="H28674" s="515">
        <v>0</v>
      </c>
    </row>
    <row r="28675" spans="1:8">
      <c r="A28675" s="513" t="str">
        <f t="shared" ref="A28675:A28738" si="448">B28675&amp;C28675&amp;D28675&amp;E28675&amp;F28675</f>
        <v>CubaMujer2010-20150114</v>
      </c>
      <c r="B28675" s="513" t="s">
        <v>180</v>
      </c>
      <c r="C28675" s="513" t="s">
        <v>18</v>
      </c>
      <c r="D28675" s="513" t="s">
        <v>467</v>
      </c>
      <c r="E28675" s="514">
        <v>0</v>
      </c>
      <c r="F28675" s="513">
        <v>114</v>
      </c>
      <c r="G28675" s="515">
        <v>1.1546215960998794</v>
      </c>
      <c r="H28675" s="515">
        <v>0</v>
      </c>
    </row>
    <row r="28676" spans="1:8">
      <c r="A28676" s="513" t="str">
        <f t="shared" si="448"/>
        <v>CubaMujer2010-20150115</v>
      </c>
      <c r="B28676" s="513" t="s">
        <v>180</v>
      </c>
      <c r="C28676" s="513" t="s">
        <v>18</v>
      </c>
      <c r="D28676" s="513" t="s">
        <v>467</v>
      </c>
      <c r="E28676" s="514">
        <v>0</v>
      </c>
      <c r="F28676" s="513">
        <v>115</v>
      </c>
      <c r="G28676" s="515">
        <v>1.0655907392501831</v>
      </c>
      <c r="H28676" s="515">
        <v>0</v>
      </c>
    </row>
    <row r="28677" spans="1:8">
      <c r="A28677" s="513" t="str">
        <f t="shared" si="448"/>
        <v>CubaMujer2010-20150116</v>
      </c>
      <c r="B28677" s="513" t="s">
        <v>180</v>
      </c>
      <c r="C28677" s="513" t="s">
        <v>18</v>
      </c>
      <c r="D28677" s="513" t="s">
        <v>467</v>
      </c>
      <c r="E28677" s="514">
        <v>0</v>
      </c>
      <c r="F28677" s="513">
        <v>116</v>
      </c>
      <c r="G28677" s="515">
        <v>1</v>
      </c>
      <c r="H28677" s="515">
        <v>0</v>
      </c>
    </row>
    <row r="28678" spans="1:8">
      <c r="A28678" s="513" t="str">
        <f t="shared" si="448"/>
        <v>CubaMujer2010-20150.0150</v>
      </c>
      <c r="B28678" s="513" t="s">
        <v>180</v>
      </c>
      <c r="C28678" s="513" t="s">
        <v>18</v>
      </c>
      <c r="D28678" s="513" t="s">
        <v>467</v>
      </c>
      <c r="E28678" s="514">
        <v>0.01</v>
      </c>
      <c r="F28678" s="513">
        <v>50</v>
      </c>
      <c r="G28678" s="515">
        <v>28.499122612859619</v>
      </c>
      <c r="H28678" s="515">
        <v>3.2370052363183905</v>
      </c>
    </row>
    <row r="28679" spans="1:8">
      <c r="A28679" s="513" t="str">
        <f t="shared" si="448"/>
        <v>CubaMujer2010-20150.0151</v>
      </c>
      <c r="B28679" s="513" t="s">
        <v>180</v>
      </c>
      <c r="C28679" s="513" t="s">
        <v>18</v>
      </c>
      <c r="D28679" s="513" t="s">
        <v>467</v>
      </c>
      <c r="E28679" s="514">
        <v>0.01</v>
      </c>
      <c r="F28679" s="513">
        <v>51</v>
      </c>
      <c r="G28679" s="515">
        <v>27.855887608656236</v>
      </c>
      <c r="H28679" s="515">
        <v>3.2282193761707396</v>
      </c>
    </row>
    <row r="28680" spans="1:8">
      <c r="A28680" s="513" t="str">
        <f t="shared" si="448"/>
        <v>CubaMujer2010-20150.0152</v>
      </c>
      <c r="B28680" s="513" t="s">
        <v>180</v>
      </c>
      <c r="C28680" s="513" t="s">
        <v>18</v>
      </c>
      <c r="D28680" s="513" t="s">
        <v>467</v>
      </c>
      <c r="E28680" s="514">
        <v>0.01</v>
      </c>
      <c r="F28680" s="513">
        <v>52</v>
      </c>
      <c r="G28680" s="515">
        <v>27.211163026813079</v>
      </c>
      <c r="H28680" s="515">
        <v>3.2179766341907583</v>
      </c>
    </row>
    <row r="28681" spans="1:8">
      <c r="A28681" s="513" t="str">
        <f t="shared" si="448"/>
        <v>CubaMujer2010-20150.0153</v>
      </c>
      <c r="B28681" s="513" t="s">
        <v>180</v>
      </c>
      <c r="C28681" s="513" t="s">
        <v>18</v>
      </c>
      <c r="D28681" s="513" t="s">
        <v>467</v>
      </c>
      <c r="E28681" s="514">
        <v>0.01</v>
      </c>
      <c r="F28681" s="513">
        <v>53</v>
      </c>
      <c r="G28681" s="515">
        <v>26.564603767532851</v>
      </c>
      <c r="H28681" s="515">
        <v>3.2065417365088305</v>
      </c>
    </row>
    <row r="28682" spans="1:8">
      <c r="A28682" s="513" t="str">
        <f t="shared" si="448"/>
        <v>CubaMujer2010-20150.0154</v>
      </c>
      <c r="B28682" s="513" t="s">
        <v>180</v>
      </c>
      <c r="C28682" s="513" t="s">
        <v>18</v>
      </c>
      <c r="D28682" s="513" t="s">
        <v>467</v>
      </c>
      <c r="E28682" s="514">
        <v>0.01</v>
      </c>
      <c r="F28682" s="513">
        <v>54</v>
      </c>
      <c r="G28682" s="515">
        <v>25.919656875831532</v>
      </c>
      <c r="H28682" s="515">
        <v>3.1914517941391511</v>
      </c>
    </row>
    <row r="28683" spans="1:8">
      <c r="A28683" s="513" t="str">
        <f t="shared" si="448"/>
        <v>CubaMujer2010-20150.0155</v>
      </c>
      <c r="B28683" s="513" t="s">
        <v>180</v>
      </c>
      <c r="C28683" s="513" t="s">
        <v>18</v>
      </c>
      <c r="D28683" s="513" t="s">
        <v>467</v>
      </c>
      <c r="E28683" s="514">
        <v>0.01</v>
      </c>
      <c r="F28683" s="513">
        <v>55</v>
      </c>
      <c r="G28683" s="515">
        <v>25.275830873629975</v>
      </c>
      <c r="H28683" s="515">
        <v>3.1730938307469962</v>
      </c>
    </row>
    <row r="28684" spans="1:8">
      <c r="A28684" s="513" t="str">
        <f t="shared" si="448"/>
        <v>CubaMujer2010-20150.0156</v>
      </c>
      <c r="B28684" s="513" t="s">
        <v>180</v>
      </c>
      <c r="C28684" s="513" t="s">
        <v>18</v>
      </c>
      <c r="D28684" s="513" t="s">
        <v>467</v>
      </c>
      <c r="E28684" s="514">
        <v>0.01</v>
      </c>
      <c r="F28684" s="513">
        <v>56</v>
      </c>
      <c r="G28684" s="515">
        <v>24.632628395381325</v>
      </c>
      <c r="H28684" s="515">
        <v>3.1528032256698548</v>
      </c>
    </row>
    <row r="28685" spans="1:8">
      <c r="A28685" s="513" t="str">
        <f t="shared" si="448"/>
        <v>CubaMujer2010-20150.0157</v>
      </c>
      <c r="B28685" s="513" t="s">
        <v>180</v>
      </c>
      <c r="C28685" s="513" t="s">
        <v>18</v>
      </c>
      <c r="D28685" s="513" t="s">
        <v>467</v>
      </c>
      <c r="E28685" s="514">
        <v>0.01</v>
      </c>
      <c r="F28685" s="513">
        <v>57</v>
      </c>
      <c r="G28685" s="515">
        <v>23.989545316776965</v>
      </c>
      <c r="H28685" s="515">
        <v>3.1309503025845187</v>
      </c>
    </row>
    <row r="28686" spans="1:8">
      <c r="A28686" s="513" t="str">
        <f t="shared" si="448"/>
        <v>CubaMujer2010-20150.0158</v>
      </c>
      <c r="B28686" s="513" t="s">
        <v>180</v>
      </c>
      <c r="C28686" s="513" t="s">
        <v>18</v>
      </c>
      <c r="D28686" s="513" t="s">
        <v>467</v>
      </c>
      <c r="E28686" s="514">
        <v>0.01</v>
      </c>
      <c r="F28686" s="513">
        <v>58</v>
      </c>
      <c r="G28686" s="515">
        <v>23.346069849473476</v>
      </c>
      <c r="H28686" s="515">
        <v>3.1079064164842927</v>
      </c>
    </row>
    <row r="28687" spans="1:8">
      <c r="A28687" s="513" t="str">
        <f t="shared" si="448"/>
        <v>CubaMujer2010-20150.0159</v>
      </c>
      <c r="B28687" s="513" t="s">
        <v>180</v>
      </c>
      <c r="C28687" s="513" t="s">
        <v>18</v>
      </c>
      <c r="D28687" s="513" t="s">
        <v>467</v>
      </c>
      <c r="E28687" s="514">
        <v>0.01</v>
      </c>
      <c r="F28687" s="513">
        <v>59</v>
      </c>
      <c r="G28687" s="515">
        <v>22.706788541701613</v>
      </c>
      <c r="H28687" s="515">
        <v>3.0805184973430109</v>
      </c>
    </row>
    <row r="28688" spans="1:8">
      <c r="A28688" s="513" t="str">
        <f t="shared" si="448"/>
        <v>CubaMujer2010-20150.0160</v>
      </c>
      <c r="B28688" s="513" t="s">
        <v>180</v>
      </c>
      <c r="C28688" s="513" t="s">
        <v>18</v>
      </c>
      <c r="D28688" s="513" t="s">
        <v>467</v>
      </c>
      <c r="E28688" s="514">
        <v>0.01</v>
      </c>
      <c r="F28688" s="513">
        <v>60</v>
      </c>
      <c r="G28688" s="515">
        <v>22.070972702723665</v>
      </c>
      <c r="H28688" s="515">
        <v>3.049320709103196</v>
      </c>
    </row>
    <row r="28689" spans="1:8">
      <c r="A28689" s="513" t="str">
        <f t="shared" si="448"/>
        <v>CubaMujer2010-20150.0161</v>
      </c>
      <c r="B28689" s="513" t="s">
        <v>180</v>
      </c>
      <c r="C28689" s="513" t="s">
        <v>18</v>
      </c>
      <c r="D28689" s="513" t="s">
        <v>467</v>
      </c>
      <c r="E28689" s="514">
        <v>0.01</v>
      </c>
      <c r="F28689" s="513">
        <v>61</v>
      </c>
      <c r="G28689" s="515">
        <v>21.437887454368006</v>
      </c>
      <c r="H28689" s="515">
        <v>3.0161855265930257</v>
      </c>
    </row>
    <row r="28690" spans="1:8">
      <c r="A28690" s="513" t="str">
        <f t="shared" si="448"/>
        <v>CubaMujer2010-20150.0162</v>
      </c>
      <c r="B28690" s="513" t="s">
        <v>180</v>
      </c>
      <c r="C28690" s="513" t="s">
        <v>18</v>
      </c>
      <c r="D28690" s="513" t="s">
        <v>467</v>
      </c>
      <c r="E28690" s="514">
        <v>0.01</v>
      </c>
      <c r="F28690" s="513">
        <v>62</v>
      </c>
      <c r="G28690" s="515">
        <v>20.806789770186079</v>
      </c>
      <c r="H28690" s="515">
        <v>2.9816035386821964</v>
      </c>
    </row>
    <row r="28691" spans="1:8">
      <c r="A28691" s="513" t="str">
        <f t="shared" si="448"/>
        <v>CubaMujer2010-20150.0163</v>
      </c>
      <c r="B28691" s="513" t="s">
        <v>180</v>
      </c>
      <c r="C28691" s="513" t="s">
        <v>18</v>
      </c>
      <c r="D28691" s="513" t="s">
        <v>467</v>
      </c>
      <c r="E28691" s="514">
        <v>0.01</v>
      </c>
      <c r="F28691" s="513">
        <v>63</v>
      </c>
      <c r="G28691" s="515">
        <v>20.176926491841421</v>
      </c>
      <c r="H28691" s="515">
        <v>2.9460674820230537</v>
      </c>
    </row>
    <row r="28692" spans="1:8">
      <c r="A28692" s="513" t="str">
        <f t="shared" si="448"/>
        <v>CubaMujer2010-20150.0164</v>
      </c>
      <c r="B28692" s="513" t="s">
        <v>180</v>
      </c>
      <c r="C28692" s="513" t="s">
        <v>18</v>
      </c>
      <c r="D28692" s="513" t="s">
        <v>467</v>
      </c>
      <c r="E28692" s="514">
        <v>0.01</v>
      </c>
      <c r="F28692" s="513">
        <v>64</v>
      </c>
      <c r="G28692" s="515">
        <v>19.554328914127268</v>
      </c>
      <c r="H28692" s="515">
        <v>2.9055762332957045</v>
      </c>
    </row>
    <row r="28693" spans="1:8">
      <c r="A28693" s="513" t="str">
        <f t="shared" si="448"/>
        <v>CubaMujer2010-20150.0165</v>
      </c>
      <c r="B28693" s="513" t="s">
        <v>180</v>
      </c>
      <c r="C28693" s="513" t="s">
        <v>18</v>
      </c>
      <c r="D28693" s="513" t="s">
        <v>467</v>
      </c>
      <c r="E28693" s="514">
        <v>0.01</v>
      </c>
      <c r="F28693" s="513">
        <v>65</v>
      </c>
      <c r="G28693" s="515">
        <v>18.93793268744454</v>
      </c>
      <c r="H28693" s="515">
        <v>2.8608265469790681</v>
      </c>
    </row>
    <row r="28694" spans="1:8">
      <c r="A28694" s="513" t="str">
        <f t="shared" si="448"/>
        <v>CubaMujer2010-20150.0166</v>
      </c>
      <c r="B28694" s="513" t="s">
        <v>180</v>
      </c>
      <c r="C28694" s="513" t="s">
        <v>18</v>
      </c>
      <c r="D28694" s="513" t="s">
        <v>467</v>
      </c>
      <c r="E28694" s="514">
        <v>0.01</v>
      </c>
      <c r="F28694" s="513">
        <v>66</v>
      </c>
      <c r="G28694" s="515">
        <v>18.326668560638502</v>
      </c>
      <c r="H28694" s="515">
        <v>2.8143090917263032</v>
      </c>
    </row>
    <row r="28695" spans="1:8">
      <c r="A28695" s="513" t="str">
        <f t="shared" si="448"/>
        <v>CubaMujer2010-20150.0167</v>
      </c>
      <c r="B28695" s="513" t="s">
        <v>180</v>
      </c>
      <c r="C28695" s="513" t="s">
        <v>18</v>
      </c>
      <c r="D28695" s="513" t="s">
        <v>467</v>
      </c>
      <c r="E28695" s="514">
        <v>0.01</v>
      </c>
      <c r="F28695" s="513">
        <v>67</v>
      </c>
      <c r="G28695" s="515">
        <v>17.719458089931358</v>
      </c>
      <c r="H28695" s="515">
        <v>2.7666346372951049</v>
      </c>
    </row>
    <row r="28696" spans="1:8">
      <c r="A28696" s="513" t="str">
        <f t="shared" si="448"/>
        <v>CubaMujer2010-20150.0168</v>
      </c>
      <c r="B28696" s="513" t="s">
        <v>180</v>
      </c>
      <c r="C28696" s="513" t="s">
        <v>18</v>
      </c>
      <c r="D28696" s="513" t="s">
        <v>467</v>
      </c>
      <c r="E28696" s="514">
        <v>0.01</v>
      </c>
      <c r="F28696" s="513">
        <v>68</v>
      </c>
      <c r="G28696" s="515">
        <v>17.115209169009638</v>
      </c>
      <c r="H28696" s="515">
        <v>2.7184215177497406</v>
      </c>
    </row>
    <row r="28697" spans="1:8">
      <c r="A28697" s="513" t="str">
        <f t="shared" si="448"/>
        <v>CubaMujer2010-20150.0169</v>
      </c>
      <c r="B28697" s="513" t="s">
        <v>180</v>
      </c>
      <c r="C28697" s="513" t="s">
        <v>18</v>
      </c>
      <c r="D28697" s="513" t="s">
        <v>467</v>
      </c>
      <c r="E28697" s="514">
        <v>0.01</v>
      </c>
      <c r="F28697" s="513">
        <v>69</v>
      </c>
      <c r="G28697" s="515">
        <v>16.521426886550415</v>
      </c>
      <c r="H28697" s="515">
        <v>2.6648426832574481</v>
      </c>
    </row>
    <row r="28698" spans="1:8">
      <c r="A28698" s="513" t="str">
        <f t="shared" si="448"/>
        <v>CubaMujer2010-20150.0170</v>
      </c>
      <c r="B28698" s="513" t="s">
        <v>180</v>
      </c>
      <c r="C28698" s="513" t="s">
        <v>18</v>
      </c>
      <c r="D28698" s="513" t="s">
        <v>467</v>
      </c>
      <c r="E28698" s="514">
        <v>0.01</v>
      </c>
      <c r="F28698" s="513">
        <v>70</v>
      </c>
      <c r="G28698" s="515">
        <v>15.936605436003417</v>
      </c>
      <c r="H28698" s="515">
        <v>2.6067437838793408</v>
      </c>
    </row>
    <row r="28699" spans="1:8">
      <c r="A28699" s="513" t="str">
        <f t="shared" si="448"/>
        <v>CubaMujer2010-20150.0171</v>
      </c>
      <c r="B28699" s="513" t="s">
        <v>180</v>
      </c>
      <c r="C28699" s="513" t="s">
        <v>18</v>
      </c>
      <c r="D28699" s="513" t="s">
        <v>467</v>
      </c>
      <c r="E28699" s="514">
        <v>0.01</v>
      </c>
      <c r="F28699" s="513">
        <v>71</v>
      </c>
      <c r="G28699" s="515">
        <v>15.359236874318954</v>
      </c>
      <c r="H28699" s="515">
        <v>2.5471939961799936</v>
      </c>
    </row>
    <row r="28700" spans="1:8">
      <c r="A28700" s="513" t="str">
        <f t="shared" si="448"/>
        <v>CubaMujer2010-20150.0172</v>
      </c>
      <c r="B28700" s="513" t="s">
        <v>180</v>
      </c>
      <c r="C28700" s="513" t="s">
        <v>18</v>
      </c>
      <c r="D28700" s="513" t="s">
        <v>467</v>
      </c>
      <c r="E28700" s="514">
        <v>0.01</v>
      </c>
      <c r="F28700" s="513">
        <v>72</v>
      </c>
      <c r="G28700" s="515">
        <v>14.787801990924047</v>
      </c>
      <c r="H28700" s="515">
        <v>2.4869037046577609</v>
      </c>
    </row>
    <row r="28701" spans="1:8">
      <c r="A28701" s="513" t="str">
        <f t="shared" si="448"/>
        <v>CubaMujer2010-20150.0173</v>
      </c>
      <c r="B28701" s="513" t="s">
        <v>180</v>
      </c>
      <c r="C28701" s="513" t="s">
        <v>18</v>
      </c>
      <c r="D28701" s="513" t="s">
        <v>467</v>
      </c>
      <c r="E28701" s="514">
        <v>0.01</v>
      </c>
      <c r="F28701" s="513">
        <v>73</v>
      </c>
      <c r="G28701" s="515">
        <v>14.220760785909903</v>
      </c>
      <c r="H28701" s="515">
        <v>2.4266089757888301</v>
      </c>
    </row>
    <row r="28702" spans="1:8">
      <c r="A28702" s="513" t="str">
        <f t="shared" si="448"/>
        <v>CubaMujer2010-20150.0174</v>
      </c>
      <c r="B28702" s="513" t="s">
        <v>180</v>
      </c>
      <c r="C28702" s="513" t="s">
        <v>18</v>
      </c>
      <c r="D28702" s="513" t="s">
        <v>467</v>
      </c>
      <c r="E28702" s="514">
        <v>0.01</v>
      </c>
      <c r="F28702" s="513">
        <v>74</v>
      </c>
      <c r="G28702" s="515">
        <v>13.666874640959005</v>
      </c>
      <c r="H28702" s="515">
        <v>2.3608186811527441</v>
      </c>
    </row>
    <row r="28703" spans="1:8">
      <c r="A28703" s="513" t="str">
        <f t="shared" si="448"/>
        <v>CubaMujer2010-20150.0175</v>
      </c>
      <c r="B28703" s="513" t="s">
        <v>180</v>
      </c>
      <c r="C28703" s="513" t="s">
        <v>18</v>
      </c>
      <c r="D28703" s="513" t="s">
        <v>467</v>
      </c>
      <c r="E28703" s="514">
        <v>0.01</v>
      </c>
      <c r="F28703" s="513">
        <v>75</v>
      </c>
      <c r="G28703" s="515">
        <v>13.124097421756158</v>
      </c>
      <c r="H28703" s="515">
        <v>2.2904986757620942</v>
      </c>
    </row>
    <row r="28704" spans="1:8">
      <c r="A28704" s="513" t="str">
        <f t="shared" si="448"/>
        <v>CubaMujer2010-20150.0176</v>
      </c>
      <c r="B28704" s="513" t="s">
        <v>180</v>
      </c>
      <c r="C28704" s="513" t="s">
        <v>18</v>
      </c>
      <c r="D28704" s="513" t="s">
        <v>467</v>
      </c>
      <c r="E28704" s="514">
        <v>0.01</v>
      </c>
      <c r="F28704" s="513">
        <v>76</v>
      </c>
      <c r="G28704" s="515">
        <v>12.590380316704506</v>
      </c>
      <c r="H28704" s="515">
        <v>2.2190741070293778</v>
      </c>
    </row>
    <row r="28705" spans="1:8">
      <c r="A28705" s="513" t="str">
        <f t="shared" si="448"/>
        <v>CubaMujer2010-20150.0177</v>
      </c>
      <c r="B28705" s="513" t="s">
        <v>180</v>
      </c>
      <c r="C28705" s="513" t="s">
        <v>18</v>
      </c>
      <c r="D28705" s="513" t="s">
        <v>467</v>
      </c>
      <c r="E28705" s="514">
        <v>0.01</v>
      </c>
      <c r="F28705" s="513">
        <v>77</v>
      </c>
      <c r="G28705" s="515">
        <v>12.063652992251566</v>
      </c>
      <c r="H28705" s="515">
        <v>2.1473697164804344</v>
      </c>
    </row>
    <row r="28706" spans="1:8">
      <c r="A28706" s="513" t="str">
        <f t="shared" si="448"/>
        <v>CubaMujer2010-20150.0178</v>
      </c>
      <c r="B28706" s="513" t="s">
        <v>180</v>
      </c>
      <c r="C28706" s="513" t="s">
        <v>18</v>
      </c>
      <c r="D28706" s="513" t="s">
        <v>467</v>
      </c>
      <c r="E28706" s="514">
        <v>0.01</v>
      </c>
      <c r="F28706" s="513">
        <v>78</v>
      </c>
      <c r="G28706" s="515">
        <v>11.541803642799449</v>
      </c>
      <c r="H28706" s="515">
        <v>2.0762986460374191</v>
      </c>
    </row>
    <row r="28707" spans="1:8">
      <c r="A28707" s="513" t="str">
        <f t="shared" si="448"/>
        <v>CubaMujer2010-20150.0179</v>
      </c>
      <c r="B28707" s="513" t="s">
        <v>180</v>
      </c>
      <c r="C28707" s="513" t="s">
        <v>18</v>
      </c>
      <c r="D28707" s="513" t="s">
        <v>467</v>
      </c>
      <c r="E28707" s="514">
        <v>0.01</v>
      </c>
      <c r="F28707" s="513">
        <v>79</v>
      </c>
      <c r="G28707" s="515">
        <v>11.03401692662081</v>
      </c>
      <c r="H28707" s="515">
        <v>2.0003265708565894</v>
      </c>
    </row>
    <row r="28708" spans="1:8">
      <c r="A28708" s="513" t="str">
        <f t="shared" si="448"/>
        <v>CubaMujer2010-20150.0180</v>
      </c>
      <c r="B28708" s="513" t="s">
        <v>180</v>
      </c>
      <c r="C28708" s="513" t="s">
        <v>18</v>
      </c>
      <c r="D28708" s="513" t="s">
        <v>467</v>
      </c>
      <c r="E28708" s="514">
        <v>0.01</v>
      </c>
      <c r="F28708" s="513">
        <v>80</v>
      </c>
      <c r="G28708" s="515">
        <v>10.537605959967991</v>
      </c>
      <c r="H28708" s="515">
        <v>1.9206875652044897</v>
      </c>
    </row>
    <row r="28709" spans="1:8">
      <c r="A28709" s="513" t="str">
        <f t="shared" si="448"/>
        <v>CubaMujer2010-20150.0181</v>
      </c>
      <c r="B28709" s="513" t="s">
        <v>180</v>
      </c>
      <c r="C28709" s="513" t="s">
        <v>18</v>
      </c>
      <c r="D28709" s="513" t="s">
        <v>467</v>
      </c>
      <c r="E28709" s="514">
        <v>0.01</v>
      </c>
      <c r="F28709" s="513">
        <v>81</v>
      </c>
      <c r="G28709" s="515">
        <v>10.049853940174689</v>
      </c>
      <c r="H28709" s="515">
        <v>1.8483420570084972</v>
      </c>
    </row>
    <row r="28710" spans="1:8">
      <c r="A28710" s="513" t="str">
        <f t="shared" si="448"/>
        <v>CubaMujer2010-20150.0182</v>
      </c>
      <c r="B28710" s="513" t="s">
        <v>180</v>
      </c>
      <c r="C28710" s="513" t="s">
        <v>18</v>
      </c>
      <c r="D28710" s="513" t="s">
        <v>467</v>
      </c>
      <c r="E28710" s="514">
        <v>0.01</v>
      </c>
      <c r="F28710" s="513">
        <v>82</v>
      </c>
      <c r="G28710" s="515">
        <v>9.5679758851538743</v>
      </c>
      <c r="H28710" s="515">
        <v>1.778888568647268</v>
      </c>
    </row>
    <row r="28711" spans="1:8">
      <c r="A28711" s="513" t="str">
        <f t="shared" si="448"/>
        <v>CubaMujer2010-20150.0183</v>
      </c>
      <c r="B28711" s="513" t="s">
        <v>180</v>
      </c>
      <c r="C28711" s="513" t="s">
        <v>18</v>
      </c>
      <c r="D28711" s="513" t="s">
        <v>467</v>
      </c>
      <c r="E28711" s="514">
        <v>0.01</v>
      </c>
      <c r="F28711" s="513">
        <v>83</v>
      </c>
      <c r="G28711" s="515">
        <v>9.0890769666907776</v>
      </c>
      <c r="H28711" s="515">
        <v>1.7145570622160418</v>
      </c>
    </row>
    <row r="28712" spans="1:8">
      <c r="A28712" s="513" t="str">
        <f t="shared" si="448"/>
        <v>CubaMujer2010-20150.0184</v>
      </c>
      <c r="B28712" s="513" t="s">
        <v>180</v>
      </c>
      <c r="C28712" s="513" t="s">
        <v>18</v>
      </c>
      <c r="D28712" s="513" t="s">
        <v>467</v>
      </c>
      <c r="E28712" s="514">
        <v>0.01</v>
      </c>
      <c r="F28712" s="513">
        <v>84</v>
      </c>
      <c r="G28712" s="515">
        <v>8.6388093324080071</v>
      </c>
      <c r="H28712" s="515">
        <v>1.6419637437348458</v>
      </c>
    </row>
    <row r="28713" spans="1:8">
      <c r="A28713" s="513" t="str">
        <f t="shared" si="448"/>
        <v>CubaMujer2010-20150.0185</v>
      </c>
      <c r="B28713" s="513" t="s">
        <v>180</v>
      </c>
      <c r="C28713" s="513" t="s">
        <v>18</v>
      </c>
      <c r="D28713" s="513" t="s">
        <v>467</v>
      </c>
      <c r="E28713" s="514">
        <v>0.01</v>
      </c>
      <c r="F28713" s="513">
        <v>85</v>
      </c>
      <c r="G28713" s="515">
        <v>8.2017177220249629</v>
      </c>
      <c r="H28713" s="515">
        <v>1.5693805779802896</v>
      </c>
    </row>
    <row r="28714" spans="1:8">
      <c r="A28714" s="513" t="str">
        <f t="shared" si="448"/>
        <v>CubaMujer2010-20150.0186</v>
      </c>
      <c r="B28714" s="513" t="s">
        <v>180</v>
      </c>
      <c r="C28714" s="513" t="s">
        <v>18</v>
      </c>
      <c r="D28714" s="513" t="s">
        <v>467</v>
      </c>
      <c r="E28714" s="514">
        <v>0.01</v>
      </c>
      <c r="F28714" s="513">
        <v>86</v>
      </c>
      <c r="G28714" s="515">
        <v>7.7780360727767048</v>
      </c>
      <c r="H28714" s="515">
        <v>1.4969874224832993</v>
      </c>
    </row>
    <row r="28715" spans="1:8">
      <c r="A28715" s="513" t="str">
        <f t="shared" si="448"/>
        <v>CubaMujer2010-20150.0187</v>
      </c>
      <c r="B28715" s="513" t="s">
        <v>180</v>
      </c>
      <c r="C28715" s="513" t="s">
        <v>18</v>
      </c>
      <c r="D28715" s="513" t="s">
        <v>467</v>
      </c>
      <c r="E28715" s="514">
        <v>0.01</v>
      </c>
      <c r="F28715" s="513">
        <v>87</v>
      </c>
      <c r="G28715" s="515">
        <v>7.3679616197356532</v>
      </c>
      <c r="H28715" s="515">
        <v>1.4249593635847526</v>
      </c>
    </row>
    <row r="28716" spans="1:8">
      <c r="A28716" s="513" t="str">
        <f t="shared" si="448"/>
        <v>CubaMujer2010-20150.0188</v>
      </c>
      <c r="B28716" s="513" t="s">
        <v>180</v>
      </c>
      <c r="C28716" s="513" t="s">
        <v>18</v>
      </c>
      <c r="D28716" s="513" t="s">
        <v>467</v>
      </c>
      <c r="E28716" s="514">
        <v>0.01</v>
      </c>
      <c r="F28716" s="513">
        <v>88</v>
      </c>
      <c r="G28716" s="515">
        <v>6.9716535068150671</v>
      </c>
      <c r="H28716" s="515">
        <v>1.3534651306657293</v>
      </c>
    </row>
    <row r="28717" spans="1:8">
      <c r="A28717" s="513" t="str">
        <f t="shared" si="448"/>
        <v>CubaMujer2010-20150.0189</v>
      </c>
      <c r="B28717" s="513" t="s">
        <v>180</v>
      </c>
      <c r="C28717" s="513" t="s">
        <v>18</v>
      </c>
      <c r="D28717" s="513" t="s">
        <v>467</v>
      </c>
      <c r="E28717" s="514">
        <v>0.01</v>
      </c>
      <c r="F28717" s="513">
        <v>89</v>
      </c>
      <c r="G28717" s="515">
        <v>6.5892317381159531</v>
      </c>
      <c r="H28717" s="515">
        <v>1.2826655799162412</v>
      </c>
    </row>
    <row r="28718" spans="1:8">
      <c r="A28718" s="513" t="str">
        <f t="shared" si="448"/>
        <v>CubaMujer2010-20150.0190</v>
      </c>
      <c r="B28718" s="513" t="s">
        <v>180</v>
      </c>
      <c r="C28718" s="513" t="s">
        <v>18</v>
      </c>
      <c r="D28718" s="513" t="s">
        <v>467</v>
      </c>
      <c r="E28718" s="514">
        <v>0.01</v>
      </c>
      <c r="F28718" s="513">
        <v>90</v>
      </c>
      <c r="G28718" s="515">
        <v>6.2207763674762342</v>
      </c>
      <c r="H28718" s="515">
        <v>1.2127122119430147</v>
      </c>
    </row>
    <row r="28719" spans="1:8">
      <c r="A28719" s="513" t="str">
        <f t="shared" si="448"/>
        <v>CubaMujer2010-20150.0191</v>
      </c>
      <c r="B28719" s="513" t="s">
        <v>180</v>
      </c>
      <c r="C28719" s="513" t="s">
        <v>18</v>
      </c>
      <c r="D28719" s="513" t="s">
        <v>467</v>
      </c>
      <c r="E28719" s="514">
        <v>0.01</v>
      </c>
      <c r="F28719" s="513">
        <v>91</v>
      </c>
      <c r="G28719" s="515">
        <v>5.8663271420825547</v>
      </c>
      <c r="H28719" s="515">
        <v>1.1437457684023633</v>
      </c>
    </row>
    <row r="28720" spans="1:8">
      <c r="A28720" s="513" t="str">
        <f t="shared" si="448"/>
        <v>CubaMujer2010-20150.0192</v>
      </c>
      <c r="B28720" s="513" t="s">
        <v>180</v>
      </c>
      <c r="C28720" s="513" t="s">
        <v>18</v>
      </c>
      <c r="D28720" s="513" t="s">
        <v>467</v>
      </c>
      <c r="E28720" s="514">
        <v>0.01</v>
      </c>
      <c r="F28720" s="513">
        <v>92</v>
      </c>
      <c r="G28720" s="515">
        <v>5.5258834662133349</v>
      </c>
      <c r="H28720" s="515">
        <v>1.0758948534419275</v>
      </c>
    </row>
    <row r="28721" spans="1:8">
      <c r="A28721" s="513" t="str">
        <f t="shared" si="448"/>
        <v>CubaMujer2010-20150.0193</v>
      </c>
      <c r="B28721" s="513" t="s">
        <v>180</v>
      </c>
      <c r="C28721" s="513" t="s">
        <v>18</v>
      </c>
      <c r="D28721" s="513" t="s">
        <v>467</v>
      </c>
      <c r="E28721" s="514">
        <v>0.01</v>
      </c>
      <c r="F28721" s="513">
        <v>93</v>
      </c>
      <c r="G28721" s="515">
        <v>5.1994045578595616</v>
      </c>
      <c r="H28721" s="515">
        <v>1.009274774666495</v>
      </c>
    </row>
    <row r="28722" spans="1:8">
      <c r="A28722" s="513" t="str">
        <f t="shared" si="448"/>
        <v>CubaMujer2010-20150.0194</v>
      </c>
      <c r="B28722" s="513" t="s">
        <v>180</v>
      </c>
      <c r="C28722" s="513" t="s">
        <v>18</v>
      </c>
      <c r="D28722" s="513" t="s">
        <v>467</v>
      </c>
      <c r="E28722" s="514">
        <v>0.01</v>
      </c>
      <c r="F28722" s="513">
        <v>94</v>
      </c>
      <c r="G28722" s="515">
        <v>4.8868101270103628</v>
      </c>
      <c r="H28722" s="515">
        <v>0.94398630116779747</v>
      </c>
    </row>
    <row r="28723" spans="1:8">
      <c r="A28723" s="513" t="str">
        <f t="shared" si="448"/>
        <v>CubaMujer2010-20150.0195</v>
      </c>
      <c r="B28723" s="513" t="s">
        <v>180</v>
      </c>
      <c r="C28723" s="513" t="s">
        <v>18</v>
      </c>
      <c r="D28723" s="513" t="s">
        <v>467</v>
      </c>
      <c r="E28723" s="514">
        <v>0.01</v>
      </c>
      <c r="F28723" s="513">
        <v>95</v>
      </c>
      <c r="G28723" s="515">
        <v>4.5879814075479004</v>
      </c>
      <c r="H28723" s="515">
        <v>0.8801145457581534</v>
      </c>
    </row>
    <row r="28724" spans="1:8">
      <c r="A28724" s="513" t="str">
        <f t="shared" si="448"/>
        <v>CubaMujer2010-20150.0196</v>
      </c>
      <c r="B28724" s="513" t="s">
        <v>180</v>
      </c>
      <c r="C28724" s="513" t="s">
        <v>18</v>
      </c>
      <c r="D28724" s="513" t="s">
        <v>467</v>
      </c>
      <c r="E28724" s="514">
        <v>0.01</v>
      </c>
      <c r="F28724" s="513">
        <v>96</v>
      </c>
      <c r="G28724" s="515">
        <v>4.3027621545507779</v>
      </c>
      <c r="H28724" s="515">
        <v>0.81772811749045804</v>
      </c>
    </row>
    <row r="28725" spans="1:8">
      <c r="A28725" s="513" t="str">
        <f t="shared" si="448"/>
        <v>CubaMujer2010-20150.0197</v>
      </c>
      <c r="B28725" s="513" t="s">
        <v>180</v>
      </c>
      <c r="C28725" s="513" t="s">
        <v>18</v>
      </c>
      <c r="D28725" s="513" t="s">
        <v>467</v>
      </c>
      <c r="E28725" s="514">
        <v>0.01</v>
      </c>
      <c r="F28725" s="513">
        <v>97</v>
      </c>
      <c r="G28725" s="515">
        <v>4.0309606127649777</v>
      </c>
      <c r="H28725" s="515">
        <v>0.75687787260491768</v>
      </c>
    </row>
    <row r="28726" spans="1:8">
      <c r="A28726" s="513" t="str">
        <f t="shared" si="448"/>
        <v>CubaMujer2010-20150.0198</v>
      </c>
      <c r="B28726" s="513" t="s">
        <v>180</v>
      </c>
      <c r="C28726" s="513" t="s">
        <v>18</v>
      </c>
      <c r="D28726" s="513" t="s">
        <v>467</v>
      </c>
      <c r="E28726" s="514">
        <v>0.01</v>
      </c>
      <c r="F28726" s="513">
        <v>98</v>
      </c>
      <c r="G28726" s="515">
        <v>3.7723511015699023</v>
      </c>
      <c r="H28726" s="515">
        <v>0.69759607453104899</v>
      </c>
    </row>
    <row r="28727" spans="1:8">
      <c r="A28727" s="513" t="str">
        <f t="shared" si="448"/>
        <v>CubaMujer2010-20150.0199</v>
      </c>
      <c r="B28727" s="513" t="s">
        <v>180</v>
      </c>
      <c r="C28727" s="513" t="s">
        <v>18</v>
      </c>
      <c r="D28727" s="513" t="s">
        <v>467</v>
      </c>
      <c r="E28727" s="514">
        <v>0.01</v>
      </c>
      <c r="F28727" s="513">
        <v>99</v>
      </c>
      <c r="G28727" s="515">
        <v>3.52667622828019</v>
      </c>
      <c r="H28727" s="515">
        <v>0.63989515751173498</v>
      </c>
    </row>
    <row r="28728" spans="1:8">
      <c r="A28728" s="513" t="str">
        <f t="shared" si="448"/>
        <v>CubaMujer2010-20150.01100</v>
      </c>
      <c r="B28728" s="513" t="s">
        <v>180</v>
      </c>
      <c r="C28728" s="513" t="s">
        <v>18</v>
      </c>
      <c r="D28728" s="513" t="s">
        <v>467</v>
      </c>
      <c r="E28728" s="514">
        <v>0.01</v>
      </c>
      <c r="F28728" s="513">
        <v>100</v>
      </c>
      <c r="G28728" s="515">
        <v>3.2936494208870144</v>
      </c>
      <c r="H28728" s="515">
        <v>0.58376647707603957</v>
      </c>
    </row>
    <row r="28729" spans="1:8">
      <c r="A28729" s="513" t="str">
        <f t="shared" si="448"/>
        <v>CubaMujer2010-20150.01101</v>
      </c>
      <c r="B28729" s="513" t="s">
        <v>180</v>
      </c>
      <c r="C28729" s="513" t="s">
        <v>18</v>
      </c>
      <c r="D28729" s="513" t="s">
        <v>467</v>
      </c>
      <c r="E28729" s="514">
        <v>0.01</v>
      </c>
      <c r="F28729" s="513">
        <v>101</v>
      </c>
      <c r="G28729" s="515">
        <v>3.0729573815110789</v>
      </c>
      <c r="H28729" s="515">
        <v>0.52917869278718055</v>
      </c>
    </row>
    <row r="28730" spans="1:8">
      <c r="A28730" s="513" t="str">
        <f t="shared" si="448"/>
        <v>CubaMujer2010-20150.01102</v>
      </c>
      <c r="B28730" s="513" t="s">
        <v>180</v>
      </c>
      <c r="C28730" s="513" t="s">
        <v>18</v>
      </c>
      <c r="D28730" s="513" t="s">
        <v>467</v>
      </c>
      <c r="E28730" s="514">
        <v>0.01</v>
      </c>
      <c r="F28730" s="513">
        <v>102</v>
      </c>
      <c r="G28730" s="515">
        <v>2.8642627293655258</v>
      </c>
      <c r="H28730" s="515">
        <v>0.47607581665135112</v>
      </c>
    </row>
    <row r="28731" spans="1:8">
      <c r="A28731" s="513" t="str">
        <f t="shared" si="448"/>
        <v>CubaMujer2010-20150.01103</v>
      </c>
      <c r="B28731" s="513" t="s">
        <v>180</v>
      </c>
      <c r="C28731" s="513" t="s">
        <v>18</v>
      </c>
      <c r="D28731" s="513" t="s">
        <v>467</v>
      </c>
      <c r="E28731" s="514">
        <v>0.01</v>
      </c>
      <c r="F28731" s="513">
        <v>103</v>
      </c>
      <c r="G28731" s="515">
        <v>2.6672069662872708</v>
      </c>
      <c r="H28731" s="515">
        <v>0.42437443039251327</v>
      </c>
    </row>
    <row r="28732" spans="1:8">
      <c r="A28732" s="513" t="str">
        <f t="shared" si="448"/>
        <v>CubaMujer2010-20150.01104</v>
      </c>
      <c r="B28732" s="513" t="s">
        <v>180</v>
      </c>
      <c r="C28732" s="513" t="s">
        <v>18</v>
      </c>
      <c r="D28732" s="513" t="s">
        <v>467</v>
      </c>
      <c r="E28732" s="514">
        <v>0.01</v>
      </c>
      <c r="F28732" s="513">
        <v>104</v>
      </c>
      <c r="G28732" s="515">
        <v>2.4814134066657858</v>
      </c>
      <c r="H28732" s="515">
        <v>0.3739599700880108</v>
      </c>
    </row>
    <row r="28733" spans="1:8">
      <c r="A28733" s="513" t="str">
        <f t="shared" si="448"/>
        <v>CubaMujer2010-20150.01105</v>
      </c>
      <c r="B28733" s="513" t="s">
        <v>180</v>
      </c>
      <c r="C28733" s="513" t="s">
        <v>18</v>
      </c>
      <c r="D28733" s="513" t="s">
        <v>467</v>
      </c>
      <c r="E28733" s="514">
        <v>0.01</v>
      </c>
      <c r="F28733" s="513">
        <v>105</v>
      </c>
      <c r="G28733" s="515">
        <v>2.3064901931928934</v>
      </c>
      <c r="H28733" s="515">
        <v>0.32468136338345011</v>
      </c>
    </row>
    <row r="28734" spans="1:8">
      <c r="A28734" s="513" t="str">
        <f t="shared" si="448"/>
        <v>CubaMujer2010-20150.01106</v>
      </c>
      <c r="B28734" s="513" t="s">
        <v>180</v>
      </c>
      <c r="C28734" s="513" t="s">
        <v>18</v>
      </c>
      <c r="D28734" s="513" t="s">
        <v>467</v>
      </c>
      <c r="E28734" s="514">
        <v>0.01</v>
      </c>
      <c r="F28734" s="513">
        <v>106</v>
      </c>
      <c r="G28734" s="515">
        <v>2.1420330356396757</v>
      </c>
      <c r="H28734" s="515">
        <v>0.27634371398608026</v>
      </c>
    </row>
    <row r="28735" spans="1:8">
      <c r="A28735" s="513" t="str">
        <f t="shared" si="448"/>
        <v>CubaMujer2010-20150.01107</v>
      </c>
      <c r="B28735" s="513" t="s">
        <v>180</v>
      </c>
      <c r="C28735" s="513" t="s">
        <v>18</v>
      </c>
      <c r="D28735" s="513" t="s">
        <v>467</v>
      </c>
      <c r="E28735" s="514">
        <v>0.01</v>
      </c>
      <c r="F28735" s="513">
        <v>107</v>
      </c>
      <c r="G28735" s="515">
        <v>1.9876284330304719</v>
      </c>
      <c r="H28735" s="515">
        <v>0.22869769553741023</v>
      </c>
    </row>
    <row r="28736" spans="1:8">
      <c r="A28736" s="513" t="str">
        <f t="shared" si="448"/>
        <v>CubaMujer2010-20150.01108</v>
      </c>
      <c r="B28736" s="513" t="s">
        <v>180</v>
      </c>
      <c r="C28736" s="513" t="s">
        <v>18</v>
      </c>
      <c r="D28736" s="513" t="s">
        <v>467</v>
      </c>
      <c r="E28736" s="514">
        <v>0.01</v>
      </c>
      <c r="F28736" s="513">
        <v>108</v>
      </c>
      <c r="G28736" s="515">
        <v>1.8428563953045536</v>
      </c>
      <c r="H28736" s="515">
        <v>0.18142498181194353</v>
      </c>
    </row>
    <row r="28737" spans="1:8">
      <c r="A28737" s="513" t="str">
        <f t="shared" si="448"/>
        <v>CubaMujer2010-20150.01109</v>
      </c>
      <c r="B28737" s="513" t="s">
        <v>180</v>
      </c>
      <c r="C28737" s="513" t="s">
        <v>18</v>
      </c>
      <c r="D28737" s="513" t="s">
        <v>467</v>
      </c>
      <c r="E28737" s="514">
        <v>0.01</v>
      </c>
      <c r="F28737" s="513">
        <v>109</v>
      </c>
      <c r="G28737" s="515">
        <v>1.7072931278507677</v>
      </c>
      <c r="H28737" s="515">
        <v>0.1341224799850079</v>
      </c>
    </row>
    <row r="28738" spans="1:8">
      <c r="A28738" s="513" t="str">
        <f t="shared" si="448"/>
        <v>CubaMujer2010-20150.01110</v>
      </c>
      <c r="B28738" s="513" t="s">
        <v>180</v>
      </c>
      <c r="C28738" s="513" t="s">
        <v>18</v>
      </c>
      <c r="D28738" s="513" t="s">
        <v>467</v>
      </c>
      <c r="E28738" s="514">
        <v>0.01</v>
      </c>
      <c r="F28738" s="513">
        <v>110</v>
      </c>
      <c r="G28738" s="515">
        <v>1.5805139555927255</v>
      </c>
      <c r="H28738" s="515">
        <v>8.6322821901673993E-2</v>
      </c>
    </row>
    <row r="28739" spans="1:8">
      <c r="A28739" s="513" t="str">
        <f t="shared" ref="A28739:A28802" si="449">B28739&amp;C28739&amp;D28739&amp;E28739&amp;F28739</f>
        <v>CubaMujer2010-20150.01111</v>
      </c>
      <c r="B28739" s="513" t="s">
        <v>180</v>
      </c>
      <c r="C28739" s="513" t="s">
        <v>18</v>
      </c>
      <c r="D28739" s="513" t="s">
        <v>467</v>
      </c>
      <c r="E28739" s="514">
        <v>0.01</v>
      </c>
      <c r="F28739" s="513">
        <v>111</v>
      </c>
      <c r="G28739" s="515">
        <v>1.4619022697075337</v>
      </c>
      <c r="H28739" s="515">
        <v>3.8002770217801324E-2</v>
      </c>
    </row>
    <row r="28740" spans="1:8">
      <c r="A28740" s="513" t="str">
        <f t="shared" si="449"/>
        <v>CubaMujer2010-20150.01112</v>
      </c>
      <c r="B28740" s="513" t="s">
        <v>180</v>
      </c>
      <c r="C28740" s="513" t="s">
        <v>18</v>
      </c>
      <c r="D28740" s="513" t="s">
        <v>467</v>
      </c>
      <c r="E28740" s="514">
        <v>0.01</v>
      </c>
      <c r="F28740" s="513">
        <v>112</v>
      </c>
      <c r="G28740" s="515">
        <v>1.3510560568707595</v>
      </c>
      <c r="H28740" s="515">
        <v>0</v>
      </c>
    </row>
    <row r="28741" spans="1:8">
      <c r="A28741" s="513" t="str">
        <f t="shared" si="449"/>
        <v>CubaMujer2010-20150.01113</v>
      </c>
      <c r="B28741" s="513" t="s">
        <v>180</v>
      </c>
      <c r="C28741" s="513" t="s">
        <v>18</v>
      </c>
      <c r="D28741" s="513" t="s">
        <v>467</v>
      </c>
      <c r="E28741" s="514">
        <v>0.01</v>
      </c>
      <c r="F28741" s="513">
        <v>113</v>
      </c>
      <c r="G28741" s="515">
        <v>1.2466825902325156</v>
      </c>
      <c r="H28741" s="515">
        <v>0</v>
      </c>
    </row>
    <row r="28742" spans="1:8">
      <c r="A28742" s="513" t="str">
        <f t="shared" si="449"/>
        <v>CubaMujer2010-20150.01114</v>
      </c>
      <c r="B28742" s="513" t="s">
        <v>180</v>
      </c>
      <c r="C28742" s="513" t="s">
        <v>18</v>
      </c>
      <c r="D28742" s="513" t="s">
        <v>467</v>
      </c>
      <c r="E28742" s="514">
        <v>0.01</v>
      </c>
      <c r="F28742" s="513">
        <v>114</v>
      </c>
      <c r="G28742" s="515">
        <v>1.1529973896699233</v>
      </c>
      <c r="H28742" s="515">
        <v>0</v>
      </c>
    </row>
    <row r="28743" spans="1:8">
      <c r="A28743" s="513" t="str">
        <f t="shared" si="449"/>
        <v>CubaMujer2010-20150.01115</v>
      </c>
      <c r="B28743" s="513" t="s">
        <v>180</v>
      </c>
      <c r="C28743" s="513" t="s">
        <v>18</v>
      </c>
      <c r="D28743" s="513" t="s">
        <v>467</v>
      </c>
      <c r="E28743" s="514">
        <v>0.01</v>
      </c>
      <c r="F28743" s="513">
        <v>115</v>
      </c>
      <c r="G28743" s="515">
        <v>1.0649413259902802</v>
      </c>
      <c r="H28743" s="515">
        <v>0</v>
      </c>
    </row>
    <row r="28744" spans="1:8">
      <c r="A28744" s="513" t="str">
        <f t="shared" si="449"/>
        <v>CubaMujer2010-20150.01116</v>
      </c>
      <c r="B28744" s="513" t="s">
        <v>180</v>
      </c>
      <c r="C28744" s="513" t="s">
        <v>18</v>
      </c>
      <c r="D28744" s="513" t="s">
        <v>467</v>
      </c>
      <c r="E28744" s="514">
        <v>0.01</v>
      </c>
      <c r="F28744" s="513">
        <v>116</v>
      </c>
      <c r="G28744" s="515">
        <v>1</v>
      </c>
      <c r="H28744" s="515">
        <v>0</v>
      </c>
    </row>
    <row r="28745" spans="1:8">
      <c r="A28745" s="513" t="str">
        <f t="shared" si="449"/>
        <v>CubaMujer2010-20150.0250</v>
      </c>
      <c r="B28745" s="513" t="s">
        <v>180</v>
      </c>
      <c r="C28745" s="513" t="s">
        <v>18</v>
      </c>
      <c r="D28745" s="513" t="s">
        <v>467</v>
      </c>
      <c r="E28745" s="514">
        <v>0.02</v>
      </c>
      <c r="F28745" s="513">
        <v>50</v>
      </c>
      <c r="G28745" s="515">
        <v>24.239329954411026</v>
      </c>
      <c r="H28745" s="515">
        <v>2.4881616297377582</v>
      </c>
    </row>
    <row r="28746" spans="1:8">
      <c r="A28746" s="513" t="str">
        <f t="shared" si="449"/>
        <v>CubaMujer2010-20150.0251</v>
      </c>
      <c r="B28746" s="513" t="s">
        <v>180</v>
      </c>
      <c r="C28746" s="513" t="s">
        <v>18</v>
      </c>
      <c r="D28746" s="513" t="s">
        <v>467</v>
      </c>
      <c r="E28746" s="514">
        <v>0.02</v>
      </c>
      <c r="F28746" s="513">
        <v>51</v>
      </c>
      <c r="G28746" s="515">
        <v>23.773907251462123</v>
      </c>
      <c r="H28746" s="515">
        <v>2.4993342564629399</v>
      </c>
    </row>
    <row r="28747" spans="1:8">
      <c r="A28747" s="513" t="str">
        <f t="shared" si="449"/>
        <v>CubaMujer2010-20150.0252</v>
      </c>
      <c r="B28747" s="513" t="s">
        <v>180</v>
      </c>
      <c r="C28747" s="513" t="s">
        <v>18</v>
      </c>
      <c r="D28747" s="513" t="s">
        <v>467</v>
      </c>
      <c r="E28747" s="514">
        <v>0.02</v>
      </c>
      <c r="F28747" s="513">
        <v>52</v>
      </c>
      <c r="G28747" s="515">
        <v>23.303649473258215</v>
      </c>
      <c r="H28747" s="515">
        <v>2.5092487838235193</v>
      </c>
    </row>
    <row r="28748" spans="1:8">
      <c r="A28748" s="513" t="str">
        <f t="shared" si="449"/>
        <v>CubaMujer2010-20150.0253</v>
      </c>
      <c r="B28748" s="513" t="s">
        <v>180</v>
      </c>
      <c r="C28748" s="513" t="s">
        <v>18</v>
      </c>
      <c r="D28748" s="513" t="s">
        <v>467</v>
      </c>
      <c r="E28748" s="514">
        <v>0.02</v>
      </c>
      <c r="F28748" s="513">
        <v>53</v>
      </c>
      <c r="G28748" s="515">
        <v>22.828205836709255</v>
      </c>
      <c r="H28748" s="515">
        <v>2.5181333808732607</v>
      </c>
    </row>
    <row r="28749" spans="1:8">
      <c r="A28749" s="513" t="str">
        <f t="shared" si="449"/>
        <v>CubaMujer2010-20150.0254</v>
      </c>
      <c r="B28749" s="513" t="s">
        <v>180</v>
      </c>
      <c r="C28749" s="513" t="s">
        <v>18</v>
      </c>
      <c r="D28749" s="513" t="s">
        <v>467</v>
      </c>
      <c r="E28749" s="514">
        <v>0.02</v>
      </c>
      <c r="F28749" s="513">
        <v>54</v>
      </c>
      <c r="G28749" s="515">
        <v>22.350488549346718</v>
      </c>
      <c r="H28749" s="515">
        <v>2.5237786262266004</v>
      </c>
    </row>
    <row r="28750" spans="1:8">
      <c r="A28750" s="513" t="str">
        <f t="shared" si="449"/>
        <v>CubaMujer2010-20150.0255</v>
      </c>
      <c r="B28750" s="513" t="s">
        <v>180</v>
      </c>
      <c r="C28750" s="513" t="s">
        <v>18</v>
      </c>
      <c r="D28750" s="513" t="s">
        <v>467</v>
      </c>
      <c r="E28750" s="514">
        <v>0.02</v>
      </c>
      <c r="F28750" s="513">
        <v>55</v>
      </c>
      <c r="G28750" s="515">
        <v>21.870061169347164</v>
      </c>
      <c r="H28750" s="515">
        <v>2.5264924663040476</v>
      </c>
    </row>
    <row r="28751" spans="1:8">
      <c r="A28751" s="513" t="str">
        <f t="shared" si="449"/>
        <v>CubaMujer2010-20150.0256</v>
      </c>
      <c r="B28751" s="513" t="s">
        <v>180</v>
      </c>
      <c r="C28751" s="513" t="s">
        <v>18</v>
      </c>
      <c r="D28751" s="513" t="s">
        <v>467</v>
      </c>
      <c r="E28751" s="514">
        <v>0.02</v>
      </c>
      <c r="F28751" s="513">
        <v>56</v>
      </c>
      <c r="G28751" s="515">
        <v>21.38647320613364</v>
      </c>
      <c r="H28751" s="515">
        <v>2.5273498867483268</v>
      </c>
    </row>
    <row r="28752" spans="1:8">
      <c r="A28752" s="513" t="str">
        <f t="shared" si="449"/>
        <v>CubaMujer2010-20150.0257</v>
      </c>
      <c r="B28752" s="513" t="s">
        <v>180</v>
      </c>
      <c r="C28752" s="513" t="s">
        <v>18</v>
      </c>
      <c r="D28752" s="513" t="s">
        <v>467</v>
      </c>
      <c r="E28752" s="514">
        <v>0.02</v>
      </c>
      <c r="F28752" s="513">
        <v>57</v>
      </c>
      <c r="G28752" s="515">
        <v>20.8992590578857</v>
      </c>
      <c r="H28752" s="515">
        <v>2.526674400237368</v>
      </c>
    </row>
    <row r="28753" spans="1:8">
      <c r="A28753" s="513" t="str">
        <f t="shared" si="449"/>
        <v>CubaMujer2010-20150.0258</v>
      </c>
      <c r="B28753" s="513" t="s">
        <v>180</v>
      </c>
      <c r="C28753" s="513" t="s">
        <v>18</v>
      </c>
      <c r="D28753" s="513" t="s">
        <v>467</v>
      </c>
      <c r="E28753" s="514">
        <v>0.02</v>
      </c>
      <c r="F28753" s="513">
        <v>58</v>
      </c>
      <c r="G28753" s="515">
        <v>20.407936885796865</v>
      </c>
      <c r="H28753" s="515">
        <v>2.524797249992377</v>
      </c>
    </row>
    <row r="28754" spans="1:8">
      <c r="A28754" s="513" t="str">
        <f t="shared" si="449"/>
        <v>CubaMujer2010-20150.0259</v>
      </c>
      <c r="B28754" s="513" t="s">
        <v>180</v>
      </c>
      <c r="C28754" s="513" t="s">
        <v>18</v>
      </c>
      <c r="D28754" s="513" t="s">
        <v>467</v>
      </c>
      <c r="E28754" s="514">
        <v>0.02</v>
      </c>
      <c r="F28754" s="513">
        <v>59</v>
      </c>
      <c r="G28754" s="515">
        <v>19.916486801488929</v>
      </c>
      <c r="H28754" s="515">
        <v>2.5188502363856049</v>
      </c>
    </row>
    <row r="28755" spans="1:8">
      <c r="A28755" s="513" t="str">
        <f t="shared" si="449"/>
        <v>CubaMujer2010-20150.0260</v>
      </c>
      <c r="B28755" s="513" t="s">
        <v>180</v>
      </c>
      <c r="C28755" s="513" t="s">
        <v>18</v>
      </c>
      <c r="D28755" s="513" t="s">
        <v>467</v>
      </c>
      <c r="E28755" s="514">
        <v>0.02</v>
      </c>
      <c r="F28755" s="513">
        <v>60</v>
      </c>
      <c r="G28755" s="515">
        <v>19.424291092185612</v>
      </c>
      <c r="H28755" s="515">
        <v>2.5092752832221872</v>
      </c>
    </row>
    <row r="28756" spans="1:8">
      <c r="A28756" s="513" t="str">
        <f t="shared" si="449"/>
        <v>CubaMujer2010-20150.0261</v>
      </c>
      <c r="B28756" s="513" t="s">
        <v>180</v>
      </c>
      <c r="C28756" s="513" t="s">
        <v>18</v>
      </c>
      <c r="D28756" s="513" t="s">
        <v>467</v>
      </c>
      <c r="E28756" s="514">
        <v>0.02</v>
      </c>
      <c r="F28756" s="513">
        <v>61</v>
      </c>
      <c r="G28756" s="515">
        <v>18.930713667393146</v>
      </c>
      <c r="H28756" s="515">
        <v>2.4976318074590935</v>
      </c>
    </row>
    <row r="28757" spans="1:8">
      <c r="A28757" s="513" t="str">
        <f t="shared" si="449"/>
        <v>CubaMujer2010-20150.0262</v>
      </c>
      <c r="B28757" s="513" t="s">
        <v>180</v>
      </c>
      <c r="C28757" s="513" t="s">
        <v>18</v>
      </c>
      <c r="D28757" s="513" t="s">
        <v>467</v>
      </c>
      <c r="E28757" s="514">
        <v>0.02</v>
      </c>
      <c r="F28757" s="513">
        <v>62</v>
      </c>
      <c r="G28757" s="515">
        <v>18.435097941159608</v>
      </c>
      <c r="H28757" s="515">
        <v>2.4843647611637789</v>
      </c>
    </row>
    <row r="28758" spans="1:8">
      <c r="A28758" s="513" t="str">
        <f t="shared" si="449"/>
        <v>CubaMujer2010-20150.0263</v>
      </c>
      <c r="B28758" s="513" t="s">
        <v>180</v>
      </c>
      <c r="C28758" s="513" t="s">
        <v>18</v>
      </c>
      <c r="D28758" s="513" t="s">
        <v>467</v>
      </c>
      <c r="E28758" s="514">
        <v>0.02</v>
      </c>
      <c r="F28758" s="513">
        <v>63</v>
      </c>
      <c r="G28758" s="515">
        <v>17.936764624102093</v>
      </c>
      <c r="H28758" s="515">
        <v>2.46992990249871</v>
      </c>
    </row>
    <row r="28759" spans="1:8">
      <c r="A28759" s="513" t="str">
        <f t="shared" si="449"/>
        <v>CubaMujer2010-20150.0264</v>
      </c>
      <c r="B28759" s="513" t="s">
        <v>180</v>
      </c>
      <c r="C28759" s="513" t="s">
        <v>18</v>
      </c>
      <c r="D28759" s="513" t="s">
        <v>467</v>
      </c>
      <c r="E28759" s="514">
        <v>0.02</v>
      </c>
      <c r="F28759" s="513">
        <v>64</v>
      </c>
      <c r="G28759" s="515">
        <v>17.441071498423725</v>
      </c>
      <c r="H28759" s="515">
        <v>2.4506416808559877</v>
      </c>
    </row>
    <row r="28760" spans="1:8">
      <c r="A28760" s="513" t="str">
        <f t="shared" si="449"/>
        <v>CubaMujer2010-20150.0265</v>
      </c>
      <c r="B28760" s="513" t="s">
        <v>180</v>
      </c>
      <c r="C28760" s="513" t="s">
        <v>18</v>
      </c>
      <c r="D28760" s="513" t="s">
        <v>467</v>
      </c>
      <c r="E28760" s="514">
        <v>0.02</v>
      </c>
      <c r="F28760" s="513">
        <v>65</v>
      </c>
      <c r="G28760" s="515">
        <v>16.947132830401642</v>
      </c>
      <c r="H28760" s="515">
        <v>2.4270971981675102</v>
      </c>
    </row>
    <row r="28761" spans="1:8">
      <c r="A28761" s="513" t="str">
        <f t="shared" si="449"/>
        <v>CubaMujer2010-20150.0266</v>
      </c>
      <c r="B28761" s="513" t="s">
        <v>180</v>
      </c>
      <c r="C28761" s="513" t="s">
        <v>18</v>
      </c>
      <c r="D28761" s="513" t="s">
        <v>467</v>
      </c>
      <c r="E28761" s="514">
        <v>0.02</v>
      </c>
      <c r="F28761" s="513">
        <v>66</v>
      </c>
      <c r="G28761" s="515">
        <v>16.454039870657844</v>
      </c>
      <c r="H28761" s="515">
        <v>2.401436170007917</v>
      </c>
    </row>
    <row r="28762" spans="1:8">
      <c r="A28762" s="513" t="str">
        <f t="shared" si="449"/>
        <v>CubaMujer2010-20150.0267</v>
      </c>
      <c r="B28762" s="513" t="s">
        <v>180</v>
      </c>
      <c r="C28762" s="513" t="s">
        <v>18</v>
      </c>
      <c r="D28762" s="513" t="s">
        <v>467</v>
      </c>
      <c r="E28762" s="514">
        <v>0.02</v>
      </c>
      <c r="F28762" s="513">
        <v>67</v>
      </c>
      <c r="G28762" s="515">
        <v>15.960856546846358</v>
      </c>
      <c r="H28762" s="515">
        <v>2.3742319041850166</v>
      </c>
    </row>
    <row r="28763" spans="1:8">
      <c r="A28763" s="513" t="str">
        <f t="shared" si="449"/>
        <v>CubaMujer2010-20150.0268</v>
      </c>
      <c r="B28763" s="513" t="s">
        <v>180</v>
      </c>
      <c r="C28763" s="513" t="s">
        <v>18</v>
      </c>
      <c r="D28763" s="513" t="s">
        <v>467</v>
      </c>
      <c r="E28763" s="514">
        <v>0.02</v>
      </c>
      <c r="F28763" s="513">
        <v>68</v>
      </c>
      <c r="G28763" s="515">
        <v>15.466614847885728</v>
      </c>
      <c r="H28763" s="515">
        <v>2.3460753227171942</v>
      </c>
    </row>
    <row r="28764" spans="1:8">
      <c r="A28764" s="513" t="str">
        <f t="shared" si="449"/>
        <v>CubaMujer2010-20150.0269</v>
      </c>
      <c r="B28764" s="513" t="s">
        <v>180</v>
      </c>
      <c r="C28764" s="513" t="s">
        <v>18</v>
      </c>
      <c r="D28764" s="513" t="s">
        <v>467</v>
      </c>
      <c r="E28764" s="514">
        <v>0.02</v>
      </c>
      <c r="F28764" s="513">
        <v>69</v>
      </c>
      <c r="G28764" s="515">
        <v>14.978120600209188</v>
      </c>
      <c r="H28764" s="515">
        <v>2.3124675605957674</v>
      </c>
    </row>
    <row r="28765" spans="1:8">
      <c r="A28765" s="513" t="str">
        <f t="shared" si="449"/>
        <v>CubaMujer2010-20150.0270</v>
      </c>
      <c r="B28765" s="513" t="s">
        <v>180</v>
      </c>
      <c r="C28765" s="513" t="s">
        <v>18</v>
      </c>
      <c r="D28765" s="513" t="s">
        <v>467</v>
      </c>
      <c r="E28765" s="514">
        <v>0.02</v>
      </c>
      <c r="F28765" s="513">
        <v>70</v>
      </c>
      <c r="G28765" s="515">
        <v>14.494116842035011</v>
      </c>
      <c r="H28765" s="515">
        <v>2.2741560055902004</v>
      </c>
    </row>
    <row r="28766" spans="1:8">
      <c r="A28766" s="513" t="str">
        <f t="shared" si="449"/>
        <v>CubaMujer2010-20150.0271</v>
      </c>
      <c r="B28766" s="513" t="s">
        <v>180</v>
      </c>
      <c r="C28766" s="513" t="s">
        <v>18</v>
      </c>
      <c r="D28766" s="513" t="s">
        <v>467</v>
      </c>
      <c r="E28766" s="514">
        <v>0.02</v>
      </c>
      <c r="F28766" s="513">
        <v>71</v>
      </c>
      <c r="G28766" s="515">
        <v>14.013318523193792</v>
      </c>
      <c r="H28766" s="515">
        <v>2.2338522716605533</v>
      </c>
    </row>
    <row r="28767" spans="1:8">
      <c r="A28767" s="513" t="str">
        <f t="shared" si="449"/>
        <v>CubaMujer2010-20150.0272</v>
      </c>
      <c r="B28767" s="513" t="s">
        <v>180</v>
      </c>
      <c r="C28767" s="513" t="s">
        <v>18</v>
      </c>
      <c r="D28767" s="513" t="s">
        <v>467</v>
      </c>
      <c r="E28767" s="514">
        <v>0.02</v>
      </c>
      <c r="F28767" s="513">
        <v>72</v>
      </c>
      <c r="G28767" s="515">
        <v>13.534403655137146</v>
      </c>
      <c r="H28767" s="515">
        <v>2.1922430488507172</v>
      </c>
    </row>
    <row r="28768" spans="1:8">
      <c r="A28768" s="513" t="str">
        <f t="shared" si="449"/>
        <v>CubaMujer2010-20150.0273</v>
      </c>
      <c r="B28768" s="513" t="s">
        <v>180</v>
      </c>
      <c r="C28768" s="513" t="s">
        <v>18</v>
      </c>
      <c r="D28768" s="513" t="s">
        <v>467</v>
      </c>
      <c r="E28768" s="514">
        <v>0.02</v>
      </c>
      <c r="F28768" s="513">
        <v>73</v>
      </c>
      <c r="G28768" s="515">
        <v>13.056003796710502</v>
      </c>
      <c r="H28768" s="515">
        <v>2.1500508249750134</v>
      </c>
    </row>
    <row r="28769" spans="1:8">
      <c r="A28769" s="513" t="str">
        <f t="shared" si="449"/>
        <v>CubaMujer2010-20150.0274</v>
      </c>
      <c r="B28769" s="513" t="s">
        <v>180</v>
      </c>
      <c r="C28769" s="513" t="s">
        <v>18</v>
      </c>
      <c r="D28769" s="513" t="s">
        <v>467</v>
      </c>
      <c r="E28769" s="514">
        <v>0.02</v>
      </c>
      <c r="F28769" s="513">
        <v>74</v>
      </c>
      <c r="G28769" s="515">
        <v>12.586208957867697</v>
      </c>
      <c r="H28769" s="515">
        <v>2.1021005543318521</v>
      </c>
    </row>
    <row r="28770" spans="1:8">
      <c r="A28770" s="513" t="str">
        <f t="shared" si="449"/>
        <v>CubaMujer2010-20150.0275</v>
      </c>
      <c r="B28770" s="513" t="s">
        <v>180</v>
      </c>
      <c r="C28770" s="513" t="s">
        <v>18</v>
      </c>
      <c r="D28770" s="513" t="s">
        <v>467</v>
      </c>
      <c r="E28770" s="514">
        <v>0.02</v>
      </c>
      <c r="F28770" s="513">
        <v>75</v>
      </c>
      <c r="G28770" s="515">
        <v>12.123279776207355</v>
      </c>
      <c r="H28770" s="515">
        <v>2.0492688882362904</v>
      </c>
    </row>
    <row r="28771" spans="1:8">
      <c r="A28771" s="513" t="str">
        <f t="shared" si="449"/>
        <v>CubaMujer2010-20150.0276</v>
      </c>
      <c r="B28771" s="513" t="s">
        <v>180</v>
      </c>
      <c r="C28771" s="513" t="s">
        <v>18</v>
      </c>
      <c r="D28771" s="513" t="s">
        <v>467</v>
      </c>
      <c r="E28771" s="514">
        <v>0.02</v>
      </c>
      <c r="F28771" s="513">
        <v>76</v>
      </c>
      <c r="G28771" s="515">
        <v>11.665439090973416</v>
      </c>
      <c r="H28771" s="515">
        <v>1.994659940796965</v>
      </c>
    </row>
    <row r="28772" spans="1:8">
      <c r="A28772" s="513" t="str">
        <f t="shared" si="449"/>
        <v>CubaMujer2010-20150.0277</v>
      </c>
      <c r="B28772" s="513" t="s">
        <v>180</v>
      </c>
      <c r="C28772" s="513" t="s">
        <v>18</v>
      </c>
      <c r="D28772" s="513" t="s">
        <v>467</v>
      </c>
      <c r="E28772" s="514">
        <v>0.02</v>
      </c>
      <c r="F28772" s="513">
        <v>77</v>
      </c>
      <c r="G28772" s="515">
        <v>11.210853758861985</v>
      </c>
      <c r="H28772" s="515">
        <v>1.9390872499788683</v>
      </c>
    </row>
    <row r="28773" spans="1:8">
      <c r="A28773" s="513" t="str">
        <f t="shared" si="449"/>
        <v>CubaMujer2010-20150.0278</v>
      </c>
      <c r="B28773" s="513" t="s">
        <v>180</v>
      </c>
      <c r="C28773" s="513" t="s">
        <v>18</v>
      </c>
      <c r="D28773" s="513" t="s">
        <v>467</v>
      </c>
      <c r="E28773" s="514">
        <v>0.02</v>
      </c>
      <c r="F28773" s="513">
        <v>78</v>
      </c>
      <c r="G28773" s="515">
        <v>10.757614813343427</v>
      </c>
      <c r="H28773" s="515">
        <v>1.8834619227908724</v>
      </c>
    </row>
    <row r="28774" spans="1:8">
      <c r="A28774" s="513" t="str">
        <f t="shared" si="449"/>
        <v>CubaMujer2010-20150.0279</v>
      </c>
      <c r="B28774" s="513" t="s">
        <v>180</v>
      </c>
      <c r="C28774" s="513" t="s">
        <v>18</v>
      </c>
      <c r="D28774" s="513" t="s">
        <v>467</v>
      </c>
      <c r="E28774" s="514">
        <v>0.02</v>
      </c>
      <c r="F28774" s="513">
        <v>79</v>
      </c>
      <c r="G28774" s="515">
        <v>10.314334017146464</v>
      </c>
      <c r="H28774" s="515">
        <v>1.8225180677728541</v>
      </c>
    </row>
    <row r="28775" spans="1:8">
      <c r="A28775" s="513" t="str">
        <f t="shared" si="449"/>
        <v>CubaMujer2010-20150.0280</v>
      </c>
      <c r="B28775" s="513" t="s">
        <v>180</v>
      </c>
      <c r="C28775" s="513" t="s">
        <v>18</v>
      </c>
      <c r="D28775" s="513" t="s">
        <v>467</v>
      </c>
      <c r="E28775" s="514">
        <v>0.02</v>
      </c>
      <c r="F28775" s="513">
        <v>80</v>
      </c>
      <c r="G28775" s="515">
        <v>9.8786530154823708</v>
      </c>
      <c r="H28775" s="515">
        <v>1.7574166851366424</v>
      </c>
    </row>
    <row r="28776" spans="1:8">
      <c r="A28776" s="513" t="str">
        <f t="shared" si="449"/>
        <v>CubaMujer2010-20150.0281</v>
      </c>
      <c r="B28776" s="513" t="s">
        <v>180</v>
      </c>
      <c r="C28776" s="513" t="s">
        <v>18</v>
      </c>
      <c r="D28776" s="513" t="s">
        <v>467</v>
      </c>
      <c r="E28776" s="514">
        <v>0.02</v>
      </c>
      <c r="F28776" s="513">
        <v>81</v>
      </c>
      <c r="G28776" s="515">
        <v>9.4481386060965491</v>
      </c>
      <c r="H28776" s="515">
        <v>1.6982855894252757</v>
      </c>
    </row>
    <row r="28777" spans="1:8">
      <c r="A28777" s="513" t="str">
        <f t="shared" si="449"/>
        <v>CubaMujer2010-20150.0282</v>
      </c>
      <c r="B28777" s="513" t="s">
        <v>180</v>
      </c>
      <c r="C28777" s="513" t="s">
        <v>18</v>
      </c>
      <c r="D28777" s="513" t="s">
        <v>467</v>
      </c>
      <c r="E28777" s="514">
        <v>0.02</v>
      </c>
      <c r="F28777" s="513">
        <v>82</v>
      </c>
      <c r="G28777" s="515">
        <v>9.0202449381406407</v>
      </c>
      <c r="H28777" s="515">
        <v>1.6412444939956994</v>
      </c>
    </row>
    <row r="28778" spans="1:8">
      <c r="A28778" s="513" t="str">
        <f t="shared" si="449"/>
        <v>CubaMujer2010-20150.0283</v>
      </c>
      <c r="B28778" s="513" t="s">
        <v>180</v>
      </c>
      <c r="C28778" s="513" t="s">
        <v>18</v>
      </c>
      <c r="D28778" s="513" t="s">
        <v>467</v>
      </c>
      <c r="E28778" s="514">
        <v>0.02</v>
      </c>
      <c r="F28778" s="513">
        <v>83</v>
      </c>
      <c r="G28778" s="515">
        <v>8.5922711815634703</v>
      </c>
      <c r="H28778" s="515">
        <v>1.588502666369771</v>
      </c>
    </row>
    <row r="28779" spans="1:8">
      <c r="A28779" s="513" t="str">
        <f t="shared" si="449"/>
        <v>CubaMujer2010-20150.0284</v>
      </c>
      <c r="B28779" s="513" t="s">
        <v>180</v>
      </c>
      <c r="C28779" s="513" t="s">
        <v>18</v>
      </c>
      <c r="D28779" s="513" t="s">
        <v>467</v>
      </c>
      <c r="E28779" s="514">
        <v>0.02</v>
      </c>
      <c r="F28779" s="513">
        <v>84</v>
      </c>
      <c r="G28779" s="515">
        <v>8.1885203172218812</v>
      </c>
      <c r="H28779" s="515">
        <v>1.5271549480554221</v>
      </c>
    </row>
    <row r="28780" spans="1:8">
      <c r="A28780" s="513" t="str">
        <f t="shared" si="449"/>
        <v>CubaMujer2010-20150.0285</v>
      </c>
      <c r="B28780" s="513" t="s">
        <v>180</v>
      </c>
      <c r="C28780" s="513" t="s">
        <v>18</v>
      </c>
      <c r="D28780" s="513" t="s">
        <v>467</v>
      </c>
      <c r="E28780" s="514">
        <v>0.02</v>
      </c>
      <c r="F28780" s="513">
        <v>85</v>
      </c>
      <c r="G28780" s="515">
        <v>7.7946649258695757</v>
      </c>
      <c r="H28780" s="515">
        <v>1.4651479997577004</v>
      </c>
    </row>
    <row r="28781" spans="1:8">
      <c r="A28781" s="513" t="str">
        <f t="shared" si="449"/>
        <v>CubaMujer2010-20150.0286</v>
      </c>
      <c r="B28781" s="513" t="s">
        <v>180</v>
      </c>
      <c r="C28781" s="513" t="s">
        <v>18</v>
      </c>
      <c r="D28781" s="513" t="s">
        <v>467</v>
      </c>
      <c r="E28781" s="514">
        <v>0.02</v>
      </c>
      <c r="F28781" s="513">
        <v>86</v>
      </c>
      <c r="G28781" s="515">
        <v>7.4110663394338019</v>
      </c>
      <c r="H28781" s="515">
        <v>1.4026687937282591</v>
      </c>
    </row>
    <row r="28782" spans="1:8">
      <c r="A28782" s="513" t="str">
        <f t="shared" si="449"/>
        <v>CubaMujer2010-20150.0287</v>
      </c>
      <c r="B28782" s="513" t="s">
        <v>180</v>
      </c>
      <c r="C28782" s="513" t="s">
        <v>18</v>
      </c>
      <c r="D28782" s="513" t="s">
        <v>467</v>
      </c>
      <c r="E28782" s="514">
        <v>0.02</v>
      </c>
      <c r="F28782" s="513">
        <v>87</v>
      </c>
      <c r="G28782" s="515">
        <v>7.0380532421716229</v>
      </c>
      <c r="H28782" s="515">
        <v>1.3399027472267164</v>
      </c>
    </row>
    <row r="28783" spans="1:8">
      <c r="A28783" s="513" t="str">
        <f t="shared" si="449"/>
        <v>CubaMujer2010-20150.0288</v>
      </c>
      <c r="B28783" s="513" t="s">
        <v>180</v>
      </c>
      <c r="C28783" s="513" t="s">
        <v>18</v>
      </c>
      <c r="D28783" s="513" t="s">
        <v>467</v>
      </c>
      <c r="E28783" s="514">
        <v>0.02</v>
      </c>
      <c r="F28783" s="513">
        <v>88</v>
      </c>
      <c r="G28783" s="515">
        <v>6.6759195337946471</v>
      </c>
      <c r="H28783" s="515">
        <v>1.2770319421521501</v>
      </c>
    </row>
    <row r="28784" spans="1:8">
      <c r="A28784" s="513" t="str">
        <f t="shared" si="449"/>
        <v>CubaMujer2010-20150.0289</v>
      </c>
      <c r="B28784" s="513" t="s">
        <v>180</v>
      </c>
      <c r="C28784" s="513" t="s">
        <v>18</v>
      </c>
      <c r="D28784" s="513" t="s">
        <v>467</v>
      </c>
      <c r="E28784" s="514">
        <v>0.02</v>
      </c>
      <c r="F28784" s="513">
        <v>89</v>
      </c>
      <c r="G28784" s="515">
        <v>6.3249225056438831</v>
      </c>
      <c r="H28784" s="515">
        <v>1.2142333797343055</v>
      </c>
    </row>
    <row r="28785" spans="1:8">
      <c r="A28785" s="513" t="str">
        <f t="shared" si="449"/>
        <v>CubaMujer2010-20150.0290</v>
      </c>
      <c r="B28785" s="513" t="s">
        <v>180</v>
      </c>
      <c r="C28785" s="513" t="s">
        <v>18</v>
      </c>
      <c r="D28785" s="513" t="s">
        <v>467</v>
      </c>
      <c r="E28785" s="514">
        <v>0.02</v>
      </c>
      <c r="F28785" s="513">
        <v>90</v>
      </c>
      <c r="G28785" s="515">
        <v>5.9852812429312419</v>
      </c>
      <c r="H28785" s="515">
        <v>1.1516772441426055</v>
      </c>
    </row>
    <row r="28786" spans="1:8">
      <c r="A28786" s="513" t="str">
        <f t="shared" si="449"/>
        <v>CubaMujer2010-20150.0291</v>
      </c>
      <c r="B28786" s="513" t="s">
        <v>180</v>
      </c>
      <c r="C28786" s="513" t="s">
        <v>18</v>
      </c>
      <c r="D28786" s="513" t="s">
        <v>467</v>
      </c>
      <c r="E28786" s="514">
        <v>0.02</v>
      </c>
      <c r="F28786" s="513">
        <v>91</v>
      </c>
      <c r="G28786" s="515">
        <v>5.6571754698487355</v>
      </c>
      <c r="H28786" s="515">
        <v>1.0895252201931056</v>
      </c>
    </row>
    <row r="28787" spans="1:8">
      <c r="A28787" s="513" t="str">
        <f t="shared" si="449"/>
        <v>CubaMujer2010-20150.0292</v>
      </c>
      <c r="B28787" s="513" t="s">
        <v>180</v>
      </c>
      <c r="C28787" s="513" t="s">
        <v>18</v>
      </c>
      <c r="D28787" s="513" t="s">
        <v>467</v>
      </c>
      <c r="E28787" s="514">
        <v>0.02</v>
      </c>
      <c r="F28787" s="513">
        <v>92</v>
      </c>
      <c r="G28787" s="515">
        <v>5.340744721400708</v>
      </c>
      <c r="H28787" s="515">
        <v>1.0279288212353754</v>
      </c>
    </row>
    <row r="28788" spans="1:8">
      <c r="A28788" s="513" t="str">
        <f t="shared" si="449"/>
        <v>CubaMujer2010-20150.0293</v>
      </c>
      <c r="B28788" s="513" t="s">
        <v>180</v>
      </c>
      <c r="C28788" s="513" t="s">
        <v>18</v>
      </c>
      <c r="D28788" s="513" t="s">
        <v>467</v>
      </c>
      <c r="E28788" s="514">
        <v>0.02</v>
      </c>
      <c r="F28788" s="513">
        <v>93</v>
      </c>
      <c r="G28788" s="515">
        <v>5.0360877285150059</v>
      </c>
      <c r="H28788" s="515">
        <v>0.9670279203495048</v>
      </c>
    </row>
    <row r="28789" spans="1:8">
      <c r="A28789" s="513" t="str">
        <f t="shared" si="449"/>
        <v>CubaMujer2010-20150.0294</v>
      </c>
      <c r="B28789" s="513" t="s">
        <v>180</v>
      </c>
      <c r="C28789" s="513" t="s">
        <v>18</v>
      </c>
      <c r="D28789" s="513" t="s">
        <v>467</v>
      </c>
      <c r="E28789" s="514">
        <v>0.02</v>
      </c>
      <c r="F28789" s="513">
        <v>94</v>
      </c>
      <c r="G28789" s="515">
        <v>4.7432623419561395</v>
      </c>
      <c r="H28789" s="515">
        <v>0.90694919830464649</v>
      </c>
    </row>
    <row r="28790" spans="1:8">
      <c r="A28790" s="513" t="str">
        <f t="shared" si="449"/>
        <v>CubaMujer2010-20150.0295</v>
      </c>
      <c r="B28790" s="513" t="s">
        <v>180</v>
      </c>
      <c r="C28790" s="513" t="s">
        <v>18</v>
      </c>
      <c r="D28790" s="513" t="s">
        <v>467</v>
      </c>
      <c r="E28790" s="514">
        <v>0.02</v>
      </c>
      <c r="F28790" s="513">
        <v>95</v>
      </c>
      <c r="G28790" s="515">
        <v>4.4622858447345033</v>
      </c>
      <c r="H28790" s="515">
        <v>0.84780471207990671</v>
      </c>
    </row>
    <row r="28791" spans="1:8">
      <c r="A28791" s="513" t="str">
        <f t="shared" si="449"/>
        <v>CubaMujer2010-20150.0296</v>
      </c>
      <c r="B28791" s="513" t="s">
        <v>180</v>
      </c>
      <c r="C28791" s="513" t="s">
        <v>18</v>
      </c>
      <c r="D28791" s="513" t="s">
        <v>467</v>
      </c>
      <c r="E28791" s="514">
        <v>0.02</v>
      </c>
      <c r="F28791" s="513">
        <v>96</v>
      </c>
      <c r="G28791" s="515">
        <v>4.1931352835229854</v>
      </c>
      <c r="H28791" s="515">
        <v>0.78969073519151733</v>
      </c>
    </row>
    <row r="28792" spans="1:8">
      <c r="A28792" s="513" t="str">
        <f t="shared" si="449"/>
        <v>CubaMujer2010-20150.0297</v>
      </c>
      <c r="B28792" s="513" t="s">
        <v>180</v>
      </c>
      <c r="C28792" s="513" t="s">
        <v>18</v>
      </c>
      <c r="D28792" s="513" t="s">
        <v>467</v>
      </c>
      <c r="E28792" s="514">
        <v>0.02</v>
      </c>
      <c r="F28792" s="513">
        <v>97</v>
      </c>
      <c r="G28792" s="515">
        <v>3.9357488005906522</v>
      </c>
      <c r="H28792" s="515">
        <v>0.7326862168290379</v>
      </c>
    </row>
    <row r="28793" spans="1:8">
      <c r="A28793" s="513" t="str">
        <f t="shared" si="449"/>
        <v>CubaMujer2010-20150.0298</v>
      </c>
      <c r="B28793" s="513" t="s">
        <v>180</v>
      </c>
      <c r="C28793" s="513" t="s">
        <v>18</v>
      </c>
      <c r="D28793" s="513" t="s">
        <v>467</v>
      </c>
      <c r="E28793" s="514">
        <v>0.02</v>
      </c>
      <c r="F28793" s="513">
        <v>98</v>
      </c>
      <c r="G28793" s="515">
        <v>3.6900266616658617</v>
      </c>
      <c r="H28793" s="515">
        <v>0.6768516552324817</v>
      </c>
    </row>
    <row r="28794" spans="1:8">
      <c r="A28794" s="513" t="str">
        <f t="shared" si="449"/>
        <v>CubaMujer2010-20150.0299</v>
      </c>
      <c r="B28794" s="513" t="s">
        <v>180</v>
      </c>
      <c r="C28794" s="513" t="s">
        <v>18</v>
      </c>
      <c r="D28794" s="513" t="s">
        <v>467</v>
      </c>
      <c r="E28794" s="514">
        <v>0.02</v>
      </c>
      <c r="F28794" s="513">
        <v>99</v>
      </c>
      <c r="G28794" s="515">
        <v>3.4558329621881887</v>
      </c>
      <c r="H28794" s="515">
        <v>0.62222760263533272</v>
      </c>
    </row>
    <row r="28795" spans="1:8">
      <c r="A28795" s="513" t="str">
        <f t="shared" si="449"/>
        <v>CubaMujer2010-20150.02100</v>
      </c>
      <c r="B28795" s="513" t="s">
        <v>180</v>
      </c>
      <c r="C28795" s="513" t="s">
        <v>18</v>
      </c>
      <c r="D28795" s="513" t="s">
        <v>467</v>
      </c>
      <c r="E28795" s="514">
        <v>0.02</v>
      </c>
      <c r="F28795" s="513">
        <v>100</v>
      </c>
      <c r="G28795" s="515">
        <v>3.2329977199687936</v>
      </c>
      <c r="H28795" s="515">
        <v>0.56883317467703298</v>
      </c>
    </row>
    <row r="28796" spans="1:8">
      <c r="A28796" s="513" t="str">
        <f t="shared" si="449"/>
        <v>CubaMujer2010-20150.02101</v>
      </c>
      <c r="B28796" s="513" t="s">
        <v>180</v>
      </c>
      <c r="C28796" s="513" t="s">
        <v>18</v>
      </c>
      <c r="D28796" s="513" t="s">
        <v>467</v>
      </c>
      <c r="E28796" s="514">
        <v>0.02</v>
      </c>
      <c r="F28796" s="513">
        <v>101</v>
      </c>
      <c r="G28796" s="515">
        <v>3.0213189665859339</v>
      </c>
      <c r="H28796" s="515">
        <v>0.51666422251450272</v>
      </c>
    </row>
    <row r="28797" spans="1:8">
      <c r="A28797" s="513" t="str">
        <f t="shared" si="449"/>
        <v>CubaMujer2010-20150.02102</v>
      </c>
      <c r="B28797" s="513" t="s">
        <v>180</v>
      </c>
      <c r="C28797" s="513" t="s">
        <v>18</v>
      </c>
      <c r="D28797" s="513" t="s">
        <v>467</v>
      </c>
      <c r="E28797" s="514">
        <v>0.02</v>
      </c>
      <c r="F28797" s="513">
        <v>102</v>
      </c>
      <c r="G28797" s="515">
        <v>2.8205650977248058</v>
      </c>
      <c r="H28797" s="515">
        <v>0.46569119722871727</v>
      </c>
    </row>
    <row r="28798" spans="1:8">
      <c r="A28798" s="513" t="str">
        <f t="shared" si="449"/>
        <v>CubaMujer2010-20150.02103</v>
      </c>
      <c r="B28798" s="513" t="s">
        <v>180</v>
      </c>
      <c r="C28798" s="513" t="s">
        <v>18</v>
      </c>
      <c r="D28798" s="513" t="s">
        <v>467</v>
      </c>
      <c r="E28798" s="514">
        <v>0.02</v>
      </c>
      <c r="F28798" s="513">
        <v>103</v>
      </c>
      <c r="G28798" s="515">
        <v>2.6304776137254375</v>
      </c>
      <c r="H28798" s="515">
        <v>0.41585621805325879</v>
      </c>
    </row>
    <row r="28799" spans="1:8">
      <c r="A28799" s="513" t="str">
        <f t="shared" si="449"/>
        <v>CubaMujer2010-20150.02104</v>
      </c>
      <c r="B28799" s="513" t="s">
        <v>180</v>
      </c>
      <c r="C28799" s="513" t="s">
        <v>18</v>
      </c>
      <c r="D28799" s="513" t="s">
        <v>467</v>
      </c>
      <c r="E28799" s="514">
        <v>0.02</v>
      </c>
      <c r="F28799" s="513">
        <v>104</v>
      </c>
      <c r="G28799" s="515">
        <v>2.4507738988730186</v>
      </c>
      <c r="H28799" s="515">
        <v>0.3670692411568372</v>
      </c>
    </row>
    <row r="28800" spans="1:8">
      <c r="A28800" s="513" t="str">
        <f t="shared" si="449"/>
        <v>CubaMujer2010-20150.02105</v>
      </c>
      <c r="B28800" s="513" t="s">
        <v>180</v>
      </c>
      <c r="C28800" s="513" t="s">
        <v>18</v>
      </c>
      <c r="D28800" s="513" t="s">
        <v>467</v>
      </c>
      <c r="E28800" s="514">
        <v>0.02</v>
      </c>
      <c r="F28800" s="513">
        <v>105</v>
      </c>
      <c r="G28800" s="515">
        <v>2.2811501544917689</v>
      </c>
      <c r="H28800" s="515">
        <v>0.31920262061829413</v>
      </c>
    </row>
    <row r="28801" spans="1:8">
      <c r="A28801" s="513" t="str">
        <f t="shared" si="449"/>
        <v>CubaMujer2010-20150.02106</v>
      </c>
      <c r="B28801" s="513" t="s">
        <v>180</v>
      </c>
      <c r="C28801" s="513" t="s">
        <v>18</v>
      </c>
      <c r="D28801" s="513" t="s">
        <v>467</v>
      </c>
      <c r="E28801" s="514">
        <v>0.02</v>
      </c>
      <c r="F28801" s="513">
        <v>106</v>
      </c>
      <c r="G28801" s="515">
        <v>2.1212841236933602</v>
      </c>
      <c r="H28801" s="515">
        <v>0.27208375384292227</v>
      </c>
    </row>
    <row r="28802" spans="1:8">
      <c r="A28802" s="513" t="str">
        <f t="shared" si="449"/>
        <v>CubaMujer2010-20150.02107</v>
      </c>
      <c r="B28802" s="513" t="s">
        <v>180</v>
      </c>
      <c r="C28802" s="513" t="s">
        <v>18</v>
      </c>
      <c r="D28802" s="513" t="s">
        <v>467</v>
      </c>
      <c r="E28802" s="514">
        <v>0.02</v>
      </c>
      <c r="F28802" s="513">
        <v>107</v>
      </c>
      <c r="G28802" s="515">
        <v>1.9708383510681882</v>
      </c>
      <c r="H28802" s="515">
        <v>0.22548448122755288</v>
      </c>
    </row>
    <row r="28803" spans="1:8">
      <c r="A28803" s="513" t="str">
        <f t="shared" ref="A28803:A28866" si="450">B28803&amp;C28803&amp;D28803&amp;E28803&amp;F28803</f>
        <v>CubaMujer2010-20150.02108</v>
      </c>
      <c r="B28803" s="513" t="s">
        <v>180</v>
      </c>
      <c r="C28803" s="513" t="s">
        <v>18</v>
      </c>
      <c r="D28803" s="513" t="s">
        <v>467</v>
      </c>
      <c r="E28803" s="514">
        <v>0.02</v>
      </c>
      <c r="F28803" s="513">
        <v>108</v>
      </c>
      <c r="G28803" s="515">
        <v>1.8294630046289486</v>
      </c>
      <c r="H28803" s="515">
        <v>0.17910655219366076</v>
      </c>
    </row>
    <row r="28804" spans="1:8">
      <c r="A28804" s="513" t="str">
        <f t="shared" si="450"/>
        <v>CubaMujer2010-20150.02109</v>
      </c>
      <c r="B28804" s="513" t="s">
        <v>180</v>
      </c>
      <c r="C28804" s="513" t="s">
        <v>18</v>
      </c>
      <c r="D28804" s="513" t="s">
        <v>467</v>
      </c>
      <c r="E28804" s="514">
        <v>0.02</v>
      </c>
      <c r="F28804" s="513">
        <v>109</v>
      </c>
      <c r="G28804" s="515">
        <v>1.6967987060658838</v>
      </c>
      <c r="H28804" s="515">
        <v>0.13256582077343226</v>
      </c>
    </row>
    <row r="28805" spans="1:8">
      <c r="A28805" s="513" t="str">
        <f t="shared" si="450"/>
        <v>CubaMujer2010-20150.02110</v>
      </c>
      <c r="B28805" s="513" t="s">
        <v>180</v>
      </c>
      <c r="C28805" s="513" t="s">
        <v>18</v>
      </c>
      <c r="D28805" s="513" t="s">
        <v>467</v>
      </c>
      <c r="E28805" s="514">
        <v>0.02</v>
      </c>
      <c r="F28805" s="513">
        <v>110</v>
      </c>
      <c r="G28805" s="515">
        <v>1.572479636180927</v>
      </c>
      <c r="H28805" s="515">
        <v>8.5411947047396325E-2</v>
      </c>
    </row>
    <row r="28806" spans="1:8">
      <c r="A28806" s="513" t="str">
        <f t="shared" si="450"/>
        <v>CubaMujer2010-20150.02111</v>
      </c>
      <c r="B28806" s="513" t="s">
        <v>180</v>
      </c>
      <c r="C28806" s="513" t="s">
        <v>18</v>
      </c>
      <c r="D28806" s="513" t="s">
        <v>467</v>
      </c>
      <c r="E28806" s="514">
        <v>0.02</v>
      </c>
      <c r="F28806" s="513">
        <v>111</v>
      </c>
      <c r="G28806" s="515">
        <v>1.4559520051132377</v>
      </c>
      <c r="H28806" s="515">
        <v>3.763019403919543E-2</v>
      </c>
    </row>
    <row r="28807" spans="1:8">
      <c r="A28807" s="513" t="str">
        <f t="shared" si="450"/>
        <v>CubaMujer2010-20150.02112</v>
      </c>
      <c r="B28807" s="513" t="s">
        <v>180</v>
      </c>
      <c r="C28807" s="513" t="s">
        <v>18</v>
      </c>
      <c r="D28807" s="513" t="s">
        <v>467</v>
      </c>
      <c r="E28807" s="514">
        <v>0.02</v>
      </c>
      <c r="F28807" s="513">
        <v>112</v>
      </c>
      <c r="G28807" s="515">
        <v>1.3468561086996838</v>
      </c>
      <c r="H28807" s="515">
        <v>0</v>
      </c>
    </row>
    <row r="28808" spans="1:8">
      <c r="A28808" s="513" t="str">
        <f t="shared" si="450"/>
        <v>CubaMujer2010-20150.02113</v>
      </c>
      <c r="B28808" s="513" t="s">
        <v>180</v>
      </c>
      <c r="C28808" s="513" t="s">
        <v>18</v>
      </c>
      <c r="D28808" s="513" t="s">
        <v>467</v>
      </c>
      <c r="E28808" s="514">
        <v>0.02</v>
      </c>
      <c r="F28808" s="513">
        <v>113</v>
      </c>
      <c r="G28808" s="515">
        <v>1.2439633055631005</v>
      </c>
      <c r="H28808" s="515">
        <v>0</v>
      </c>
    </row>
    <row r="28809" spans="1:8">
      <c r="A28809" s="513" t="str">
        <f t="shared" si="450"/>
        <v>CubaMujer2010-20150.02114</v>
      </c>
      <c r="B28809" s="513" t="s">
        <v>180</v>
      </c>
      <c r="C28809" s="513" t="s">
        <v>18</v>
      </c>
      <c r="D28809" s="513" t="s">
        <v>467</v>
      </c>
      <c r="E28809" s="514">
        <v>0.02</v>
      </c>
      <c r="F28809" s="513">
        <v>114</v>
      </c>
      <c r="G28809" s="515">
        <v>1.1514068418922512</v>
      </c>
      <c r="H28809" s="515">
        <v>0</v>
      </c>
    </row>
    <row r="28810" spans="1:8">
      <c r="A28810" s="513" t="str">
        <f t="shared" si="450"/>
        <v>CubaMujer2010-20150.02115</v>
      </c>
      <c r="B28810" s="513" t="s">
        <v>180</v>
      </c>
      <c r="C28810" s="513" t="s">
        <v>18</v>
      </c>
      <c r="D28810" s="513" t="s">
        <v>467</v>
      </c>
      <c r="E28810" s="514">
        <v>0.02</v>
      </c>
      <c r="F28810" s="513">
        <v>115</v>
      </c>
      <c r="G28810" s="515">
        <v>1.0643046463237089</v>
      </c>
      <c r="H28810" s="515">
        <v>0</v>
      </c>
    </row>
    <row r="28811" spans="1:8">
      <c r="A28811" s="513" t="str">
        <f t="shared" si="450"/>
        <v>CubaMujer2010-20150.02116</v>
      </c>
      <c r="B28811" s="513" t="s">
        <v>180</v>
      </c>
      <c r="C28811" s="513" t="s">
        <v>18</v>
      </c>
      <c r="D28811" s="513" t="s">
        <v>467</v>
      </c>
      <c r="E28811" s="514">
        <v>0.02</v>
      </c>
      <c r="F28811" s="513">
        <v>116</v>
      </c>
      <c r="G28811" s="515">
        <v>1</v>
      </c>
      <c r="H28811" s="515">
        <v>0</v>
      </c>
    </row>
    <row r="28812" spans="1:8">
      <c r="A28812" s="513" t="str">
        <f t="shared" si="450"/>
        <v>CubaMujer2010-20150.0350</v>
      </c>
      <c r="B28812" s="513" t="s">
        <v>180</v>
      </c>
      <c r="C28812" s="513" t="s">
        <v>18</v>
      </c>
      <c r="D28812" s="513" t="s">
        <v>467</v>
      </c>
      <c r="E28812" s="514">
        <v>0.03</v>
      </c>
      <c r="F28812" s="513">
        <v>50</v>
      </c>
      <c r="G28812" s="515">
        <v>20.920767025468312</v>
      </c>
      <c r="H28812" s="515">
        <v>1.9360880335262114</v>
      </c>
    </row>
    <row r="28813" spans="1:8">
      <c r="A28813" s="513" t="str">
        <f t="shared" si="450"/>
        <v>CubaMujer2010-20150.0351</v>
      </c>
      <c r="B28813" s="513" t="s">
        <v>180</v>
      </c>
      <c r="C28813" s="513" t="s">
        <v>18</v>
      </c>
      <c r="D28813" s="513" t="s">
        <v>467</v>
      </c>
      <c r="E28813" s="514">
        <v>0.03</v>
      </c>
      <c r="F28813" s="513">
        <v>51</v>
      </c>
      <c r="G28813" s="515">
        <v>20.578801175227657</v>
      </c>
      <c r="H28813" s="515">
        <v>1.9580358480410536</v>
      </c>
    </row>
    <row r="28814" spans="1:8">
      <c r="A28814" s="513" t="str">
        <f t="shared" si="450"/>
        <v>CubaMujer2010-20150.0352</v>
      </c>
      <c r="B28814" s="513" t="s">
        <v>180</v>
      </c>
      <c r="C28814" s="513" t="s">
        <v>18</v>
      </c>
      <c r="D28814" s="513" t="s">
        <v>467</v>
      </c>
      <c r="E28814" s="514">
        <v>0.03</v>
      </c>
      <c r="F28814" s="513">
        <v>52</v>
      </c>
      <c r="G28814" s="515">
        <v>20.23063620770299</v>
      </c>
      <c r="H28814" s="515">
        <v>1.9790922720102657</v>
      </c>
    </row>
    <row r="28815" spans="1:8">
      <c r="A28815" s="513" t="str">
        <f t="shared" si="450"/>
        <v>CubaMujer2010-20150.0353</v>
      </c>
      <c r="B28815" s="513" t="s">
        <v>180</v>
      </c>
      <c r="C28815" s="513" t="s">
        <v>18</v>
      </c>
      <c r="D28815" s="513" t="s">
        <v>467</v>
      </c>
      <c r="E28815" s="514">
        <v>0.03</v>
      </c>
      <c r="F28815" s="513">
        <v>53</v>
      </c>
      <c r="G28815" s="515">
        <v>19.87588860096351</v>
      </c>
      <c r="H28815" s="515">
        <v>1.9994586267508594</v>
      </c>
    </row>
    <row r="28816" spans="1:8">
      <c r="A28816" s="513" t="str">
        <f t="shared" si="450"/>
        <v>CubaMujer2010-20150.0354</v>
      </c>
      <c r="B28816" s="513" t="s">
        <v>180</v>
      </c>
      <c r="C28816" s="513" t="s">
        <v>18</v>
      </c>
      <c r="D28816" s="513" t="s">
        <v>467</v>
      </c>
      <c r="E28816" s="514">
        <v>0.03</v>
      </c>
      <c r="F28816" s="513">
        <v>54</v>
      </c>
      <c r="G28816" s="515">
        <v>19.517016924237787</v>
      </c>
      <c r="H28816" s="515">
        <v>2.0171405371366746</v>
      </c>
    </row>
    <row r="28817" spans="1:8">
      <c r="A28817" s="513" t="str">
        <f t="shared" si="450"/>
        <v>CubaMujer2010-20150.0355</v>
      </c>
      <c r="B28817" s="513" t="s">
        <v>180</v>
      </c>
      <c r="C28817" s="513" t="s">
        <v>18</v>
      </c>
      <c r="D28817" s="513" t="s">
        <v>467</v>
      </c>
      <c r="E28817" s="514">
        <v>0.03</v>
      </c>
      <c r="F28817" s="513">
        <v>55</v>
      </c>
      <c r="G28817" s="515">
        <v>19.15359310126372</v>
      </c>
      <c r="H28817" s="515">
        <v>2.0323858107310171</v>
      </c>
    </row>
    <row r="28818" spans="1:8">
      <c r="A28818" s="513" t="str">
        <f t="shared" si="450"/>
        <v>CubaMujer2010-20150.0356</v>
      </c>
      <c r="B28818" s="513" t="s">
        <v>180</v>
      </c>
      <c r="C28818" s="513" t="s">
        <v>18</v>
      </c>
      <c r="D28818" s="513" t="s">
        <v>467</v>
      </c>
      <c r="E28818" s="514">
        <v>0.03</v>
      </c>
      <c r="F28818" s="513">
        <v>56</v>
      </c>
      <c r="G28818" s="515">
        <v>18.78516870875961</v>
      </c>
      <c r="H28818" s="515">
        <v>2.0460691467939438</v>
      </c>
    </row>
    <row r="28819" spans="1:8">
      <c r="A28819" s="513" t="str">
        <f t="shared" si="450"/>
        <v>CubaMujer2010-20150.0357</v>
      </c>
      <c r="B28819" s="513" t="s">
        <v>180</v>
      </c>
      <c r="C28819" s="513" t="s">
        <v>18</v>
      </c>
      <c r="D28819" s="513" t="s">
        <v>467</v>
      </c>
      <c r="E28819" s="514">
        <v>0.03</v>
      </c>
      <c r="F28819" s="513">
        <v>57</v>
      </c>
      <c r="G28819" s="515">
        <v>18.411273553044953</v>
      </c>
      <c r="H28819" s="515">
        <v>2.0584747489408244</v>
      </c>
    </row>
    <row r="28820" spans="1:8">
      <c r="A28820" s="513" t="str">
        <f t="shared" si="450"/>
        <v>CubaMujer2010-20150.0358</v>
      </c>
      <c r="B28820" s="513" t="s">
        <v>180</v>
      </c>
      <c r="C28820" s="513" t="s">
        <v>18</v>
      </c>
      <c r="D28820" s="513" t="s">
        <v>467</v>
      </c>
      <c r="E28820" s="514">
        <v>0.03</v>
      </c>
      <c r="F28820" s="513">
        <v>58</v>
      </c>
      <c r="G28820" s="515">
        <v>18.03141414739612</v>
      </c>
      <c r="H28820" s="515">
        <v>2.0698998060523257</v>
      </c>
    </row>
    <row r="28821" spans="1:8">
      <c r="A28821" s="513" t="str">
        <f t="shared" si="450"/>
        <v>CubaMujer2010-20150.0359</v>
      </c>
      <c r="B28821" s="513" t="s">
        <v>180</v>
      </c>
      <c r="C28821" s="513" t="s">
        <v>18</v>
      </c>
      <c r="D28821" s="513" t="s">
        <v>467</v>
      </c>
      <c r="E28821" s="514">
        <v>0.03</v>
      </c>
      <c r="F28821" s="513">
        <v>59</v>
      </c>
      <c r="G28821" s="515">
        <v>17.649041496579148</v>
      </c>
      <c r="H28821" s="515">
        <v>2.0777191309365448</v>
      </c>
    </row>
    <row r="28822" spans="1:8">
      <c r="A28822" s="513" t="str">
        <f t="shared" si="450"/>
        <v>CubaMujer2010-20150.0360</v>
      </c>
      <c r="B28822" s="513" t="s">
        <v>180</v>
      </c>
      <c r="C28822" s="513" t="s">
        <v>18</v>
      </c>
      <c r="D28822" s="513" t="s">
        <v>467</v>
      </c>
      <c r="E28822" s="514">
        <v>0.03</v>
      </c>
      <c r="F28822" s="513">
        <v>60</v>
      </c>
      <c r="G28822" s="515">
        <v>17.263584892905623</v>
      </c>
      <c r="H28822" s="515">
        <v>2.0822986149319331</v>
      </c>
    </row>
    <row r="28823" spans="1:8">
      <c r="A28823" s="513" t="str">
        <f t="shared" si="450"/>
        <v>CubaMujer2010-20150.0361</v>
      </c>
      <c r="B28823" s="513" t="s">
        <v>180</v>
      </c>
      <c r="C28823" s="513" t="s">
        <v>18</v>
      </c>
      <c r="D28823" s="513" t="s">
        <v>467</v>
      </c>
      <c r="E28823" s="514">
        <v>0.03</v>
      </c>
      <c r="F28823" s="513">
        <v>61</v>
      </c>
      <c r="G28823" s="515">
        <v>16.874446407150611</v>
      </c>
      <c r="H28823" s="515">
        <v>2.0849452280862621</v>
      </c>
    </row>
    <row r="28824" spans="1:8">
      <c r="A28824" s="513" t="str">
        <f t="shared" si="450"/>
        <v>CubaMujer2010-20150.0362</v>
      </c>
      <c r="B28824" s="513" t="s">
        <v>180</v>
      </c>
      <c r="C28824" s="513" t="s">
        <v>18</v>
      </c>
      <c r="D28824" s="513" t="s">
        <v>467</v>
      </c>
      <c r="E28824" s="514">
        <v>0.03</v>
      </c>
      <c r="F28824" s="513">
        <v>62</v>
      </c>
      <c r="G28824" s="515">
        <v>16.480998344088071</v>
      </c>
      <c r="H28824" s="515">
        <v>2.0860603904830577</v>
      </c>
    </row>
    <row r="28825" spans="1:8">
      <c r="A28825" s="513" t="str">
        <f t="shared" si="450"/>
        <v>CubaMujer2010-20150.0363</v>
      </c>
      <c r="B28825" s="513" t="s">
        <v>180</v>
      </c>
      <c r="C28825" s="513" t="s">
        <v>18</v>
      </c>
      <c r="D28825" s="513" t="s">
        <v>467</v>
      </c>
      <c r="E28825" s="514">
        <v>0.03</v>
      </c>
      <c r="F28825" s="513">
        <v>63</v>
      </c>
      <c r="G28825" s="515">
        <v>16.082580537111152</v>
      </c>
      <c r="H28825" s="515">
        <v>2.0860635620089636</v>
      </c>
    </row>
    <row r="28826" spans="1:8">
      <c r="A28826" s="513" t="str">
        <f t="shared" si="450"/>
        <v>CubaMujer2010-20150.0364</v>
      </c>
      <c r="B28826" s="513" t="s">
        <v>180</v>
      </c>
      <c r="C28826" s="513" t="s">
        <v>18</v>
      </c>
      <c r="D28826" s="513" t="s">
        <v>467</v>
      </c>
      <c r="E28826" s="514">
        <v>0.03</v>
      </c>
      <c r="F28826" s="513">
        <v>64</v>
      </c>
      <c r="G28826" s="515">
        <v>15.683948817842312</v>
      </c>
      <c r="H28826" s="515">
        <v>2.0815400341967729</v>
      </c>
    </row>
    <row r="28827" spans="1:8">
      <c r="A28827" s="513" t="str">
        <f t="shared" si="450"/>
        <v>CubaMujer2010-20150.0365</v>
      </c>
      <c r="B28827" s="513" t="s">
        <v>180</v>
      </c>
      <c r="C28827" s="513" t="s">
        <v>18</v>
      </c>
      <c r="D28827" s="513" t="s">
        <v>467</v>
      </c>
      <c r="E28827" s="514">
        <v>0.03</v>
      </c>
      <c r="F28827" s="513">
        <v>65</v>
      </c>
      <c r="G28827" s="515">
        <v>15.284316788305857</v>
      </c>
      <c r="H28827" s="515">
        <v>2.0729989929420927</v>
      </c>
    </row>
    <row r="28828" spans="1:8">
      <c r="A28828" s="513" t="str">
        <f t="shared" si="450"/>
        <v>CubaMujer2010-20150.0366</v>
      </c>
      <c r="B28828" s="513" t="s">
        <v>180</v>
      </c>
      <c r="C28828" s="513" t="s">
        <v>18</v>
      </c>
      <c r="D28828" s="513" t="s">
        <v>467</v>
      </c>
      <c r="E28828" s="514">
        <v>0.03</v>
      </c>
      <c r="F28828" s="513">
        <v>66</v>
      </c>
      <c r="G28828" s="515">
        <v>14.882862168691002</v>
      </c>
      <c r="H28828" s="515">
        <v>2.0622851816891434</v>
      </c>
    </row>
    <row r="28829" spans="1:8">
      <c r="A28829" s="513" t="str">
        <f t="shared" si="450"/>
        <v>CubaMujer2010-20150.0367</v>
      </c>
      <c r="B28829" s="513" t="s">
        <v>180</v>
      </c>
      <c r="C28829" s="513" t="s">
        <v>18</v>
      </c>
      <c r="D28829" s="513" t="s">
        <v>467</v>
      </c>
      <c r="E28829" s="514">
        <v>0.03</v>
      </c>
      <c r="F28829" s="513">
        <v>67</v>
      </c>
      <c r="G28829" s="515">
        <v>14.478722042801587</v>
      </c>
      <c r="H28829" s="515">
        <v>2.0499303153127615</v>
      </c>
    </row>
    <row r="28830" spans="1:8">
      <c r="A28830" s="513" t="str">
        <f t="shared" si="450"/>
        <v>CubaMujer2010-20150.0368</v>
      </c>
      <c r="B28830" s="513" t="s">
        <v>180</v>
      </c>
      <c r="C28830" s="513" t="s">
        <v>18</v>
      </c>
      <c r="D28830" s="513" t="s">
        <v>467</v>
      </c>
      <c r="E28830" s="514">
        <v>0.03</v>
      </c>
      <c r="F28830" s="513">
        <v>68</v>
      </c>
      <c r="G28830" s="515">
        <v>14.070987669257617</v>
      </c>
      <c r="H28830" s="515">
        <v>2.0364926654596216</v>
      </c>
    </row>
    <row r="28831" spans="1:8">
      <c r="A28831" s="513" t="str">
        <f t="shared" si="450"/>
        <v>CubaMujer2010-20150.0369</v>
      </c>
      <c r="B28831" s="513" t="s">
        <v>180</v>
      </c>
      <c r="C28831" s="513" t="s">
        <v>18</v>
      </c>
      <c r="D28831" s="513" t="s">
        <v>467</v>
      </c>
      <c r="E28831" s="514">
        <v>0.03</v>
      </c>
      <c r="F28831" s="513">
        <v>69</v>
      </c>
      <c r="G28831" s="515">
        <v>13.66582521506767</v>
      </c>
      <c r="H28831" s="515">
        <v>2.0177570861120122</v>
      </c>
    </row>
    <row r="28832" spans="1:8">
      <c r="A28832" s="513" t="str">
        <f t="shared" si="450"/>
        <v>CubaMujer2010-20150.0370</v>
      </c>
      <c r="B28832" s="513" t="s">
        <v>180</v>
      </c>
      <c r="C28832" s="513" t="s">
        <v>18</v>
      </c>
      <c r="D28832" s="513" t="s">
        <v>467</v>
      </c>
      <c r="E28832" s="514">
        <v>0.03</v>
      </c>
      <c r="F28832" s="513">
        <v>70</v>
      </c>
      <c r="G28832" s="515">
        <v>13.262137257719097</v>
      </c>
      <c r="H28832" s="515">
        <v>1.9943788141105439</v>
      </c>
    </row>
    <row r="28833" spans="1:8">
      <c r="A28833" s="513" t="str">
        <f t="shared" si="450"/>
        <v>CubaMujer2010-20150.0371</v>
      </c>
      <c r="B28833" s="513" t="s">
        <v>180</v>
      </c>
      <c r="C28833" s="513" t="s">
        <v>18</v>
      </c>
      <c r="D28833" s="513" t="s">
        <v>467</v>
      </c>
      <c r="E28833" s="514">
        <v>0.03</v>
      </c>
      <c r="F28833" s="513">
        <v>71</v>
      </c>
      <c r="G28833" s="515">
        <v>12.858779626650856</v>
      </c>
      <c r="H28833" s="515">
        <v>1.9687574551748601</v>
      </c>
    </row>
    <row r="28834" spans="1:8">
      <c r="A28834" s="513" t="str">
        <f t="shared" si="450"/>
        <v>CubaMujer2010-20150.0372</v>
      </c>
      <c r="B28834" s="513" t="s">
        <v>180</v>
      </c>
      <c r="C28834" s="513" t="s">
        <v>18</v>
      </c>
      <c r="D28834" s="513" t="s">
        <v>467</v>
      </c>
      <c r="E28834" s="514">
        <v>0.03</v>
      </c>
      <c r="F28834" s="513">
        <v>72</v>
      </c>
      <c r="G28834" s="515">
        <v>12.454552177018311</v>
      </c>
      <c r="H28834" s="515">
        <v>1.9415462658232978</v>
      </c>
    </row>
    <row r="28835" spans="1:8">
      <c r="A28835" s="513" t="str">
        <f t="shared" si="450"/>
        <v>CubaMujer2010-20150.0373</v>
      </c>
      <c r="B28835" s="513" t="s">
        <v>180</v>
      </c>
      <c r="C28835" s="513" t="s">
        <v>18</v>
      </c>
      <c r="D28835" s="513" t="s">
        <v>467</v>
      </c>
      <c r="E28835" s="514">
        <v>0.03</v>
      </c>
      <c r="F28835" s="513">
        <v>73</v>
      </c>
      <c r="G28835" s="515">
        <v>12.048188647243981</v>
      </c>
      <c r="H28835" s="515">
        <v>1.9134438797245119</v>
      </c>
    </row>
    <row r="28836" spans="1:8">
      <c r="A28836" s="513" t="str">
        <f t="shared" si="450"/>
        <v>CubaMujer2010-20150.0374</v>
      </c>
      <c r="B28836" s="513" t="s">
        <v>180</v>
      </c>
      <c r="C28836" s="513" t="s">
        <v>18</v>
      </c>
      <c r="D28836" s="513" t="s">
        <v>467</v>
      </c>
      <c r="E28836" s="514">
        <v>0.03</v>
      </c>
      <c r="F28836" s="513">
        <v>74</v>
      </c>
      <c r="G28836" s="515">
        <v>11.647150726550791</v>
      </c>
      <c r="H28836" s="515">
        <v>1.879550658304687</v>
      </c>
    </row>
    <row r="28837" spans="1:8">
      <c r="A28837" s="513" t="str">
        <f t="shared" si="450"/>
        <v>CubaMujer2010-20150.0375</v>
      </c>
      <c r="B28837" s="513" t="s">
        <v>180</v>
      </c>
      <c r="C28837" s="513" t="s">
        <v>18</v>
      </c>
      <c r="D28837" s="513" t="s">
        <v>467</v>
      </c>
      <c r="E28837" s="514">
        <v>0.03</v>
      </c>
      <c r="F28837" s="513">
        <v>75</v>
      </c>
      <c r="G28837" s="515">
        <v>11.249914612667654</v>
      </c>
      <c r="H28837" s="515">
        <v>1.8406546484446555</v>
      </c>
    </row>
    <row r="28838" spans="1:8">
      <c r="A28838" s="513" t="str">
        <f t="shared" si="450"/>
        <v>CubaMujer2010-20150.0376</v>
      </c>
      <c r="B28838" s="513" t="s">
        <v>180</v>
      </c>
      <c r="C28838" s="513" t="s">
        <v>18</v>
      </c>
      <c r="D28838" s="513" t="s">
        <v>467</v>
      </c>
      <c r="E28838" s="514">
        <v>0.03</v>
      </c>
      <c r="F28838" s="513">
        <v>76</v>
      </c>
      <c r="G28838" s="515">
        <v>10.854892579085817</v>
      </c>
      <c r="H28838" s="515">
        <v>1.7995694872358818</v>
      </c>
    </row>
    <row r="28839" spans="1:8">
      <c r="A28839" s="513" t="str">
        <f t="shared" si="450"/>
        <v>CubaMujer2010-20150.0377</v>
      </c>
      <c r="B28839" s="513" t="s">
        <v>180</v>
      </c>
      <c r="C28839" s="513" t="s">
        <v>18</v>
      </c>
      <c r="D28839" s="513" t="s">
        <v>467</v>
      </c>
      <c r="E28839" s="514">
        <v>0.03</v>
      </c>
      <c r="F28839" s="513">
        <v>77</v>
      </c>
      <c r="G28839" s="515">
        <v>10.460414528350798</v>
      </c>
      <c r="H28839" s="515">
        <v>1.7570844464573612</v>
      </c>
    </row>
    <row r="28840" spans="1:8">
      <c r="A28840" s="513" t="str">
        <f t="shared" si="450"/>
        <v>CubaMujer2010-20150.0378</v>
      </c>
      <c r="B28840" s="513" t="s">
        <v>180</v>
      </c>
      <c r="C28840" s="513" t="s">
        <v>18</v>
      </c>
      <c r="D28840" s="513" t="s">
        <v>467</v>
      </c>
      <c r="E28840" s="514">
        <v>0.03</v>
      </c>
      <c r="F28840" s="513">
        <v>78</v>
      </c>
      <c r="G28840" s="515">
        <v>10.064707384617858</v>
      </c>
      <c r="H28840" s="515">
        <v>1.7140955347584013</v>
      </c>
    </row>
    <row r="28841" spans="1:8">
      <c r="A28841" s="513" t="str">
        <f t="shared" si="450"/>
        <v>CubaMujer2010-20150.0379</v>
      </c>
      <c r="B28841" s="513" t="s">
        <v>180</v>
      </c>
      <c r="C28841" s="513" t="s">
        <v>18</v>
      </c>
      <c r="D28841" s="513" t="s">
        <v>467</v>
      </c>
      <c r="E28841" s="514">
        <v>0.03</v>
      </c>
      <c r="F28841" s="513">
        <v>79</v>
      </c>
      <c r="G28841" s="515">
        <v>9.6758329883590193</v>
      </c>
      <c r="H28841" s="515">
        <v>1.6655719940402447</v>
      </c>
    </row>
    <row r="28842" spans="1:8">
      <c r="A28842" s="513" t="str">
        <f t="shared" si="450"/>
        <v>CubaMujer2010-20150.0380</v>
      </c>
      <c r="B28842" s="513" t="s">
        <v>180</v>
      </c>
      <c r="C28842" s="513" t="s">
        <v>18</v>
      </c>
      <c r="D28842" s="513" t="s">
        <v>467</v>
      </c>
      <c r="E28842" s="514">
        <v>0.03</v>
      </c>
      <c r="F28842" s="513">
        <v>80</v>
      </c>
      <c r="G28842" s="515">
        <v>9.2916781791920364</v>
      </c>
      <c r="H28842" s="515">
        <v>1.6125978576827917</v>
      </c>
    </row>
    <row r="28843" spans="1:8">
      <c r="A28843" s="513" t="str">
        <f t="shared" si="450"/>
        <v>CubaMujer2010-20150.0381</v>
      </c>
      <c r="B28843" s="513" t="s">
        <v>180</v>
      </c>
      <c r="C28843" s="513" t="s">
        <v>18</v>
      </c>
      <c r="D28843" s="513" t="s">
        <v>467</v>
      </c>
      <c r="E28843" s="514">
        <v>0.03</v>
      </c>
      <c r="F28843" s="513">
        <v>81</v>
      </c>
      <c r="G28843" s="515">
        <v>8.9100196682667701</v>
      </c>
      <c r="H28843" s="515">
        <v>1.5645471678839005</v>
      </c>
    </row>
    <row r="28844" spans="1:8">
      <c r="A28844" s="513" t="str">
        <f t="shared" si="450"/>
        <v>CubaMujer2010-20150.0382</v>
      </c>
      <c r="B28844" s="513" t="s">
        <v>180</v>
      </c>
      <c r="C28844" s="513" t="s">
        <v>18</v>
      </c>
      <c r="D28844" s="513" t="s">
        <v>467</v>
      </c>
      <c r="E28844" s="514">
        <v>0.03</v>
      </c>
      <c r="F28844" s="513">
        <v>82</v>
      </c>
      <c r="G28844" s="515">
        <v>8.5284855189516389</v>
      </c>
      <c r="H28844" s="515">
        <v>1.5179855582917157</v>
      </c>
    </row>
    <row r="28845" spans="1:8">
      <c r="A28845" s="513" t="str">
        <f t="shared" si="450"/>
        <v>CubaMujer2010-20150.0383</v>
      </c>
      <c r="B28845" s="513" t="s">
        <v>180</v>
      </c>
      <c r="C28845" s="513" t="s">
        <v>18</v>
      </c>
      <c r="D28845" s="513" t="s">
        <v>467</v>
      </c>
      <c r="E28845" s="514">
        <v>0.03</v>
      </c>
      <c r="F28845" s="513">
        <v>83</v>
      </c>
      <c r="G28845" s="515">
        <v>8.1445110313492091</v>
      </c>
      <c r="H28845" s="515">
        <v>1.4750911636372375</v>
      </c>
    </row>
    <row r="28846" spans="1:8">
      <c r="A28846" s="513" t="str">
        <f t="shared" si="450"/>
        <v>CubaMujer2010-20150.0384</v>
      </c>
      <c r="B28846" s="513" t="s">
        <v>180</v>
      </c>
      <c r="C28846" s="513" t="s">
        <v>18</v>
      </c>
      <c r="D28846" s="513" t="s">
        <v>467</v>
      </c>
      <c r="E28846" s="514">
        <v>0.03</v>
      </c>
      <c r="F28846" s="513">
        <v>84</v>
      </c>
      <c r="G28846" s="515">
        <v>7.7811409642905423</v>
      </c>
      <c r="H28846" s="515">
        <v>1.4233956726920234</v>
      </c>
    </row>
    <row r="28847" spans="1:8">
      <c r="A28847" s="513" t="str">
        <f t="shared" si="450"/>
        <v>CubaMujer2010-20150.0385</v>
      </c>
      <c r="B28847" s="513" t="s">
        <v>180</v>
      </c>
      <c r="C28847" s="513" t="s">
        <v>18</v>
      </c>
      <c r="D28847" s="513" t="s">
        <v>467</v>
      </c>
      <c r="E28847" s="514">
        <v>0.03</v>
      </c>
      <c r="F28847" s="513">
        <v>85</v>
      </c>
      <c r="G28847" s="515">
        <v>7.4250224565843261</v>
      </c>
      <c r="H28847" s="515">
        <v>1.3705325051869082</v>
      </c>
    </row>
    <row r="28848" spans="1:8">
      <c r="A28848" s="513" t="str">
        <f t="shared" si="450"/>
        <v>CubaMujer2010-20150.0386</v>
      </c>
      <c r="B28848" s="513" t="s">
        <v>180</v>
      </c>
      <c r="C28848" s="513" t="s">
        <v>18</v>
      </c>
      <c r="D28848" s="513" t="s">
        <v>467</v>
      </c>
      <c r="E28848" s="514">
        <v>0.03</v>
      </c>
      <c r="F28848" s="513">
        <v>86</v>
      </c>
      <c r="G28848" s="515">
        <v>7.0765952900106432</v>
      </c>
      <c r="H28848" s="515">
        <v>1.3166848619091742</v>
      </c>
    </row>
    <row r="28849" spans="1:8">
      <c r="A28849" s="513" t="str">
        <f t="shared" si="450"/>
        <v>CubaMujer2010-20150.0387</v>
      </c>
      <c r="B28849" s="513" t="s">
        <v>180</v>
      </c>
      <c r="C28849" s="513" t="s">
        <v>18</v>
      </c>
      <c r="D28849" s="513" t="s">
        <v>467</v>
      </c>
      <c r="E28849" s="514">
        <v>0.03</v>
      </c>
      <c r="F28849" s="513">
        <v>87</v>
      </c>
      <c r="G28849" s="515">
        <v>6.7362724299812538</v>
      </c>
      <c r="H28849" s="515">
        <v>1.2620376744535642</v>
      </c>
    </row>
    <row r="28850" spans="1:8">
      <c r="A28850" s="513" t="str">
        <f t="shared" si="450"/>
        <v>CubaMujer2010-20150.0388</v>
      </c>
      <c r="B28850" s="513" t="s">
        <v>180</v>
      </c>
      <c r="C28850" s="513" t="s">
        <v>18</v>
      </c>
      <c r="D28850" s="513" t="s">
        <v>467</v>
      </c>
      <c r="E28850" s="514">
        <v>0.03</v>
      </c>
      <c r="F28850" s="513">
        <v>88</v>
      </c>
      <c r="G28850" s="515">
        <v>6.4044372821155617</v>
      </c>
      <c r="H28850" s="515">
        <v>1.2067757156069912</v>
      </c>
    </row>
    <row r="28851" spans="1:8">
      <c r="A28851" s="513" t="str">
        <f t="shared" si="450"/>
        <v>CubaMujer2010-20150.0389</v>
      </c>
      <c r="B28851" s="513" t="s">
        <v>180</v>
      </c>
      <c r="C28851" s="513" t="s">
        <v>18</v>
      </c>
      <c r="D28851" s="513" t="s">
        <v>467</v>
      </c>
      <c r="E28851" s="514">
        <v>0.03</v>
      </c>
      <c r="F28851" s="513">
        <v>89</v>
      </c>
      <c r="G28851" s="515">
        <v>6.0814412150542694</v>
      </c>
      <c r="H28851" s="515">
        <v>1.1510817040967065</v>
      </c>
    </row>
    <row r="28852" spans="1:8">
      <c r="A28852" s="513" t="str">
        <f t="shared" si="450"/>
        <v>CubaMujer2010-20150.0390</v>
      </c>
      <c r="B28852" s="513" t="s">
        <v>180</v>
      </c>
      <c r="C28852" s="513" t="s">
        <v>18</v>
      </c>
      <c r="D28852" s="513" t="s">
        <v>467</v>
      </c>
      <c r="E28852" s="514">
        <v>0.03</v>
      </c>
      <c r="F28852" s="513">
        <v>90</v>
      </c>
      <c r="G28852" s="515">
        <v>5.7676012760647852</v>
      </c>
      <c r="H28852" s="515">
        <v>1.0951343855861866</v>
      </c>
    </row>
    <row r="28853" spans="1:8">
      <c r="A28853" s="513" t="str">
        <f t="shared" si="450"/>
        <v>CubaMujer2010-20150.0391</v>
      </c>
      <c r="B28853" s="513" t="s">
        <v>180</v>
      </c>
      <c r="C28853" s="513" t="s">
        <v>18</v>
      </c>
      <c r="D28853" s="513" t="s">
        <v>467</v>
      </c>
      <c r="E28853" s="514">
        <v>0.03</v>
      </c>
      <c r="F28853" s="513">
        <v>91</v>
      </c>
      <c r="G28853" s="515">
        <v>5.4631983171112548</v>
      </c>
      <c r="H28853" s="515">
        <v>1.039106634742657</v>
      </c>
    </row>
    <row r="28854" spans="1:8">
      <c r="A28854" s="513" t="str">
        <f t="shared" si="450"/>
        <v>CubaMujer2010-20150.0392</v>
      </c>
      <c r="B28854" s="513" t="s">
        <v>180</v>
      </c>
      <c r="C28854" s="513" t="s">
        <v>18</v>
      </c>
      <c r="D28854" s="513" t="s">
        <v>467</v>
      </c>
      <c r="E28854" s="514">
        <v>0.03</v>
      </c>
      <c r="F28854" s="513">
        <v>92</v>
      </c>
      <c r="G28854" s="515">
        <v>5.1684754319709461</v>
      </c>
      <c r="H28854" s="515">
        <v>0.98316354368284087</v>
      </c>
    </row>
    <row r="28855" spans="1:8">
      <c r="A28855" s="513" t="str">
        <f t="shared" si="450"/>
        <v>CubaMujer2010-20150.0393</v>
      </c>
      <c r="B28855" s="513" t="s">
        <v>180</v>
      </c>
      <c r="C28855" s="513" t="s">
        <v>18</v>
      </c>
      <c r="D28855" s="513" t="s">
        <v>467</v>
      </c>
      <c r="E28855" s="514">
        <v>0.03</v>
      </c>
      <c r="F28855" s="513">
        <v>93</v>
      </c>
      <c r="G28855" s="515">
        <v>4.8836366045417892</v>
      </c>
      <c r="H28855" s="515">
        <v>0.92746068845246543</v>
      </c>
    </row>
    <row r="28856" spans="1:8">
      <c r="A28856" s="513" t="str">
        <f t="shared" si="450"/>
        <v>CubaMujer2010-20150.0394</v>
      </c>
      <c r="B28856" s="513" t="s">
        <v>180</v>
      </c>
      <c r="C28856" s="513" t="s">
        <v>18</v>
      </c>
      <c r="D28856" s="513" t="s">
        <v>467</v>
      </c>
      <c r="E28856" s="514">
        <v>0.03</v>
      </c>
      <c r="F28856" s="513">
        <v>94</v>
      </c>
      <c r="G28856" s="515">
        <v>4.6088458918994535</v>
      </c>
      <c r="H28856" s="515">
        <v>0.87214230211117649</v>
      </c>
    </row>
    <row r="28857" spans="1:8">
      <c r="A28857" s="513" t="str">
        <f t="shared" si="450"/>
        <v>CubaMujer2010-20150.0395</v>
      </c>
      <c r="B28857" s="513" t="s">
        <v>180</v>
      </c>
      <c r="C28857" s="513" t="s">
        <v>18</v>
      </c>
      <c r="D28857" s="513" t="s">
        <v>467</v>
      </c>
      <c r="E28857" s="514">
        <v>0.03</v>
      </c>
      <c r="F28857" s="513">
        <v>95</v>
      </c>
      <c r="G28857" s="515">
        <v>4.3442270096223785</v>
      </c>
      <c r="H28857" s="515">
        <v>0.81733955552297011</v>
      </c>
    </row>
    <row r="28858" spans="1:8">
      <c r="A28858" s="513" t="str">
        <f t="shared" si="450"/>
        <v>CubaMujer2010-20150.0396</v>
      </c>
      <c r="B28858" s="513" t="s">
        <v>180</v>
      </c>
      <c r="C28858" s="513" t="s">
        <v>18</v>
      </c>
      <c r="D28858" s="513" t="s">
        <v>467</v>
      </c>
      <c r="E28858" s="514">
        <v>0.03</v>
      </c>
      <c r="F28858" s="513">
        <v>96</v>
      </c>
      <c r="G28858" s="515">
        <v>4.0898629691418407</v>
      </c>
      <c r="H28858" s="515">
        <v>0.76316910242130698</v>
      </c>
    </row>
    <row r="28859" spans="1:8">
      <c r="A28859" s="513" t="str">
        <f t="shared" si="450"/>
        <v>CubaMujer2010-20150.0397</v>
      </c>
      <c r="B28859" s="513" t="s">
        <v>180</v>
      </c>
      <c r="C28859" s="513" t="s">
        <v>18</v>
      </c>
      <c r="D28859" s="513" t="s">
        <v>467</v>
      </c>
      <c r="E28859" s="514">
        <v>0.03</v>
      </c>
      <c r="F28859" s="513">
        <v>97</v>
      </c>
      <c r="G28859" s="515">
        <v>3.8457967277207308</v>
      </c>
      <c r="H28859" s="515">
        <v>0.70973125447394514</v>
      </c>
    </row>
    <row r="28860" spans="1:8">
      <c r="A28860" s="513" t="str">
        <f t="shared" si="450"/>
        <v>CubaMujer2010-20150.0398</v>
      </c>
      <c r="B28860" s="513" t="s">
        <v>180</v>
      </c>
      <c r="C28860" s="513" t="s">
        <v>18</v>
      </c>
      <c r="D28860" s="513" t="s">
        <v>467</v>
      </c>
      <c r="E28860" s="514">
        <v>0.03</v>
      </c>
      <c r="F28860" s="513">
        <v>98</v>
      </c>
      <c r="G28860" s="515">
        <v>3.6120315955907425</v>
      </c>
      <c r="H28860" s="515">
        <v>0.65710856814088148</v>
      </c>
    </row>
    <row r="28861" spans="1:8">
      <c r="A28861" s="513" t="str">
        <f t="shared" si="450"/>
        <v>CubaMujer2010-20150.0399</v>
      </c>
      <c r="B28861" s="513" t="s">
        <v>180</v>
      </c>
      <c r="C28861" s="513" t="s">
        <v>18</v>
      </c>
      <c r="D28861" s="513" t="s">
        <v>467</v>
      </c>
      <c r="E28861" s="514">
        <v>0.03</v>
      </c>
      <c r="F28861" s="513">
        <v>99</v>
      </c>
      <c r="G28861" s="515">
        <v>3.3885323573559538</v>
      </c>
      <c r="H28861" s="515">
        <v>0.60536408330021441</v>
      </c>
    </row>
    <row r="28862" spans="1:8">
      <c r="A28862" s="513" t="str">
        <f t="shared" si="450"/>
        <v>CubaMujer2010-20150.03100</v>
      </c>
      <c r="B28862" s="513" t="s">
        <v>180</v>
      </c>
      <c r="C28862" s="513" t="s">
        <v>18</v>
      </c>
      <c r="D28862" s="513" t="s">
        <v>467</v>
      </c>
      <c r="E28862" s="514">
        <v>0.03</v>
      </c>
      <c r="F28862" s="513">
        <v>100</v>
      </c>
      <c r="G28862" s="515">
        <v>3.1752268338310197</v>
      </c>
      <c r="H28862" s="515">
        <v>0.55453957777947449</v>
      </c>
    </row>
    <row r="28863" spans="1:8">
      <c r="A28863" s="513" t="str">
        <f t="shared" si="450"/>
        <v>CubaMujer2010-20150.03101</v>
      </c>
      <c r="B28863" s="513" t="s">
        <v>180</v>
      </c>
      <c r="C28863" s="513" t="s">
        <v>18</v>
      </c>
      <c r="D28863" s="513" t="s">
        <v>467</v>
      </c>
      <c r="E28863" s="514">
        <v>0.03</v>
      </c>
      <c r="F28863" s="513">
        <v>101</v>
      </c>
      <c r="G28863" s="515">
        <v>2.9720075095343472</v>
      </c>
      <c r="H28863" s="515">
        <v>0.50465350922365781</v>
      </c>
    </row>
    <row r="28864" spans="1:8">
      <c r="A28864" s="513" t="str">
        <f t="shared" si="450"/>
        <v>CubaMujer2010-20150.03102</v>
      </c>
      <c r="B28864" s="513" t="s">
        <v>180</v>
      </c>
      <c r="C28864" s="513" t="s">
        <v>18</v>
      </c>
      <c r="D28864" s="513" t="s">
        <v>467</v>
      </c>
      <c r="E28864" s="514">
        <v>0.03</v>
      </c>
      <c r="F28864" s="513">
        <v>102</v>
      </c>
      <c r="G28864" s="515">
        <v>2.7787334802539347</v>
      </c>
      <c r="H28864" s="515">
        <v>0.45569867141736314</v>
      </c>
    </row>
    <row r="28865" spans="1:8">
      <c r="A28865" s="513" t="str">
        <f t="shared" si="450"/>
        <v>CubaMujer2010-20150.03103</v>
      </c>
      <c r="B28865" s="513" t="s">
        <v>180</v>
      </c>
      <c r="C28865" s="513" t="s">
        <v>18</v>
      </c>
      <c r="D28865" s="513" t="s">
        <v>467</v>
      </c>
      <c r="E28865" s="514">
        <v>0.03</v>
      </c>
      <c r="F28865" s="513">
        <v>103</v>
      </c>
      <c r="G28865" s="515">
        <v>2.5952328524164106</v>
      </c>
      <c r="H28865" s="515">
        <v>0.40763908561677603</v>
      </c>
    </row>
    <row r="28866" spans="1:8">
      <c r="A28866" s="513" t="str">
        <f t="shared" si="450"/>
        <v>CubaMujer2010-20150.03104</v>
      </c>
      <c r="B28866" s="513" t="s">
        <v>180</v>
      </c>
      <c r="C28866" s="513" t="s">
        <v>18</v>
      </c>
      <c r="D28866" s="513" t="s">
        <v>467</v>
      </c>
      <c r="E28866" s="514">
        <v>0.03</v>
      </c>
      <c r="F28866" s="513">
        <v>104</v>
      </c>
      <c r="G28866" s="515">
        <v>2.4213052513248905</v>
      </c>
      <c r="H28866" s="515">
        <v>0.36040602295038704</v>
      </c>
    </row>
    <row r="28867" spans="1:8">
      <c r="A28867" s="513" t="str">
        <f t="shared" ref="A28867:A28930" si="451">B28867&amp;C28867&amp;D28867&amp;E28867&amp;F28867</f>
        <v>CubaMujer2010-20150.03105</v>
      </c>
      <c r="B28867" s="513" t="s">
        <v>180</v>
      </c>
      <c r="C28867" s="513" t="s">
        <v>18</v>
      </c>
      <c r="D28867" s="513" t="s">
        <v>467</v>
      </c>
      <c r="E28867" s="514">
        <v>0.03</v>
      </c>
      <c r="F28867" s="513">
        <v>105</v>
      </c>
      <c r="G28867" s="515">
        <v>2.2567245492439816</v>
      </c>
      <c r="H28867" s="515">
        <v>0.313892456699432</v>
      </c>
    </row>
    <row r="28868" spans="1:8">
      <c r="A28868" s="513" t="str">
        <f t="shared" si="451"/>
        <v>CubaMujer2010-20150.03106</v>
      </c>
      <c r="B28868" s="513" t="s">
        <v>180</v>
      </c>
      <c r="C28868" s="513" t="s">
        <v>18</v>
      </c>
      <c r="D28868" s="513" t="s">
        <v>467</v>
      </c>
      <c r="E28868" s="514">
        <v>0.03</v>
      </c>
      <c r="F28868" s="513">
        <v>106</v>
      </c>
      <c r="G28868" s="515">
        <v>2.1012414536227504</v>
      </c>
      <c r="H28868" s="515">
        <v>0.26794563524959614</v>
      </c>
    </row>
    <row r="28869" spans="1:8">
      <c r="A28869" s="513" t="str">
        <f t="shared" si="451"/>
        <v>CubaMujer2010-20150.03107</v>
      </c>
      <c r="B28869" s="513" t="s">
        <v>180</v>
      </c>
      <c r="C28869" s="513" t="s">
        <v>18</v>
      </c>
      <c r="D28869" s="513" t="s">
        <v>467</v>
      </c>
      <c r="E28869" s="514">
        <v>0.03</v>
      </c>
      <c r="F28869" s="513">
        <v>107</v>
      </c>
      <c r="G28869" s="515">
        <v>1.954586683832725</v>
      </c>
      <c r="H28869" s="515">
        <v>0.22235645389601727</v>
      </c>
    </row>
    <row r="28870" spans="1:8">
      <c r="A28870" s="513" t="str">
        <f t="shared" si="451"/>
        <v>CubaMujer2010-20150.03108</v>
      </c>
      <c r="B28870" s="513" t="s">
        <v>180</v>
      </c>
      <c r="C28870" s="513" t="s">
        <v>18</v>
      </c>
      <c r="D28870" s="513" t="s">
        <v>467</v>
      </c>
      <c r="E28870" s="514">
        <v>0.03</v>
      </c>
      <c r="F28870" s="513">
        <v>108</v>
      </c>
      <c r="G28870" s="515">
        <v>1.8164737759065388</v>
      </c>
      <c r="H28870" s="515">
        <v>0.17684492414012162</v>
      </c>
    </row>
    <row r="28871" spans="1:8">
      <c r="A28871" s="513" t="str">
        <f t="shared" si="451"/>
        <v>CubaMujer2010-20150.03109</v>
      </c>
      <c r="B28871" s="513" t="s">
        <v>180</v>
      </c>
      <c r="C28871" s="513" t="s">
        <v>18</v>
      </c>
      <c r="D28871" s="513" t="s">
        <v>467</v>
      </c>
      <c r="E28871" s="514">
        <v>0.03</v>
      </c>
      <c r="F28871" s="513">
        <v>109</v>
      </c>
      <c r="G28871" s="515">
        <v>1.6866019457550423</v>
      </c>
      <c r="H28871" s="515">
        <v>0.13104430376189732</v>
      </c>
    </row>
    <row r="28872" spans="1:8">
      <c r="A28872" s="513" t="str">
        <f t="shared" si="451"/>
        <v>CubaMujer2010-20150.03110</v>
      </c>
      <c r="B28872" s="513" t="s">
        <v>180</v>
      </c>
      <c r="C28872" s="513" t="s">
        <v>18</v>
      </c>
      <c r="D28872" s="513" t="s">
        <v>467</v>
      </c>
      <c r="E28872" s="514">
        <v>0.03</v>
      </c>
      <c r="F28872" s="513">
        <v>110</v>
      </c>
      <c r="G28872" s="515">
        <v>1.5646592690607972</v>
      </c>
      <c r="H28872" s="515">
        <v>8.4520000748727175E-2</v>
      </c>
    </row>
    <row r="28873" spans="1:8">
      <c r="A28873" s="513" t="str">
        <f t="shared" si="451"/>
        <v>CubaMujer2010-20150.03111</v>
      </c>
      <c r="B28873" s="513" t="s">
        <v>180</v>
      </c>
      <c r="C28873" s="513" t="s">
        <v>18</v>
      </c>
      <c r="D28873" s="513" t="s">
        <v>467</v>
      </c>
      <c r="E28873" s="514">
        <v>0.03</v>
      </c>
      <c r="F28873" s="513">
        <v>111</v>
      </c>
      <c r="G28873" s="515">
        <v>1.4501500428496406</v>
      </c>
      <c r="H28873" s="515">
        <v>3.7264852349494504E-2</v>
      </c>
    </row>
    <row r="28874" spans="1:8">
      <c r="A28874" s="513" t="str">
        <f t="shared" si="451"/>
        <v>CubaMujer2010-20150.03112</v>
      </c>
      <c r="B28874" s="513" t="s">
        <v>180</v>
      </c>
      <c r="C28874" s="513" t="s">
        <v>18</v>
      </c>
      <c r="D28874" s="513" t="s">
        <v>467</v>
      </c>
      <c r="E28874" s="514">
        <v>0.03</v>
      </c>
      <c r="F28874" s="513">
        <v>112</v>
      </c>
      <c r="G28874" s="515">
        <v>1.342753890011364</v>
      </c>
      <c r="H28874" s="515">
        <v>0</v>
      </c>
    </row>
    <row r="28875" spans="1:8">
      <c r="A28875" s="513" t="str">
        <f t="shared" si="451"/>
        <v>CubaMujer2010-20150.03113</v>
      </c>
      <c r="B28875" s="513" t="s">
        <v>180</v>
      </c>
      <c r="C28875" s="513" t="s">
        <v>18</v>
      </c>
      <c r="D28875" s="513" t="s">
        <v>467</v>
      </c>
      <c r="E28875" s="514">
        <v>0.03</v>
      </c>
      <c r="F28875" s="513">
        <v>113</v>
      </c>
      <c r="G28875" s="515">
        <v>1.2413026071444155</v>
      </c>
      <c r="H28875" s="515">
        <v>0</v>
      </c>
    </row>
    <row r="28876" spans="1:8">
      <c r="A28876" s="513" t="str">
        <f t="shared" si="451"/>
        <v>CubaMujer2010-20150.03114</v>
      </c>
      <c r="B28876" s="513" t="s">
        <v>180</v>
      </c>
      <c r="C28876" s="513" t="s">
        <v>18</v>
      </c>
      <c r="D28876" s="513" t="s">
        <v>467</v>
      </c>
      <c r="E28876" s="514">
        <v>0.03</v>
      </c>
      <c r="F28876" s="513">
        <v>114</v>
      </c>
      <c r="G28876" s="515">
        <v>1.149848920168826</v>
      </c>
      <c r="H28876" s="515">
        <v>0</v>
      </c>
    </row>
    <row r="28877" spans="1:8">
      <c r="A28877" s="513" t="str">
        <f t="shared" si="451"/>
        <v>CubaMujer2010-20150.03115</v>
      </c>
      <c r="B28877" s="513" t="s">
        <v>180</v>
      </c>
      <c r="C28877" s="513" t="s">
        <v>18</v>
      </c>
      <c r="D28877" s="513" t="s">
        <v>467</v>
      </c>
      <c r="E28877" s="514">
        <v>0.03</v>
      </c>
      <c r="F28877" s="513">
        <v>115</v>
      </c>
      <c r="G28877" s="515">
        <v>1.0636803293691097</v>
      </c>
      <c r="H28877" s="515">
        <v>0</v>
      </c>
    </row>
    <row r="28878" spans="1:8">
      <c r="A28878" s="513" t="str">
        <f t="shared" si="451"/>
        <v>CubaMujer2010-20150.03116</v>
      </c>
      <c r="B28878" s="513" t="s">
        <v>180</v>
      </c>
      <c r="C28878" s="513" t="s">
        <v>18</v>
      </c>
      <c r="D28878" s="513" t="s">
        <v>467</v>
      </c>
      <c r="E28878" s="514">
        <v>0.03</v>
      </c>
      <c r="F28878" s="513">
        <v>116</v>
      </c>
      <c r="G28878" s="515">
        <v>1</v>
      </c>
      <c r="H28878" s="515">
        <v>0</v>
      </c>
    </row>
    <row r="28879" spans="1:8">
      <c r="A28879" s="513" t="str">
        <f t="shared" si="451"/>
        <v>CubaMujer2010-20150.0450</v>
      </c>
      <c r="B28879" s="513" t="s">
        <v>180</v>
      </c>
      <c r="C28879" s="513" t="s">
        <v>18</v>
      </c>
      <c r="D28879" s="513" t="s">
        <v>467</v>
      </c>
      <c r="E28879" s="514">
        <v>0.04</v>
      </c>
      <c r="F28879" s="513">
        <v>50</v>
      </c>
      <c r="G28879" s="515">
        <v>18.297787585773353</v>
      </c>
      <c r="H28879" s="515">
        <v>1.5246679515982418</v>
      </c>
    </row>
    <row r="28880" spans="1:8">
      <c r="A28880" s="513" t="str">
        <f t="shared" si="451"/>
        <v>CubaMujer2010-20150.0451</v>
      </c>
      <c r="B28880" s="513" t="s">
        <v>180</v>
      </c>
      <c r="C28880" s="513" t="s">
        <v>18</v>
      </c>
      <c r="D28880" s="513" t="s">
        <v>467</v>
      </c>
      <c r="E28880" s="514">
        <v>0.04</v>
      </c>
      <c r="F28880" s="513">
        <v>51</v>
      </c>
      <c r="G28880" s="515">
        <v>18.042665144133068</v>
      </c>
      <c r="H28880" s="515">
        <v>1.5518166586095228</v>
      </c>
    </row>
    <row r="28881" spans="1:8">
      <c r="A28881" s="513" t="str">
        <f t="shared" si="451"/>
        <v>CubaMujer2010-20150.0452</v>
      </c>
      <c r="B28881" s="513" t="s">
        <v>180</v>
      </c>
      <c r="C28881" s="513" t="s">
        <v>18</v>
      </c>
      <c r="D28881" s="513" t="s">
        <v>467</v>
      </c>
      <c r="E28881" s="514">
        <v>0.04</v>
      </c>
      <c r="F28881" s="513">
        <v>52</v>
      </c>
      <c r="G28881" s="515">
        <v>17.781036361630992</v>
      </c>
      <c r="H28881" s="515">
        <v>1.5784659180196305</v>
      </c>
    </row>
    <row r="28882" spans="1:8">
      <c r="A28882" s="513" t="str">
        <f t="shared" si="451"/>
        <v>CubaMujer2010-20150.0453</v>
      </c>
      <c r="B28882" s="513" t="s">
        <v>180</v>
      </c>
      <c r="C28882" s="513" t="s">
        <v>18</v>
      </c>
      <c r="D28882" s="513" t="s">
        <v>467</v>
      </c>
      <c r="E28882" s="514">
        <v>0.04</v>
      </c>
      <c r="F28882" s="513">
        <v>53</v>
      </c>
      <c r="G28882" s="515">
        <v>17.512485743862833</v>
      </c>
      <c r="H28882" s="515">
        <v>1.6048001597053487</v>
      </c>
    </row>
    <row r="28883" spans="1:8">
      <c r="A28883" s="513" t="str">
        <f t="shared" si="451"/>
        <v>CubaMujer2010-20150.0454</v>
      </c>
      <c r="B28883" s="513" t="s">
        <v>180</v>
      </c>
      <c r="C28883" s="513" t="s">
        <v>18</v>
      </c>
      <c r="D28883" s="513" t="s">
        <v>467</v>
      </c>
      <c r="E28883" s="514">
        <v>0.04</v>
      </c>
      <c r="F28883" s="513">
        <v>54</v>
      </c>
      <c r="G28883" s="515">
        <v>17.239100573849562</v>
      </c>
      <c r="H28883" s="515">
        <v>1.6290116967984716</v>
      </c>
    </row>
    <row r="28884" spans="1:8">
      <c r="A28884" s="513" t="str">
        <f t="shared" si="451"/>
        <v>CubaMujer2010-20150.0455</v>
      </c>
      <c r="B28884" s="513" t="s">
        <v>180</v>
      </c>
      <c r="C28884" s="513" t="s">
        <v>18</v>
      </c>
      <c r="D28884" s="513" t="s">
        <v>467</v>
      </c>
      <c r="E28884" s="514">
        <v>0.04</v>
      </c>
      <c r="F28884" s="513">
        <v>55</v>
      </c>
      <c r="G28884" s="515">
        <v>16.960447998557026</v>
      </c>
      <c r="H28884" s="515">
        <v>1.6513053296890479</v>
      </c>
    </row>
    <row r="28885" spans="1:8">
      <c r="A28885" s="513" t="str">
        <f t="shared" si="451"/>
        <v>CubaMujer2010-20150.0456</v>
      </c>
      <c r="B28885" s="513" t="s">
        <v>180</v>
      </c>
      <c r="C28885" s="513" t="s">
        <v>18</v>
      </c>
      <c r="D28885" s="513" t="s">
        <v>467</v>
      </c>
      <c r="E28885" s="514">
        <v>0.04</v>
      </c>
      <c r="F28885" s="513">
        <v>56</v>
      </c>
      <c r="G28885" s="515">
        <v>16.676069447307942</v>
      </c>
      <c r="H28885" s="515">
        <v>1.6724035276299261</v>
      </c>
    </row>
    <row r="28886" spans="1:8">
      <c r="A28886" s="513" t="str">
        <f t="shared" si="451"/>
        <v>CubaMujer2010-20150.0457</v>
      </c>
      <c r="B28886" s="513" t="s">
        <v>180</v>
      </c>
      <c r="C28886" s="513" t="s">
        <v>18</v>
      </c>
      <c r="D28886" s="513" t="s">
        <v>467</v>
      </c>
      <c r="E28886" s="514">
        <v>0.04</v>
      </c>
      <c r="F28886" s="513">
        <v>57</v>
      </c>
      <c r="G28886" s="515">
        <v>16.385478743631197</v>
      </c>
      <c r="H28886" s="515">
        <v>1.6925607851960058</v>
      </c>
    </row>
    <row r="28887" spans="1:8">
      <c r="A28887" s="513" t="str">
        <f t="shared" si="451"/>
        <v>CubaMujer2010-20150.0458</v>
      </c>
      <c r="B28887" s="513" t="s">
        <v>180</v>
      </c>
      <c r="C28887" s="513" t="s">
        <v>18</v>
      </c>
      <c r="D28887" s="513" t="s">
        <v>467</v>
      </c>
      <c r="E28887" s="514">
        <v>0.04</v>
      </c>
      <c r="F28887" s="513">
        <v>58</v>
      </c>
      <c r="G28887" s="515">
        <v>16.088160071305126</v>
      </c>
      <c r="H28887" s="515">
        <v>1.7120487512067963</v>
      </c>
    </row>
    <row r="28888" spans="1:8">
      <c r="A28888" s="513" t="str">
        <f t="shared" si="451"/>
        <v>CubaMujer2010-20150.0459</v>
      </c>
      <c r="B28888" s="513" t="s">
        <v>180</v>
      </c>
      <c r="C28888" s="513" t="s">
        <v>18</v>
      </c>
      <c r="D28888" s="513" t="s">
        <v>467</v>
      </c>
      <c r="E28888" s="514">
        <v>0.04</v>
      </c>
      <c r="F28888" s="513">
        <v>59</v>
      </c>
      <c r="G28888" s="515">
        <v>15.787116434437586</v>
      </c>
      <c r="H28888" s="515">
        <v>1.7284545625533989</v>
      </c>
    </row>
    <row r="28889" spans="1:8">
      <c r="A28889" s="513" t="str">
        <f t="shared" si="451"/>
        <v>CubaMujer2010-20150.0460</v>
      </c>
      <c r="B28889" s="513" t="s">
        <v>180</v>
      </c>
      <c r="C28889" s="513" t="s">
        <v>18</v>
      </c>
      <c r="D28889" s="513" t="s">
        <v>467</v>
      </c>
      <c r="E28889" s="514">
        <v>0.04</v>
      </c>
      <c r="F28889" s="513">
        <v>60</v>
      </c>
      <c r="G28889" s="515">
        <v>15.481796554901818</v>
      </c>
      <c r="H28889" s="515">
        <v>1.742084535829149</v>
      </c>
    </row>
    <row r="28890" spans="1:8">
      <c r="A28890" s="513" t="str">
        <f t="shared" si="451"/>
        <v>CubaMujer2010-20150.0461</v>
      </c>
      <c r="B28890" s="513" t="s">
        <v>180</v>
      </c>
      <c r="C28890" s="513" t="s">
        <v>18</v>
      </c>
      <c r="D28890" s="513" t="s">
        <v>467</v>
      </c>
      <c r="E28890" s="514">
        <v>0.04</v>
      </c>
      <c r="F28890" s="513">
        <v>61</v>
      </c>
      <c r="G28890" s="515">
        <v>15.171614872746712</v>
      </c>
      <c r="H28890" s="515">
        <v>1.754044064084338</v>
      </c>
    </row>
    <row r="28891" spans="1:8">
      <c r="A28891" s="513" t="str">
        <f t="shared" si="451"/>
        <v>CubaMujer2010-20150.0462</v>
      </c>
      <c r="B28891" s="513" t="s">
        <v>180</v>
      </c>
      <c r="C28891" s="513" t="s">
        <v>18</v>
      </c>
      <c r="D28891" s="513" t="s">
        <v>467</v>
      </c>
      <c r="E28891" s="514">
        <v>0.04</v>
      </c>
      <c r="F28891" s="513">
        <v>62</v>
      </c>
      <c r="G28891" s="515">
        <v>14.855948418135833</v>
      </c>
      <c r="H28891" s="515">
        <v>1.7646974653233019</v>
      </c>
    </row>
    <row r="28892" spans="1:8">
      <c r="A28892" s="513" t="str">
        <f t="shared" si="451"/>
        <v>CubaMujer2010-20150.0463</v>
      </c>
      <c r="B28892" s="513" t="s">
        <v>180</v>
      </c>
      <c r="C28892" s="513" t="s">
        <v>18</v>
      </c>
      <c r="D28892" s="513" t="s">
        <v>467</v>
      </c>
      <c r="E28892" s="514">
        <v>0.04</v>
      </c>
      <c r="F28892" s="513">
        <v>63</v>
      </c>
      <c r="G28892" s="515">
        <v>14.534133441123812</v>
      </c>
      <c r="H28892" s="515">
        <v>1.7744330938344963</v>
      </c>
    </row>
    <row r="28893" spans="1:8">
      <c r="A28893" s="513" t="str">
        <f t="shared" si="451"/>
        <v>CubaMujer2010-20150.0464</v>
      </c>
      <c r="B28893" s="513" t="s">
        <v>180</v>
      </c>
      <c r="C28893" s="513" t="s">
        <v>18</v>
      </c>
      <c r="D28893" s="513" t="s">
        <v>467</v>
      </c>
      <c r="E28893" s="514">
        <v>0.04</v>
      </c>
      <c r="F28893" s="513">
        <v>64</v>
      </c>
      <c r="G28893" s="515">
        <v>14.210400958690332</v>
      </c>
      <c r="H28893" s="515">
        <v>1.7800740803038544</v>
      </c>
    </row>
    <row r="28894" spans="1:8">
      <c r="A28894" s="513" t="str">
        <f t="shared" si="451"/>
        <v>CubaMujer2010-20150.0465</v>
      </c>
      <c r="B28894" s="513" t="s">
        <v>180</v>
      </c>
      <c r="C28894" s="513" t="s">
        <v>18</v>
      </c>
      <c r="D28894" s="513" t="s">
        <v>467</v>
      </c>
      <c r="E28894" s="514">
        <v>0.04</v>
      </c>
      <c r="F28894" s="513">
        <v>65</v>
      </c>
      <c r="G28894" s="515">
        <v>13.884021655688931</v>
      </c>
      <c r="H28894" s="515">
        <v>1.7820555684459607</v>
      </c>
    </row>
    <row r="28895" spans="1:8">
      <c r="A28895" s="513" t="str">
        <f t="shared" si="451"/>
        <v>CubaMujer2010-20150.0466</v>
      </c>
      <c r="B28895" s="513" t="s">
        <v>180</v>
      </c>
      <c r="C28895" s="513" t="s">
        <v>18</v>
      </c>
      <c r="D28895" s="513" t="s">
        <v>467</v>
      </c>
      <c r="E28895" s="514">
        <v>0.04</v>
      </c>
      <c r="F28895" s="513">
        <v>66</v>
      </c>
      <c r="G28895" s="515">
        <v>13.554220526880208</v>
      </c>
      <c r="H28895" s="515">
        <v>1.7819765165665888</v>
      </c>
    </row>
    <row r="28896" spans="1:8">
      <c r="A28896" s="513" t="str">
        <f t="shared" si="451"/>
        <v>CubaMujer2010-20150.0467</v>
      </c>
      <c r="B28896" s="513" t="s">
        <v>180</v>
      </c>
      <c r="C28896" s="513" t="s">
        <v>18</v>
      </c>
      <c r="D28896" s="513" t="s">
        <v>467</v>
      </c>
      <c r="E28896" s="514">
        <v>0.04</v>
      </c>
      <c r="F28896" s="513">
        <v>67</v>
      </c>
      <c r="G28896" s="515">
        <v>13.220171423580876</v>
      </c>
      <c r="H28896" s="515">
        <v>1.7803288795302337</v>
      </c>
    </row>
    <row r="28897" spans="1:8">
      <c r="A28897" s="513" t="str">
        <f t="shared" si="451"/>
        <v>CubaMujer2010-20150.0468</v>
      </c>
      <c r="B28897" s="513" t="s">
        <v>180</v>
      </c>
      <c r="C28897" s="513" t="s">
        <v>18</v>
      </c>
      <c r="D28897" s="513" t="s">
        <v>467</v>
      </c>
      <c r="E28897" s="514">
        <v>0.04</v>
      </c>
      <c r="F28897" s="513">
        <v>68</v>
      </c>
      <c r="G28897" s="515">
        <v>12.880991030940095</v>
      </c>
      <c r="H28897" s="515">
        <v>1.7776389599385305</v>
      </c>
    </row>
    <row r="28898" spans="1:8">
      <c r="A28898" s="513" t="str">
        <f t="shared" si="451"/>
        <v>CubaMujer2010-20150.0469</v>
      </c>
      <c r="B28898" s="513" t="s">
        <v>180</v>
      </c>
      <c r="C28898" s="513" t="s">
        <v>18</v>
      </c>
      <c r="D28898" s="513" t="s">
        <v>467</v>
      </c>
      <c r="E28898" s="514">
        <v>0.04</v>
      </c>
      <c r="F28898" s="513">
        <v>69</v>
      </c>
      <c r="G28898" s="515">
        <v>12.542272709112837</v>
      </c>
      <c r="H28898" s="515">
        <v>1.7699420885614168</v>
      </c>
    </row>
    <row r="28899" spans="1:8">
      <c r="A28899" s="513" t="str">
        <f t="shared" si="451"/>
        <v>CubaMujer2010-20150.0470</v>
      </c>
      <c r="B28899" s="513" t="s">
        <v>180</v>
      </c>
      <c r="C28899" s="513" t="s">
        <v>18</v>
      </c>
      <c r="D28899" s="513" t="s">
        <v>467</v>
      </c>
      <c r="E28899" s="514">
        <v>0.04</v>
      </c>
      <c r="F28899" s="513">
        <v>70</v>
      </c>
      <c r="G28899" s="515">
        <v>12.203024228425749</v>
      </c>
      <c r="H28899" s="515">
        <v>1.7578109813241147</v>
      </c>
    </row>
    <row r="28900" spans="1:8">
      <c r="A28900" s="513" t="str">
        <f t="shared" si="451"/>
        <v>CubaMujer2010-20150.0471</v>
      </c>
      <c r="B28900" s="513" t="s">
        <v>180</v>
      </c>
      <c r="C28900" s="513" t="s">
        <v>18</v>
      </c>
      <c r="D28900" s="513" t="s">
        <v>467</v>
      </c>
      <c r="E28900" s="514">
        <v>0.04</v>
      </c>
      <c r="F28900" s="513">
        <v>71</v>
      </c>
      <c r="G28900" s="515">
        <v>11.862192571473509</v>
      </c>
      <c r="H28900" s="515">
        <v>1.7433752179729667</v>
      </c>
    </row>
    <row r="28901" spans="1:8">
      <c r="A28901" s="513" t="str">
        <f t="shared" si="451"/>
        <v>CubaMujer2010-20150.0472</v>
      </c>
      <c r="B28901" s="513" t="s">
        <v>180</v>
      </c>
      <c r="C28901" s="513" t="s">
        <v>18</v>
      </c>
      <c r="D28901" s="513" t="s">
        <v>467</v>
      </c>
      <c r="E28901" s="514">
        <v>0.04</v>
      </c>
      <c r="F28901" s="513">
        <v>72</v>
      </c>
      <c r="G28901" s="515">
        <v>11.518653929647588</v>
      </c>
      <c r="H28901" s="515">
        <v>1.7272515145339846</v>
      </c>
    </row>
    <row r="28902" spans="1:8">
      <c r="A28902" s="513" t="str">
        <f t="shared" si="451"/>
        <v>CubaMujer2010-20150.0473</v>
      </c>
      <c r="B28902" s="513" t="s">
        <v>180</v>
      </c>
      <c r="C28902" s="513" t="s">
        <v>18</v>
      </c>
      <c r="D28902" s="513" t="s">
        <v>467</v>
      </c>
      <c r="E28902" s="514">
        <v>0.04</v>
      </c>
      <c r="F28902" s="513">
        <v>73</v>
      </c>
      <c r="G28902" s="515">
        <v>11.171202530519178</v>
      </c>
      <c r="H28902" s="515">
        <v>1.7101107378583829</v>
      </c>
    </row>
    <row r="28903" spans="1:8">
      <c r="A28903" s="513" t="str">
        <f t="shared" si="451"/>
        <v>CubaMujer2010-20150.0474</v>
      </c>
      <c r="B28903" s="513" t="s">
        <v>180</v>
      </c>
      <c r="C28903" s="513" t="s">
        <v>18</v>
      </c>
      <c r="D28903" s="513" t="s">
        <v>467</v>
      </c>
      <c r="E28903" s="514">
        <v>0.04</v>
      </c>
      <c r="F28903" s="513">
        <v>74</v>
      </c>
      <c r="G28903" s="515">
        <v>10.826723142486307</v>
      </c>
      <c r="H28903" s="515">
        <v>1.6872977080908238</v>
      </c>
    </row>
    <row r="28904" spans="1:8">
      <c r="A28904" s="513" t="str">
        <f t="shared" si="451"/>
        <v>CubaMujer2010-20150.0475</v>
      </c>
      <c r="B28904" s="513" t="s">
        <v>180</v>
      </c>
      <c r="C28904" s="513" t="s">
        <v>18</v>
      </c>
      <c r="D28904" s="513" t="s">
        <v>467</v>
      </c>
      <c r="E28904" s="514">
        <v>0.04</v>
      </c>
      <c r="F28904" s="513">
        <v>75</v>
      </c>
      <c r="G28904" s="515">
        <v>10.483846630432849</v>
      </c>
      <c r="H28904" s="515">
        <v>1.659516589775037</v>
      </c>
    </row>
    <row r="28905" spans="1:8">
      <c r="A28905" s="513" t="str">
        <f t="shared" si="451"/>
        <v>CubaMujer2010-20150.0476</v>
      </c>
      <c r="B28905" s="513" t="s">
        <v>180</v>
      </c>
      <c r="C28905" s="513" t="s">
        <v>18</v>
      </c>
      <c r="D28905" s="513" t="s">
        <v>467</v>
      </c>
      <c r="E28905" s="514">
        <v>0.04</v>
      </c>
      <c r="F28905" s="513">
        <v>76</v>
      </c>
      <c r="G28905" s="515">
        <v>10.141119940056129</v>
      </c>
      <c r="H28905" s="515">
        <v>1.6293204415727158</v>
      </c>
    </row>
    <row r="28906" spans="1:8">
      <c r="A28906" s="513" t="str">
        <f t="shared" si="451"/>
        <v>CubaMujer2010-20150.0477</v>
      </c>
      <c r="B28906" s="513" t="s">
        <v>180</v>
      </c>
      <c r="C28906" s="513" t="s">
        <v>18</v>
      </c>
      <c r="D28906" s="513" t="s">
        <v>467</v>
      </c>
      <c r="E28906" s="514">
        <v>0.04</v>
      </c>
      <c r="F28906" s="513">
        <v>77</v>
      </c>
      <c r="G28906" s="515">
        <v>9.7969867892923332</v>
      </c>
      <c r="H28906" s="515">
        <v>1.5974674028922125</v>
      </c>
    </row>
    <row r="28907" spans="1:8">
      <c r="A28907" s="513" t="str">
        <f t="shared" si="451"/>
        <v>CubaMujer2010-20150.0478</v>
      </c>
      <c r="B28907" s="513" t="s">
        <v>180</v>
      </c>
      <c r="C28907" s="513" t="s">
        <v>18</v>
      </c>
      <c r="D28907" s="513" t="s">
        <v>467</v>
      </c>
      <c r="E28907" s="514">
        <v>0.04</v>
      </c>
      <c r="F28907" s="513">
        <v>78</v>
      </c>
      <c r="G28907" s="515">
        <v>9.4497657079302826</v>
      </c>
      <c r="H28907" s="515">
        <v>1.5648311147990837</v>
      </c>
    </row>
    <row r="28908" spans="1:8">
      <c r="A28908" s="513" t="str">
        <f t="shared" si="451"/>
        <v>CubaMujer2010-20150.0479</v>
      </c>
      <c r="B28908" s="513" t="s">
        <v>180</v>
      </c>
      <c r="C28908" s="513" t="s">
        <v>18</v>
      </c>
      <c r="D28908" s="513" t="s">
        <v>467</v>
      </c>
      <c r="E28908" s="514">
        <v>0.04</v>
      </c>
      <c r="F28908" s="513">
        <v>79</v>
      </c>
      <c r="G28908" s="515">
        <v>9.107000406533265</v>
      </c>
      <c r="H28908" s="515">
        <v>1.5265901536336421</v>
      </c>
    </row>
    <row r="28909" spans="1:8">
      <c r="A28909" s="513" t="str">
        <f t="shared" si="451"/>
        <v>CubaMujer2010-20150.0480</v>
      </c>
      <c r="B28909" s="513" t="s">
        <v>180</v>
      </c>
      <c r="C28909" s="513" t="s">
        <v>18</v>
      </c>
      <c r="D28909" s="513" t="s">
        <v>467</v>
      </c>
      <c r="E28909" s="514">
        <v>0.04</v>
      </c>
      <c r="F28909" s="513">
        <v>80</v>
      </c>
      <c r="G28909" s="515">
        <v>8.7667633963144311</v>
      </c>
      <c r="H28909" s="515">
        <v>1.4837516345443422</v>
      </c>
    </row>
    <row r="28910" spans="1:8">
      <c r="A28910" s="513" t="str">
        <f t="shared" si="451"/>
        <v>CubaMujer2010-20150.0481</v>
      </c>
      <c r="B28910" s="513" t="s">
        <v>180</v>
      </c>
      <c r="C28910" s="513" t="s">
        <v>18</v>
      </c>
      <c r="D28910" s="513" t="s">
        <v>467</v>
      </c>
      <c r="E28910" s="514">
        <v>0.04</v>
      </c>
      <c r="F28910" s="513">
        <v>81</v>
      </c>
      <c r="G28910" s="515">
        <v>8.4269887626482483</v>
      </c>
      <c r="H28910" s="515">
        <v>1.4450076119079973</v>
      </c>
    </row>
    <row r="28911" spans="1:8">
      <c r="A28911" s="513" t="str">
        <f t="shared" si="451"/>
        <v>CubaMujer2010-20150.0482</v>
      </c>
      <c r="B28911" s="513" t="s">
        <v>180</v>
      </c>
      <c r="C28911" s="513" t="s">
        <v>18</v>
      </c>
      <c r="D28911" s="513" t="s">
        <v>467</v>
      </c>
      <c r="E28911" s="514">
        <v>0.04</v>
      </c>
      <c r="F28911" s="513">
        <v>82</v>
      </c>
      <c r="G28911" s="515">
        <v>8.0854321012973713</v>
      </c>
      <c r="H28911" s="515">
        <v>1.4073078949406879</v>
      </c>
    </row>
    <row r="28912" spans="1:8">
      <c r="A28912" s="513" t="str">
        <f t="shared" si="451"/>
        <v>CubaMujer2010-20150.0483</v>
      </c>
      <c r="B28912" s="513" t="s">
        <v>180</v>
      </c>
      <c r="C28912" s="513" t="s">
        <v>18</v>
      </c>
      <c r="D28912" s="513" t="s">
        <v>467</v>
      </c>
      <c r="E28912" s="514">
        <v>0.04</v>
      </c>
      <c r="F28912" s="513">
        <v>83</v>
      </c>
      <c r="G28912" s="515">
        <v>7.7396238046272714</v>
      </c>
      <c r="H28912" s="515">
        <v>1.3727932571788426</v>
      </c>
    </row>
    <row r="28913" spans="1:8">
      <c r="A28913" s="513" t="str">
        <f t="shared" si="451"/>
        <v>CubaMujer2010-20150.0484</v>
      </c>
      <c r="B28913" s="513" t="s">
        <v>180</v>
      </c>
      <c r="C28913" s="513" t="s">
        <v>18</v>
      </c>
      <c r="D28913" s="513" t="s">
        <v>467</v>
      </c>
      <c r="E28913" s="514">
        <v>0.04</v>
      </c>
      <c r="F28913" s="513">
        <v>84</v>
      </c>
      <c r="G28913" s="515">
        <v>7.4114390625661644</v>
      </c>
      <c r="H28913" s="515">
        <v>1.3293971210715081</v>
      </c>
    </row>
    <row r="28914" spans="1:8">
      <c r="A28914" s="513" t="str">
        <f t="shared" si="451"/>
        <v>CubaMujer2010-20150.0485</v>
      </c>
      <c r="B28914" s="513" t="s">
        <v>180</v>
      </c>
      <c r="C28914" s="513" t="s">
        <v>18</v>
      </c>
      <c r="D28914" s="513" t="s">
        <v>467</v>
      </c>
      <c r="E28914" s="514">
        <v>0.04</v>
      </c>
      <c r="F28914" s="513">
        <v>85</v>
      </c>
      <c r="G28914" s="515">
        <v>7.0883741401170992</v>
      </c>
      <c r="H28914" s="515">
        <v>1.2844533288831903</v>
      </c>
    </row>
    <row r="28915" spans="1:8">
      <c r="A28915" s="513" t="str">
        <f t="shared" si="451"/>
        <v>CubaMujer2010-20150.0486</v>
      </c>
      <c r="B28915" s="513" t="s">
        <v>180</v>
      </c>
      <c r="C28915" s="513" t="s">
        <v>18</v>
      </c>
      <c r="D28915" s="513" t="s">
        <v>467</v>
      </c>
      <c r="E28915" s="514">
        <v>0.04</v>
      </c>
      <c r="F28915" s="513">
        <v>86</v>
      </c>
      <c r="G28915" s="515">
        <v>6.7709117964909495</v>
      </c>
      <c r="H28915" s="515">
        <v>1.2381339157311599</v>
      </c>
    </row>
    <row r="28916" spans="1:8">
      <c r="A28916" s="513" t="str">
        <f t="shared" si="451"/>
        <v>CubaMujer2010-20150.0487</v>
      </c>
      <c r="B28916" s="513" t="s">
        <v>180</v>
      </c>
      <c r="C28916" s="513" t="s">
        <v>18</v>
      </c>
      <c r="D28916" s="513" t="s">
        <v>467</v>
      </c>
      <c r="E28916" s="514">
        <v>0.04</v>
      </c>
      <c r="F28916" s="513">
        <v>87</v>
      </c>
      <c r="G28916" s="515">
        <v>6.459514554918445</v>
      </c>
      <c r="H28916" s="515">
        <v>1.1906157639624075</v>
      </c>
    </row>
    <row r="28917" spans="1:8">
      <c r="A28917" s="513" t="str">
        <f t="shared" si="451"/>
        <v>CubaMujer2010-20150.0488</v>
      </c>
      <c r="B28917" s="513" t="s">
        <v>180</v>
      </c>
      <c r="C28917" s="513" t="s">
        <v>18</v>
      </c>
      <c r="D28917" s="513" t="s">
        <v>467</v>
      </c>
      <c r="E28917" s="514">
        <v>0.04</v>
      </c>
      <c r="F28917" s="513">
        <v>88</v>
      </c>
      <c r="G28917" s="515">
        <v>6.1546215175752073</v>
      </c>
      <c r="H28917" s="515">
        <v>1.142078686600702</v>
      </c>
    </row>
    <row r="28918" spans="1:8">
      <c r="A28918" s="513" t="str">
        <f t="shared" si="451"/>
        <v>CubaMujer2010-20150.0489</v>
      </c>
      <c r="B28918" s="513" t="s">
        <v>180</v>
      </c>
      <c r="C28918" s="513" t="s">
        <v>18</v>
      </c>
      <c r="D28918" s="513" t="s">
        <v>467</v>
      </c>
      <c r="E28918" s="514">
        <v>0.04</v>
      </c>
      <c r="F28918" s="513">
        <v>89</v>
      </c>
      <c r="G28918" s="515">
        <v>5.8566453864296371</v>
      </c>
      <c r="H28918" s="515">
        <v>1.0927034612935842</v>
      </c>
    </row>
    <row r="28919" spans="1:8">
      <c r="A28919" s="513" t="str">
        <f t="shared" si="451"/>
        <v>CubaMujer2010-20150.0490</v>
      </c>
      <c r="B28919" s="513" t="s">
        <v>180</v>
      </c>
      <c r="C28919" s="513" t="s">
        <v>18</v>
      </c>
      <c r="D28919" s="513" t="s">
        <v>467</v>
      </c>
      <c r="E28919" s="514">
        <v>0.04</v>
      </c>
      <c r="F28919" s="513">
        <v>90</v>
      </c>
      <c r="G28919" s="515">
        <v>5.5659696279520636</v>
      </c>
      <c r="H28919" s="515">
        <v>1.0426698029762478</v>
      </c>
    </row>
    <row r="28920" spans="1:8">
      <c r="A28920" s="513" t="str">
        <f t="shared" si="451"/>
        <v>CubaMujer2010-20150.0491</v>
      </c>
      <c r="B28920" s="513" t="s">
        <v>180</v>
      </c>
      <c r="C28920" s="513" t="s">
        <v>18</v>
      </c>
      <c r="D28920" s="513" t="s">
        <v>467</v>
      </c>
      <c r="E28920" s="514">
        <v>0.04</v>
      </c>
      <c r="F28920" s="513">
        <v>91</v>
      </c>
      <c r="G28920" s="515">
        <v>5.2829459994286605</v>
      </c>
      <c r="H28920" s="515">
        <v>0.99215431905085938</v>
      </c>
    </row>
    <row r="28921" spans="1:8">
      <c r="A28921" s="513" t="str">
        <f t="shared" si="451"/>
        <v>CubaMujer2010-20150.0492</v>
      </c>
      <c r="B28921" s="513" t="s">
        <v>180</v>
      </c>
      <c r="C28921" s="513" t="s">
        <v>18</v>
      </c>
      <c r="D28921" s="513" t="s">
        <v>467</v>
      </c>
      <c r="E28921" s="514">
        <v>0.04</v>
      </c>
      <c r="F28921" s="513">
        <v>92</v>
      </c>
      <c r="G28921" s="515">
        <v>5.0078923524857766</v>
      </c>
      <c r="H28921" s="515">
        <v>0.94132842028368657</v>
      </c>
    </row>
    <row r="28922" spans="1:8">
      <c r="A28922" s="513" t="str">
        <f t="shared" si="451"/>
        <v>CubaMujer2010-20150.0493</v>
      </c>
      <c r="B28922" s="513" t="s">
        <v>180</v>
      </c>
      <c r="C28922" s="513" t="s">
        <v>18</v>
      </c>
      <c r="D28922" s="513" t="s">
        <v>467</v>
      </c>
      <c r="E28922" s="514">
        <v>0.04</v>
      </c>
      <c r="F28922" s="513">
        <v>93</v>
      </c>
      <c r="G28922" s="515">
        <v>4.7410906265970683</v>
      </c>
      <c r="H28922" s="515">
        <v>0.89035637733348927</v>
      </c>
    </row>
    <row r="28923" spans="1:8">
      <c r="A28923" s="513" t="str">
        <f t="shared" si="451"/>
        <v>CubaMujer2010-20150.0494</v>
      </c>
      <c r="B28923" s="513" t="s">
        <v>180</v>
      </c>
      <c r="C28923" s="513" t="s">
        <v>18</v>
      </c>
      <c r="D28923" s="513" t="s">
        <v>467</v>
      </c>
      <c r="E28923" s="514">
        <v>0.04</v>
      </c>
      <c r="F28923" s="513">
        <v>94</v>
      </c>
      <c r="G28923" s="515">
        <v>4.4827853546022043</v>
      </c>
      <c r="H28923" s="515">
        <v>0.83939326551551152</v>
      </c>
    </row>
    <row r="28924" spans="1:8">
      <c r="A28924" s="513" t="str">
        <f t="shared" si="451"/>
        <v>CubaMujer2010-20150.0495</v>
      </c>
      <c r="B28924" s="513" t="s">
        <v>180</v>
      </c>
      <c r="C28924" s="513" t="s">
        <v>18</v>
      </c>
      <c r="D28924" s="513" t="s">
        <v>467</v>
      </c>
      <c r="E28924" s="514">
        <v>0.04</v>
      </c>
      <c r="F28924" s="513">
        <v>95</v>
      </c>
      <c r="G28924" s="515">
        <v>4.2331825649423962</v>
      </c>
      <c r="H28924" s="515">
        <v>0.78858299643610574</v>
      </c>
    </row>
    <row r="28925" spans="1:8">
      <c r="A28925" s="513" t="str">
        <f t="shared" si="451"/>
        <v>CubaMujer2010-20150.0496</v>
      </c>
      <c r="B28925" s="513" t="s">
        <v>180</v>
      </c>
      <c r="C28925" s="513" t="s">
        <v>18</v>
      </c>
      <c r="D28925" s="513" t="s">
        <v>467</v>
      </c>
      <c r="E28925" s="514">
        <v>0.04</v>
      </c>
      <c r="F28925" s="513">
        <v>96</v>
      </c>
      <c r="G28925" s="515">
        <v>3.9924487494236347</v>
      </c>
      <c r="H28925" s="515">
        <v>0.73805659822080893</v>
      </c>
    </row>
    <row r="28926" spans="1:8">
      <c r="A28926" s="513" t="str">
        <f t="shared" si="451"/>
        <v>CubaMujer2010-20150.0497</v>
      </c>
      <c r="B28926" s="513" t="s">
        <v>180</v>
      </c>
      <c r="C28926" s="513" t="s">
        <v>18</v>
      </c>
      <c r="D28926" s="513" t="s">
        <v>467</v>
      </c>
      <c r="E28926" s="514">
        <v>0.04</v>
      </c>
      <c r="F28926" s="513">
        <v>97</v>
      </c>
      <c r="G28926" s="515">
        <v>3.7607108386521295</v>
      </c>
      <c r="H28926" s="515">
        <v>0.68793012834395628</v>
      </c>
    </row>
    <row r="28927" spans="1:8">
      <c r="A28927" s="513" t="str">
        <f t="shared" si="451"/>
        <v>CubaMujer2010-20150.0498</v>
      </c>
      <c r="B28927" s="513" t="s">
        <v>180</v>
      </c>
      <c r="C28927" s="513" t="s">
        <v>18</v>
      </c>
      <c r="D28927" s="513" t="s">
        <v>467</v>
      </c>
      <c r="E28927" s="514">
        <v>0.04</v>
      </c>
      <c r="F28927" s="513">
        <v>98</v>
      </c>
      <c r="G28927" s="515">
        <v>3.5380559773503077</v>
      </c>
      <c r="H28927" s="515">
        <v>0.63830298839681765</v>
      </c>
    </row>
    <row r="28928" spans="1:8">
      <c r="A28928" s="513" t="str">
        <f t="shared" si="451"/>
        <v>CubaMujer2010-20150.0499</v>
      </c>
      <c r="B28928" s="513" t="s">
        <v>180</v>
      </c>
      <c r="C28928" s="513" t="s">
        <v>18</v>
      </c>
      <c r="D28928" s="513" t="s">
        <v>467</v>
      </c>
      <c r="E28928" s="514">
        <v>0.04</v>
      </c>
      <c r="F28928" s="513">
        <v>99</v>
      </c>
      <c r="G28928" s="515">
        <v>3.3245320345319249</v>
      </c>
      <c r="H28928" s="515">
        <v>0.58925590308215881</v>
      </c>
    </row>
    <row r="28929" spans="1:8">
      <c r="A28929" s="513" t="str">
        <f t="shared" si="451"/>
        <v>CubaMujer2010-20150.04100</v>
      </c>
      <c r="B28929" s="513" t="s">
        <v>180</v>
      </c>
      <c r="C28929" s="513" t="s">
        <v>18</v>
      </c>
      <c r="D28929" s="513" t="s">
        <v>467</v>
      </c>
      <c r="E28929" s="514">
        <v>0.04</v>
      </c>
      <c r="F28929" s="513">
        <v>100</v>
      </c>
      <c r="G28929" s="515">
        <v>3.1201485935967361</v>
      </c>
      <c r="H28929" s="515">
        <v>0.540848920066762</v>
      </c>
    </row>
    <row r="28930" spans="1:8">
      <c r="A28930" s="513" t="str">
        <f t="shared" si="451"/>
        <v>CubaMujer2010-20150.04101</v>
      </c>
      <c r="B28930" s="513" t="s">
        <v>180</v>
      </c>
      <c r="C28930" s="513" t="s">
        <v>18</v>
      </c>
      <c r="D28930" s="513" t="s">
        <v>467</v>
      </c>
      <c r="E28930" s="514">
        <v>0.04</v>
      </c>
      <c r="F28930" s="513">
        <v>101</v>
      </c>
      <c r="G28930" s="515">
        <v>2.9248780618338133</v>
      </c>
      <c r="H28930" s="515">
        <v>0.49311911554632398</v>
      </c>
    </row>
    <row r="28931" spans="1:8">
      <c r="A28931" s="513" t="str">
        <f t="shared" ref="A28931:A28994" si="452">B28931&amp;C28931&amp;D28931&amp;E28931&amp;F28931</f>
        <v>CubaMujer2010-20150.04102</v>
      </c>
      <c r="B28931" s="513" t="s">
        <v>180</v>
      </c>
      <c r="C28931" s="513" t="s">
        <v>18</v>
      </c>
      <c r="D28931" s="513" t="s">
        <v>467</v>
      </c>
      <c r="E28931" s="514">
        <v>0.04</v>
      </c>
      <c r="F28931" s="513">
        <v>102</v>
      </c>
      <c r="G28931" s="515">
        <v>2.7386571503159489</v>
      </c>
      <c r="H28931" s="515">
        <v>0.4460780312743598</v>
      </c>
    </row>
    <row r="28932" spans="1:8">
      <c r="A28932" s="513" t="str">
        <f t="shared" si="452"/>
        <v>CubaMujer2010-20150.04103</v>
      </c>
      <c r="B28932" s="513" t="s">
        <v>180</v>
      </c>
      <c r="C28932" s="513" t="s">
        <v>18</v>
      </c>
      <c r="D28932" s="513" t="s">
        <v>467</v>
      </c>
      <c r="E28932" s="514">
        <v>0.04</v>
      </c>
      <c r="F28932" s="513">
        <v>103</v>
      </c>
      <c r="G28932" s="515">
        <v>2.5613888583318527</v>
      </c>
      <c r="H28932" s="515">
        <v>0.39970837322744879</v>
      </c>
    </row>
    <row r="28933" spans="1:8">
      <c r="A28933" s="513" t="str">
        <f t="shared" si="452"/>
        <v>CubaMujer2010-20150.04104</v>
      </c>
      <c r="B28933" s="513" t="s">
        <v>180</v>
      </c>
      <c r="C28933" s="513" t="s">
        <v>18</v>
      </c>
      <c r="D28933" s="513" t="s">
        <v>467</v>
      </c>
      <c r="E28933" s="514">
        <v>0.04</v>
      </c>
      <c r="F28933" s="513">
        <v>104</v>
      </c>
      <c r="G28933" s="515">
        <v>2.3929446295724754</v>
      </c>
      <c r="H28933" s="515">
        <v>0.35395986827711295</v>
      </c>
    </row>
    <row r="28934" spans="1:8">
      <c r="A28934" s="513" t="str">
        <f t="shared" si="452"/>
        <v>CubaMujer2010-20150.04105</v>
      </c>
      <c r="B28934" s="513" t="s">
        <v>180</v>
      </c>
      <c r="C28934" s="513" t="s">
        <v>18</v>
      </c>
      <c r="D28934" s="513" t="s">
        <v>467</v>
      </c>
      <c r="E28934" s="514">
        <v>0.04</v>
      </c>
      <c r="F28934" s="513">
        <v>105</v>
      </c>
      <c r="G28934" s="515">
        <v>2.2331667890865972</v>
      </c>
      <c r="H28934" s="515">
        <v>0.30874358554924392</v>
      </c>
    </row>
    <row r="28935" spans="1:8">
      <c r="A28935" s="513" t="str">
        <f t="shared" si="452"/>
        <v>CubaMujer2010-20150.04106</v>
      </c>
      <c r="B28935" s="513" t="s">
        <v>180</v>
      </c>
      <c r="C28935" s="513" t="s">
        <v>18</v>
      </c>
      <c r="D28935" s="513" t="s">
        <v>467</v>
      </c>
      <c r="E28935" s="514">
        <v>0.04</v>
      </c>
      <c r="F28935" s="513">
        <v>106</v>
      </c>
      <c r="G28935" s="515">
        <v>2.0818709054694065</v>
      </c>
      <c r="H28935" s="515">
        <v>0.26392441276033896</v>
      </c>
    </row>
    <row r="28936" spans="1:8">
      <c r="A28936" s="513" t="str">
        <f t="shared" si="452"/>
        <v>CubaMujer2010-20150.04107</v>
      </c>
      <c r="B28936" s="513" t="s">
        <v>180</v>
      </c>
      <c r="C28936" s="513" t="s">
        <v>18</v>
      </c>
      <c r="D28936" s="513" t="s">
        <v>467</v>
      </c>
      <c r="E28936" s="514">
        <v>0.04</v>
      </c>
      <c r="F28936" s="513">
        <v>107</v>
      </c>
      <c r="G28936" s="515">
        <v>1.9388487939010493</v>
      </c>
      <c r="H28936" s="515">
        <v>0.21931037475540721</v>
      </c>
    </row>
    <row r="28937" spans="1:8">
      <c r="A28937" s="513" t="str">
        <f t="shared" si="452"/>
        <v>CubaMujer2010-20150.04108</v>
      </c>
      <c r="B28937" s="513" t="s">
        <v>180</v>
      </c>
      <c r="C28937" s="513" t="s">
        <v>18</v>
      </c>
      <c r="D28937" s="513" t="s">
        <v>467</v>
      </c>
      <c r="E28937" s="514">
        <v>0.04</v>
      </c>
      <c r="F28937" s="513">
        <v>108</v>
      </c>
      <c r="G28937" s="515">
        <v>1.8038712127476597</v>
      </c>
      <c r="H28937" s="515">
        <v>0.17463808074564166</v>
      </c>
    </row>
    <row r="28938" spans="1:8">
      <c r="A28938" s="513" t="str">
        <f t="shared" si="452"/>
        <v>CubaMujer2010-20150.04109</v>
      </c>
      <c r="B28938" s="513" t="s">
        <v>180</v>
      </c>
      <c r="C28938" s="513" t="s">
        <v>18</v>
      </c>
      <c r="D28938" s="513" t="s">
        <v>467</v>
      </c>
      <c r="E28938" s="514">
        <v>0.04</v>
      </c>
      <c r="F28938" s="513">
        <v>109</v>
      </c>
      <c r="G28938" s="515">
        <v>1.676690670458884</v>
      </c>
      <c r="H28938" s="515">
        <v>0.12955676722476353</v>
      </c>
    </row>
    <row r="28939" spans="1:8">
      <c r="A28939" s="513" t="str">
        <f t="shared" si="452"/>
        <v>CubaMujer2010-20150.04110</v>
      </c>
      <c r="B28939" s="513" t="s">
        <v>180</v>
      </c>
      <c r="C28939" s="513" t="s">
        <v>18</v>
      </c>
      <c r="D28939" s="513" t="s">
        <v>467</v>
      </c>
      <c r="E28939" s="514">
        <v>0.04</v>
      </c>
      <c r="F28939" s="513">
        <v>110</v>
      </c>
      <c r="G28939" s="515">
        <v>1.5570445935891877</v>
      </c>
      <c r="H28939" s="515">
        <v>8.3646401516769761E-2</v>
      </c>
    </row>
    <row r="28940" spans="1:8">
      <c r="A28940" s="513" t="str">
        <f t="shared" si="452"/>
        <v>CubaMujer2010-20150.04111</v>
      </c>
      <c r="B28940" s="513" t="s">
        <v>180</v>
      </c>
      <c r="C28940" s="513" t="s">
        <v>18</v>
      </c>
      <c r="D28940" s="513" t="s">
        <v>467</v>
      </c>
      <c r="E28940" s="514">
        <v>0.04</v>
      </c>
      <c r="F28940" s="513">
        <v>111</v>
      </c>
      <c r="G28940" s="515">
        <v>1.4444910005080542</v>
      </c>
      <c r="H28940" s="515">
        <v>3.6906536461518591E-2</v>
      </c>
    </row>
    <row r="28941" spans="1:8">
      <c r="A28941" s="513" t="str">
        <f t="shared" si="452"/>
        <v>CubaMujer2010-20150.04112</v>
      </c>
      <c r="B28941" s="513" t="s">
        <v>180</v>
      </c>
      <c r="C28941" s="513" t="s">
        <v>18</v>
      </c>
      <c r="D28941" s="513" t="s">
        <v>467</v>
      </c>
      <c r="E28941" s="514">
        <v>0.04</v>
      </c>
      <c r="F28941" s="513">
        <v>112</v>
      </c>
      <c r="G28941" s="515">
        <v>1.3387460743329158</v>
      </c>
      <c r="H28941" s="515">
        <v>0</v>
      </c>
    </row>
    <row r="28942" spans="1:8">
      <c r="A28942" s="513" t="str">
        <f t="shared" si="452"/>
        <v>CubaMujer2010-20150.04113</v>
      </c>
      <c r="B28942" s="513" t="s">
        <v>180</v>
      </c>
      <c r="C28942" s="513" t="s">
        <v>18</v>
      </c>
      <c r="D28942" s="513" t="s">
        <v>467</v>
      </c>
      <c r="E28942" s="514">
        <v>0.04</v>
      </c>
      <c r="F28942" s="513">
        <v>113</v>
      </c>
      <c r="G28942" s="515">
        <v>1.2386986397292634</v>
      </c>
      <c r="H28942" s="515">
        <v>0</v>
      </c>
    </row>
    <row r="28943" spans="1:8">
      <c r="A28943" s="513" t="str">
        <f t="shared" si="452"/>
        <v>CubaMujer2010-20150.04114</v>
      </c>
      <c r="B28943" s="513" t="s">
        <v>180</v>
      </c>
      <c r="C28943" s="513" t="s">
        <v>18</v>
      </c>
      <c r="D28943" s="513" t="s">
        <v>467</v>
      </c>
      <c r="E28943" s="514">
        <v>0.04</v>
      </c>
      <c r="F28943" s="513">
        <v>114</v>
      </c>
      <c r="G28943" s="515">
        <v>1.1483226336071715</v>
      </c>
      <c r="H28943" s="515">
        <v>0</v>
      </c>
    </row>
    <row r="28944" spans="1:8">
      <c r="A28944" s="513" t="str">
        <f t="shared" si="452"/>
        <v>CubaMujer2010-20150.04115</v>
      </c>
      <c r="B28944" s="513" t="s">
        <v>180</v>
      </c>
      <c r="C28944" s="513" t="s">
        <v>18</v>
      </c>
      <c r="D28944" s="513" t="s">
        <v>467</v>
      </c>
      <c r="E28944" s="514">
        <v>0.04</v>
      </c>
      <c r="F28944" s="513">
        <v>115</v>
      </c>
      <c r="G28944" s="515">
        <v>1.0630680185097914</v>
      </c>
      <c r="H28944" s="515">
        <v>0</v>
      </c>
    </row>
    <row r="28945" spans="1:8">
      <c r="A28945" s="513" t="str">
        <f t="shared" si="452"/>
        <v>CubaMujer2010-20150.04116</v>
      </c>
      <c r="B28945" s="513" t="s">
        <v>180</v>
      </c>
      <c r="C28945" s="513" t="s">
        <v>18</v>
      </c>
      <c r="D28945" s="513" t="s">
        <v>467</v>
      </c>
      <c r="E28945" s="514">
        <v>0.04</v>
      </c>
      <c r="F28945" s="513">
        <v>116</v>
      </c>
      <c r="G28945" s="515">
        <v>1</v>
      </c>
      <c r="H28945" s="515">
        <v>0</v>
      </c>
    </row>
    <row r="28946" spans="1:8">
      <c r="A28946" s="513" t="str">
        <f t="shared" si="452"/>
        <v>CubaMujer2010-20150.0550</v>
      </c>
      <c r="B28946" s="513" t="s">
        <v>180</v>
      </c>
      <c r="C28946" s="513" t="s">
        <v>18</v>
      </c>
      <c r="D28946" s="513" t="s">
        <v>467</v>
      </c>
      <c r="E28946" s="514">
        <v>0.05</v>
      </c>
      <c r="F28946" s="513">
        <v>50</v>
      </c>
      <c r="G28946" s="515">
        <v>16.195816988406822</v>
      </c>
      <c r="H28946" s="515">
        <v>1.2147894814540705</v>
      </c>
    </row>
    <row r="28947" spans="1:8">
      <c r="A28947" s="513" t="str">
        <f t="shared" si="452"/>
        <v>CubaMujer2010-20150.0551</v>
      </c>
      <c r="B28947" s="513" t="s">
        <v>180</v>
      </c>
      <c r="C28947" s="513" t="s">
        <v>18</v>
      </c>
      <c r="D28947" s="513" t="s">
        <v>467</v>
      </c>
      <c r="E28947" s="514">
        <v>0.05</v>
      </c>
      <c r="F28947" s="513">
        <v>51</v>
      </c>
      <c r="G28947" s="515">
        <v>16.002585031754315</v>
      </c>
      <c r="H28947" s="515">
        <v>1.2438088230564592</v>
      </c>
    </row>
    <row r="28948" spans="1:8">
      <c r="A28948" s="513" t="str">
        <f t="shared" si="452"/>
        <v>CubaMujer2010-20150.0552</v>
      </c>
      <c r="B28948" s="513" t="s">
        <v>180</v>
      </c>
      <c r="C28948" s="513" t="s">
        <v>18</v>
      </c>
      <c r="D28948" s="513" t="s">
        <v>467</v>
      </c>
      <c r="E28948" s="514">
        <v>0.05</v>
      </c>
      <c r="F28948" s="513">
        <v>52</v>
      </c>
      <c r="G28948" s="515">
        <v>15.803075528930609</v>
      </c>
      <c r="H28948" s="515">
        <v>1.2726819752587999</v>
      </c>
    </row>
    <row r="28949" spans="1:8">
      <c r="A28949" s="513" t="str">
        <f t="shared" si="452"/>
        <v>CubaMujer2010-20150.0553</v>
      </c>
      <c r="B28949" s="513" t="s">
        <v>180</v>
      </c>
      <c r="C28949" s="513" t="s">
        <v>18</v>
      </c>
      <c r="D28949" s="513" t="s">
        <v>467</v>
      </c>
      <c r="E28949" s="514">
        <v>0.05</v>
      </c>
      <c r="F28949" s="513">
        <v>53</v>
      </c>
      <c r="G28949" s="515">
        <v>15.596851281668103</v>
      </c>
      <c r="H28949" s="515">
        <v>1.301584421217731</v>
      </c>
    </row>
    <row r="28950" spans="1:8">
      <c r="A28950" s="513" t="str">
        <f t="shared" si="452"/>
        <v>CubaMujer2010-20150.0554</v>
      </c>
      <c r="B28950" s="513" t="s">
        <v>180</v>
      </c>
      <c r="C28950" s="513" t="s">
        <v>18</v>
      </c>
      <c r="D28950" s="513" t="s">
        <v>467</v>
      </c>
      <c r="E28950" s="514">
        <v>0.05</v>
      </c>
      <c r="F28950" s="513">
        <v>54</v>
      </c>
      <c r="G28950" s="515">
        <v>15.385701088091961</v>
      </c>
      <c r="H28950" s="515">
        <v>1.3288723794699018</v>
      </c>
    </row>
    <row r="28951" spans="1:8">
      <c r="A28951" s="513" t="str">
        <f t="shared" si="452"/>
        <v>CubaMujer2010-20150.0555</v>
      </c>
      <c r="B28951" s="513" t="s">
        <v>180</v>
      </c>
      <c r="C28951" s="513" t="s">
        <v>18</v>
      </c>
      <c r="D28951" s="513" t="s">
        <v>467</v>
      </c>
      <c r="E28951" s="514">
        <v>0.05</v>
      </c>
      <c r="F28951" s="513">
        <v>55</v>
      </c>
      <c r="G28951" s="515">
        <v>15.169188216173389</v>
      </c>
      <c r="H28951" s="515">
        <v>1.3547212866696863</v>
      </c>
    </row>
    <row r="28952" spans="1:8">
      <c r="A28952" s="513" t="str">
        <f t="shared" si="452"/>
        <v>CubaMujer2010-20150.0556</v>
      </c>
      <c r="B28952" s="513" t="s">
        <v>180</v>
      </c>
      <c r="C28952" s="513" t="s">
        <v>18</v>
      </c>
      <c r="D28952" s="513" t="s">
        <v>467</v>
      </c>
      <c r="E28952" s="514">
        <v>0.05</v>
      </c>
      <c r="F28952" s="513">
        <v>56</v>
      </c>
      <c r="G28952" s="515">
        <v>14.946845541033179</v>
      </c>
      <c r="H28952" s="515">
        <v>1.3797384942018629</v>
      </c>
    </row>
    <row r="28953" spans="1:8">
      <c r="A28953" s="513" t="str">
        <f t="shared" si="452"/>
        <v>CubaMujer2010-20150.0557</v>
      </c>
      <c r="B28953" s="513" t="s">
        <v>180</v>
      </c>
      <c r="C28953" s="513" t="s">
        <v>18</v>
      </c>
      <c r="D28953" s="513" t="s">
        <v>467</v>
      </c>
      <c r="E28953" s="514">
        <v>0.05</v>
      </c>
      <c r="F28953" s="513">
        <v>57</v>
      </c>
      <c r="G28953" s="515">
        <v>14.718173125255817</v>
      </c>
      <c r="H28953" s="515">
        <v>1.4041575996940545</v>
      </c>
    </row>
    <row r="28954" spans="1:8">
      <c r="A28954" s="513" t="str">
        <f t="shared" si="452"/>
        <v>CubaMujer2010-20150.0558</v>
      </c>
      <c r="B28954" s="513" t="s">
        <v>180</v>
      </c>
      <c r="C28954" s="513" t="s">
        <v>18</v>
      </c>
      <c r="D28954" s="513" t="s">
        <v>467</v>
      </c>
      <c r="E28954" s="514">
        <v>0.05</v>
      </c>
      <c r="F28954" s="513">
        <v>58</v>
      </c>
      <c r="G28954" s="515">
        <v>14.482635594916706</v>
      </c>
      <c r="H28954" s="515">
        <v>1.4282327713501375</v>
      </c>
    </row>
    <row r="28955" spans="1:8">
      <c r="A28955" s="513" t="str">
        <f t="shared" si="452"/>
        <v>CubaMujer2010-20150.0559</v>
      </c>
      <c r="B28955" s="513" t="s">
        <v>180</v>
      </c>
      <c r="C28955" s="513" t="s">
        <v>18</v>
      </c>
      <c r="D28955" s="513" t="s">
        <v>467</v>
      </c>
      <c r="E28955" s="514">
        <v>0.05</v>
      </c>
      <c r="F28955" s="513">
        <v>59</v>
      </c>
      <c r="G28955" s="515">
        <v>14.242862629655409</v>
      </c>
      <c r="H28955" s="515">
        <v>1.449739301782089</v>
      </c>
    </row>
    <row r="28956" spans="1:8">
      <c r="A28956" s="513" t="str">
        <f t="shared" si="452"/>
        <v>CubaMujer2010-20150.0560</v>
      </c>
      <c r="B28956" s="513" t="s">
        <v>180</v>
      </c>
      <c r="C28956" s="513" t="s">
        <v>18</v>
      </c>
      <c r="D28956" s="513" t="s">
        <v>467</v>
      </c>
      <c r="E28956" s="514">
        <v>0.05</v>
      </c>
      <c r="F28956" s="513">
        <v>60</v>
      </c>
      <c r="G28956" s="515">
        <v>13.998312915682163</v>
      </c>
      <c r="H28956" s="515">
        <v>1.4689383917928831</v>
      </c>
    </row>
    <row r="28957" spans="1:8">
      <c r="A28957" s="513" t="str">
        <f t="shared" si="452"/>
        <v>CubaMujer2010-20150.0561</v>
      </c>
      <c r="B28957" s="513" t="s">
        <v>180</v>
      </c>
      <c r="C28957" s="513" t="s">
        <v>18</v>
      </c>
      <c r="D28957" s="513" t="s">
        <v>467</v>
      </c>
      <c r="E28957" s="514">
        <v>0.05</v>
      </c>
      <c r="F28957" s="513">
        <v>61</v>
      </c>
      <c r="G28957" s="515">
        <v>13.748404940164759</v>
      </c>
      <c r="H28957" s="515">
        <v>1.4867752459940433</v>
      </c>
    </row>
    <row r="28958" spans="1:8">
      <c r="A28958" s="513" t="str">
        <f t="shared" si="452"/>
        <v>CubaMujer2010-20150.0562</v>
      </c>
      <c r="B28958" s="513" t="s">
        <v>180</v>
      </c>
      <c r="C28958" s="513" t="s">
        <v>18</v>
      </c>
      <c r="D28958" s="513" t="s">
        <v>467</v>
      </c>
      <c r="E28958" s="514">
        <v>0.05</v>
      </c>
      <c r="F28958" s="513">
        <v>62</v>
      </c>
      <c r="G28958" s="515">
        <v>13.492513183006404</v>
      </c>
      <c r="H28958" s="515">
        <v>1.5035845394956888</v>
      </c>
    </row>
    <row r="28959" spans="1:8">
      <c r="A28959" s="513" t="str">
        <f t="shared" si="452"/>
        <v>CubaMujer2010-20150.0563</v>
      </c>
      <c r="B28959" s="513" t="s">
        <v>180</v>
      </c>
      <c r="C28959" s="513" t="s">
        <v>18</v>
      </c>
      <c r="D28959" s="513" t="s">
        <v>467</v>
      </c>
      <c r="E28959" s="514">
        <v>0.05</v>
      </c>
      <c r="F28959" s="513">
        <v>63</v>
      </c>
      <c r="G28959" s="515">
        <v>13.229963971516556</v>
      </c>
      <c r="H28959" s="515">
        <v>1.5197300031705117</v>
      </c>
    </row>
    <row r="28960" spans="1:8">
      <c r="A28960" s="513" t="str">
        <f t="shared" si="452"/>
        <v>CubaMujer2010-20150.0564</v>
      </c>
      <c r="B28960" s="513" t="s">
        <v>180</v>
      </c>
      <c r="C28960" s="513" t="s">
        <v>18</v>
      </c>
      <c r="D28960" s="513" t="s">
        <v>467</v>
      </c>
      <c r="E28960" s="514">
        <v>0.05</v>
      </c>
      <c r="F28960" s="513">
        <v>64</v>
      </c>
      <c r="G28960" s="515">
        <v>12.964537115240251</v>
      </c>
      <c r="H28960" s="515">
        <v>1.5322468855987974</v>
      </c>
    </row>
    <row r="28961" spans="1:8">
      <c r="A28961" s="513" t="str">
        <f t="shared" si="452"/>
        <v>CubaMujer2010-20150.0565</v>
      </c>
      <c r="B28961" s="513" t="s">
        <v>180</v>
      </c>
      <c r="C28961" s="513" t="s">
        <v>18</v>
      </c>
      <c r="D28961" s="513" t="s">
        <v>467</v>
      </c>
      <c r="E28961" s="514">
        <v>0.05</v>
      </c>
      <c r="F28961" s="513">
        <v>65</v>
      </c>
      <c r="G28961" s="515">
        <v>12.69553900210688</v>
      </c>
      <c r="H28961" s="515">
        <v>1.5415098105619973</v>
      </c>
    </row>
    <row r="28962" spans="1:8">
      <c r="A28962" s="513" t="str">
        <f t="shared" si="452"/>
        <v>CubaMujer2010-20150.0566</v>
      </c>
      <c r="B28962" s="513" t="s">
        <v>180</v>
      </c>
      <c r="C28962" s="513" t="s">
        <v>18</v>
      </c>
      <c r="D28962" s="513" t="s">
        <v>467</v>
      </c>
      <c r="E28962" s="514">
        <v>0.05</v>
      </c>
      <c r="F28962" s="513">
        <v>66</v>
      </c>
      <c r="G28962" s="515">
        <v>12.42222246314693</v>
      </c>
      <c r="H28962" s="515">
        <v>1.5489139143662685</v>
      </c>
    </row>
    <row r="28963" spans="1:8">
      <c r="A28963" s="513" t="str">
        <f t="shared" si="452"/>
        <v>CubaMujer2010-20150.0567</v>
      </c>
      <c r="B28963" s="513" t="s">
        <v>180</v>
      </c>
      <c r="C28963" s="513" t="s">
        <v>18</v>
      </c>
      <c r="D28963" s="513" t="s">
        <v>467</v>
      </c>
      <c r="E28963" s="514">
        <v>0.05</v>
      </c>
      <c r="F28963" s="513">
        <v>67</v>
      </c>
      <c r="G28963" s="515">
        <v>12.143780468369808</v>
      </c>
      <c r="H28963" s="515">
        <v>1.5549159070246981</v>
      </c>
    </row>
    <row r="28964" spans="1:8">
      <c r="A28964" s="513" t="str">
        <f t="shared" si="452"/>
        <v>CubaMujer2010-20150.0568</v>
      </c>
      <c r="B28964" s="513" t="s">
        <v>180</v>
      </c>
      <c r="C28964" s="513" t="s">
        <v>18</v>
      </c>
      <c r="D28964" s="513" t="s">
        <v>467</v>
      </c>
      <c r="E28964" s="514">
        <v>0.05</v>
      </c>
      <c r="F28964" s="513">
        <v>68</v>
      </c>
      <c r="G28964" s="515">
        <v>11.859339102656264</v>
      </c>
      <c r="H28964" s="515">
        <v>1.5600136008321324</v>
      </c>
    </row>
    <row r="28965" spans="1:8">
      <c r="A28965" s="513" t="str">
        <f t="shared" si="452"/>
        <v>CubaMujer2010-20150.0569</v>
      </c>
      <c r="B28965" s="513" t="s">
        <v>180</v>
      </c>
      <c r="C28965" s="513" t="s">
        <v>18</v>
      </c>
      <c r="D28965" s="513" t="s">
        <v>467</v>
      </c>
      <c r="E28965" s="514">
        <v>0.05</v>
      </c>
      <c r="F28965" s="513">
        <v>69</v>
      </c>
      <c r="G28965" s="515">
        <v>11.573985294040737</v>
      </c>
      <c r="H28965" s="515">
        <v>1.5604669414534476</v>
      </c>
    </row>
    <row r="28966" spans="1:8">
      <c r="A28966" s="513" t="str">
        <f t="shared" si="452"/>
        <v>CubaMujer2010-20150.0570</v>
      </c>
      <c r="B28966" s="513" t="s">
        <v>180</v>
      </c>
      <c r="C28966" s="513" t="s">
        <v>18</v>
      </c>
      <c r="D28966" s="513" t="s">
        <v>467</v>
      </c>
      <c r="E28966" s="514">
        <v>0.05</v>
      </c>
      <c r="F28966" s="513">
        <v>70</v>
      </c>
      <c r="G28966" s="515">
        <v>11.286799342980613</v>
      </c>
      <c r="H28966" s="515">
        <v>1.5567768876457864</v>
      </c>
    </row>
    <row r="28967" spans="1:8">
      <c r="A28967" s="513" t="str">
        <f t="shared" si="452"/>
        <v>CubaMujer2010-20150.0571</v>
      </c>
      <c r="B28967" s="513" t="s">
        <v>180</v>
      </c>
      <c r="C28967" s="513" t="s">
        <v>18</v>
      </c>
      <c r="D28967" s="513" t="s">
        <v>467</v>
      </c>
      <c r="E28967" s="514">
        <v>0.05</v>
      </c>
      <c r="F28967" s="513">
        <v>71</v>
      </c>
      <c r="G28967" s="515">
        <v>10.996789784653272</v>
      </c>
      <c r="H28967" s="515">
        <v>1.5508405172371851</v>
      </c>
    </row>
    <row r="28968" spans="1:8">
      <c r="A28968" s="513" t="str">
        <f t="shared" si="452"/>
        <v>CubaMujer2010-20150.0572</v>
      </c>
      <c r="B28968" s="513" t="s">
        <v>180</v>
      </c>
      <c r="C28968" s="513" t="s">
        <v>18</v>
      </c>
      <c r="D28968" s="513" t="s">
        <v>467</v>
      </c>
      <c r="E28968" s="514">
        <v>0.05</v>
      </c>
      <c r="F28968" s="513">
        <v>72</v>
      </c>
      <c r="G28968" s="515">
        <v>10.702882359910367</v>
      </c>
      <c r="H28968" s="515">
        <v>1.5432386627465555</v>
      </c>
    </row>
    <row r="28969" spans="1:8">
      <c r="A28969" s="513" t="str">
        <f t="shared" si="452"/>
        <v>CubaMujer2010-20150.0573</v>
      </c>
      <c r="B28969" s="513" t="s">
        <v>180</v>
      </c>
      <c r="C28969" s="513" t="s">
        <v>18</v>
      </c>
      <c r="D28969" s="513" t="s">
        <v>467</v>
      </c>
      <c r="E28969" s="514">
        <v>0.05</v>
      </c>
      <c r="F28969" s="513">
        <v>73</v>
      </c>
      <c r="G28969" s="515">
        <v>10.403907551380417</v>
      </c>
      <c r="H28969" s="515">
        <v>1.5346142150571265</v>
      </c>
    </row>
    <row r="28970" spans="1:8">
      <c r="A28970" s="513" t="str">
        <f t="shared" si="452"/>
        <v>CubaMujer2010-20150.0574</v>
      </c>
      <c r="B28970" s="513" t="s">
        <v>180</v>
      </c>
      <c r="C28970" s="513" t="s">
        <v>18</v>
      </c>
      <c r="D28970" s="513" t="s">
        <v>467</v>
      </c>
      <c r="E28970" s="514">
        <v>0.05</v>
      </c>
      <c r="F28970" s="513">
        <v>74</v>
      </c>
      <c r="G28970" s="515">
        <v>10.106226791104362</v>
      </c>
      <c r="H28970" s="515">
        <v>1.5205322495708609</v>
      </c>
    </row>
    <row r="28971" spans="1:8">
      <c r="A28971" s="513" t="str">
        <f t="shared" si="452"/>
        <v>CubaMujer2010-20150.0575</v>
      </c>
      <c r="B28971" s="513" t="s">
        <v>180</v>
      </c>
      <c r="C28971" s="513" t="s">
        <v>18</v>
      </c>
      <c r="D28971" s="513" t="s">
        <v>467</v>
      </c>
      <c r="E28971" s="514">
        <v>0.05</v>
      </c>
      <c r="F28971" s="513">
        <v>75</v>
      </c>
      <c r="G28971" s="515">
        <v>9.8085850126954508</v>
      </c>
      <c r="H28971" s="515">
        <v>1.5016198967693684</v>
      </c>
    </row>
    <row r="28972" spans="1:8">
      <c r="A28972" s="513" t="str">
        <f t="shared" si="452"/>
        <v>CubaMujer2010-20150.0576</v>
      </c>
      <c r="B28972" s="513" t="s">
        <v>180</v>
      </c>
      <c r="C28972" s="513" t="s">
        <v>18</v>
      </c>
      <c r="D28972" s="513" t="s">
        <v>467</v>
      </c>
      <c r="E28972" s="514">
        <v>0.05</v>
      </c>
      <c r="F28972" s="513">
        <v>76</v>
      </c>
      <c r="G28972" s="515">
        <v>9.5096275304437885</v>
      </c>
      <c r="H28972" s="515">
        <v>1.4801978145114412</v>
      </c>
    </row>
    <row r="28973" spans="1:8">
      <c r="A28973" s="513" t="str">
        <f t="shared" si="452"/>
        <v>CubaMujer2010-20150.0577</v>
      </c>
      <c r="B28973" s="513" t="s">
        <v>180</v>
      </c>
      <c r="C28973" s="513" t="s">
        <v>18</v>
      </c>
      <c r="D28973" s="513" t="s">
        <v>467</v>
      </c>
      <c r="E28973" s="514">
        <v>0.05</v>
      </c>
      <c r="F28973" s="513">
        <v>77</v>
      </c>
      <c r="G28973" s="515">
        <v>9.2078794771979737</v>
      </c>
      <c r="H28973" s="515">
        <v>1.4569901525378317</v>
      </c>
    </row>
    <row r="28974" spans="1:8">
      <c r="A28974" s="513" t="str">
        <f t="shared" si="452"/>
        <v>CubaMujer2010-20150.0578</v>
      </c>
      <c r="B28974" s="513" t="s">
        <v>180</v>
      </c>
      <c r="C28974" s="513" t="s">
        <v>18</v>
      </c>
      <c r="D28974" s="513" t="s">
        <v>467</v>
      </c>
      <c r="E28974" s="514">
        <v>0.05</v>
      </c>
      <c r="F28974" s="513">
        <v>78</v>
      </c>
      <c r="G28974" s="515">
        <v>8.9017220929056826</v>
      </c>
      <c r="H28974" s="515">
        <v>1.4328447287944501</v>
      </c>
    </row>
    <row r="28975" spans="1:8">
      <c r="A28975" s="513" t="str">
        <f t="shared" si="452"/>
        <v>CubaMujer2010-20150.0579</v>
      </c>
      <c r="B28975" s="513" t="s">
        <v>180</v>
      </c>
      <c r="C28975" s="513" t="s">
        <v>18</v>
      </c>
      <c r="D28975" s="513" t="s">
        <v>467</v>
      </c>
      <c r="E28975" s="514">
        <v>0.05</v>
      </c>
      <c r="F28975" s="513">
        <v>79</v>
      </c>
      <c r="G28975" s="515">
        <v>8.598216966526639</v>
      </c>
      <c r="H28975" s="515">
        <v>1.4031291073752972</v>
      </c>
    </row>
    <row r="28976" spans="1:8">
      <c r="A28976" s="513" t="str">
        <f t="shared" si="452"/>
        <v>CubaMujer2010-20150.0580</v>
      </c>
      <c r="B28976" s="513" t="s">
        <v>180</v>
      </c>
      <c r="C28976" s="513" t="s">
        <v>18</v>
      </c>
      <c r="D28976" s="513" t="s">
        <v>467</v>
      </c>
      <c r="E28976" s="514">
        <v>0.05</v>
      </c>
      <c r="F28976" s="513">
        <v>80</v>
      </c>
      <c r="G28976" s="515">
        <v>8.2955797211152742</v>
      </c>
      <c r="H28976" s="515">
        <v>1.3687760129612334</v>
      </c>
    </row>
    <row r="28977" spans="1:8">
      <c r="A28977" s="513" t="str">
        <f t="shared" si="452"/>
        <v>CubaMujer2010-20150.0581</v>
      </c>
      <c r="B28977" s="513" t="s">
        <v>180</v>
      </c>
      <c r="C28977" s="513" t="s">
        <v>18</v>
      </c>
      <c r="D28977" s="513" t="s">
        <v>467</v>
      </c>
      <c r="E28977" s="514">
        <v>0.05</v>
      </c>
      <c r="F28977" s="513">
        <v>81</v>
      </c>
      <c r="G28977" s="515">
        <v>7.9918644070997171</v>
      </c>
      <c r="H28977" s="515">
        <v>1.3378604998326591</v>
      </c>
    </row>
    <row r="28978" spans="1:8">
      <c r="A28978" s="513" t="str">
        <f t="shared" si="452"/>
        <v>CubaMujer2010-20150.0582</v>
      </c>
      <c r="B28978" s="513" t="s">
        <v>180</v>
      </c>
      <c r="C28978" s="513" t="s">
        <v>18</v>
      </c>
      <c r="D28978" s="513" t="s">
        <v>467</v>
      </c>
      <c r="E28978" s="514">
        <v>0.05</v>
      </c>
      <c r="F28978" s="513">
        <v>82</v>
      </c>
      <c r="G28978" s="515">
        <v>7.6849213089231547</v>
      </c>
      <c r="H28978" s="515">
        <v>1.3076655407888367</v>
      </c>
    </row>
    <row r="28979" spans="1:8">
      <c r="A28979" s="513" t="str">
        <f t="shared" si="452"/>
        <v>CubaMujer2010-20150.0583</v>
      </c>
      <c r="B28979" s="513" t="s">
        <v>180</v>
      </c>
      <c r="C28979" s="513" t="s">
        <v>18</v>
      </c>
      <c r="D28979" s="513" t="s">
        <v>467</v>
      </c>
      <c r="E28979" s="514">
        <v>0.05</v>
      </c>
      <c r="F28979" s="513">
        <v>83</v>
      </c>
      <c r="G28979" s="515">
        <v>7.3723470325424421</v>
      </c>
      <c r="H28979" s="515">
        <v>1.2802912908895192</v>
      </c>
    </row>
    <row r="28980" spans="1:8">
      <c r="A28980" s="513" t="str">
        <f t="shared" si="452"/>
        <v>CubaMujer2010-20150.0584</v>
      </c>
      <c r="B28980" s="513" t="s">
        <v>180</v>
      </c>
      <c r="C28980" s="513" t="s">
        <v>18</v>
      </c>
      <c r="D28980" s="513" t="s">
        <v>467</v>
      </c>
      <c r="E28980" s="514">
        <v>0.05</v>
      </c>
      <c r="F28980" s="513">
        <v>84</v>
      </c>
      <c r="G28980" s="515">
        <v>7.0749319250730327</v>
      </c>
      <c r="H28980" s="515">
        <v>1.244043062561224</v>
      </c>
    </row>
    <row r="28981" spans="1:8">
      <c r="A28981" s="513" t="str">
        <f t="shared" si="452"/>
        <v>CubaMujer2010-20150.0585</v>
      </c>
      <c r="B28981" s="513" t="s">
        <v>180</v>
      </c>
      <c r="C28981" s="513" t="s">
        <v>18</v>
      </c>
      <c r="D28981" s="513" t="s">
        <v>467</v>
      </c>
      <c r="E28981" s="514">
        <v>0.05</v>
      </c>
      <c r="F28981" s="513">
        <v>85</v>
      </c>
      <c r="G28981" s="515">
        <v>6.7809179447538073</v>
      </c>
      <c r="H28981" s="515">
        <v>1.2059696175685797</v>
      </c>
    </row>
    <row r="28982" spans="1:8">
      <c r="A28982" s="513" t="str">
        <f t="shared" si="452"/>
        <v>CubaMujer2010-20150.0586</v>
      </c>
      <c r="B28982" s="513" t="s">
        <v>180</v>
      </c>
      <c r="C28982" s="513" t="s">
        <v>18</v>
      </c>
      <c r="D28982" s="513" t="s">
        <v>467</v>
      </c>
      <c r="E28982" s="514">
        <v>0.05</v>
      </c>
      <c r="F28982" s="513">
        <v>86</v>
      </c>
      <c r="G28982" s="515">
        <v>6.4908053946754798</v>
      </c>
      <c r="H28982" s="515">
        <v>1.1662270224801763</v>
      </c>
    </row>
    <row r="28983" spans="1:8">
      <c r="A28983" s="513" t="str">
        <f t="shared" si="452"/>
        <v>CubaMujer2010-20150.0587</v>
      </c>
      <c r="B28983" s="513" t="s">
        <v>180</v>
      </c>
      <c r="C28983" s="513" t="s">
        <v>18</v>
      </c>
      <c r="D28983" s="513" t="s">
        <v>467</v>
      </c>
      <c r="E28983" s="514">
        <v>0.05</v>
      </c>
      <c r="F28983" s="513">
        <v>87</v>
      </c>
      <c r="G28983" s="515">
        <v>6.2050810144395294</v>
      </c>
      <c r="H28983" s="515">
        <v>1.124978997600103</v>
      </c>
    </row>
    <row r="28984" spans="1:8">
      <c r="A28984" s="513" t="str">
        <f t="shared" si="452"/>
        <v>CubaMujer2010-20150.0588</v>
      </c>
      <c r="B28984" s="513" t="s">
        <v>180</v>
      </c>
      <c r="C28984" s="513" t="s">
        <v>18</v>
      </c>
      <c r="D28984" s="513" t="s">
        <v>467</v>
      </c>
      <c r="E28984" s="514">
        <v>0.05</v>
      </c>
      <c r="F28984" s="513">
        <v>88</v>
      </c>
      <c r="G28984" s="515">
        <v>5.9242145162074182</v>
      </c>
      <c r="H28984" s="515">
        <v>1.0823950466189804</v>
      </c>
    </row>
    <row r="28985" spans="1:8">
      <c r="A28985" s="513" t="str">
        <f t="shared" si="452"/>
        <v>CubaMujer2010-20150.0589</v>
      </c>
      <c r="B28985" s="513" t="s">
        <v>180</v>
      </c>
      <c r="C28985" s="513" t="s">
        <v>18</v>
      </c>
      <c r="D28985" s="513" t="s">
        <v>467</v>
      </c>
      <c r="E28985" s="514">
        <v>0.05</v>
      </c>
      <c r="F28985" s="513">
        <v>89</v>
      </c>
      <c r="G28985" s="515">
        <v>5.6486552587016945</v>
      </c>
      <c r="H28985" s="515">
        <v>1.0386484924365209</v>
      </c>
    </row>
    <row r="28986" spans="1:8">
      <c r="A28986" s="513" t="str">
        <f t="shared" si="452"/>
        <v>CubaMujer2010-20150.0590</v>
      </c>
      <c r="B28986" s="513" t="s">
        <v>180</v>
      </c>
      <c r="C28986" s="513" t="s">
        <v>18</v>
      </c>
      <c r="D28986" s="513" t="s">
        <v>467</v>
      </c>
      <c r="E28986" s="514">
        <v>0.05</v>
      </c>
      <c r="F28986" s="513">
        <v>90</v>
      </c>
      <c r="G28986" s="515">
        <v>5.3788290060696458</v>
      </c>
      <c r="H28986" s="515">
        <v>0.99391441197634534</v>
      </c>
    </row>
    <row r="28987" spans="1:8">
      <c r="A28987" s="513" t="str">
        <f t="shared" si="452"/>
        <v>CubaMujer2010-20150.0591</v>
      </c>
      <c r="B28987" s="513" t="s">
        <v>180</v>
      </c>
      <c r="C28987" s="513" t="s">
        <v>18</v>
      </c>
      <c r="D28987" s="513" t="s">
        <v>467</v>
      </c>
      <c r="E28987" s="514">
        <v>0.05</v>
      </c>
      <c r="F28987" s="513">
        <v>91</v>
      </c>
      <c r="G28987" s="515">
        <v>5.1151349881645647</v>
      </c>
      <c r="H28987" s="515">
        <v>0.94836751191192881</v>
      </c>
    </row>
    <row r="28988" spans="1:8">
      <c r="A28988" s="513" t="str">
        <f t="shared" si="452"/>
        <v>CubaMujer2010-20150.0592</v>
      </c>
      <c r="B28988" s="513" t="s">
        <v>180</v>
      </c>
      <c r="C28988" s="513" t="s">
        <v>18</v>
      </c>
      <c r="D28988" s="513" t="s">
        <v>467</v>
      </c>
      <c r="E28988" s="514">
        <v>0.05</v>
      </c>
      <c r="F28988" s="513">
        <v>92</v>
      </c>
      <c r="G28988" s="515">
        <v>4.8579431907644519</v>
      </c>
      <c r="H28988" s="515">
        <v>0.90217992492883947</v>
      </c>
    </row>
    <row r="28989" spans="1:8">
      <c r="A28989" s="513" t="str">
        <f t="shared" si="452"/>
        <v>CubaMujer2010-20150.0593</v>
      </c>
      <c r="B28989" s="513" t="s">
        <v>180</v>
      </c>
      <c r="C28989" s="513" t="s">
        <v>18</v>
      </c>
      <c r="D28989" s="513" t="s">
        <v>467</v>
      </c>
      <c r="E28989" s="514">
        <v>0.05</v>
      </c>
      <c r="F28989" s="513">
        <v>93</v>
      </c>
      <c r="G28989" s="515">
        <v>4.6075917996452116</v>
      </c>
      <c r="H28989" s="515">
        <v>0.85551911415974724</v>
      </c>
    </row>
    <row r="28990" spans="1:8">
      <c r="A28990" s="513" t="str">
        <f t="shared" si="452"/>
        <v>CubaMujer2010-20150.0594</v>
      </c>
      <c r="B28990" s="513" t="s">
        <v>180</v>
      </c>
      <c r="C28990" s="513" t="s">
        <v>18</v>
      </c>
      <c r="D28990" s="513" t="s">
        <v>467</v>
      </c>
      <c r="E28990" s="514">
        <v>0.05</v>
      </c>
      <c r="F28990" s="513">
        <v>94</v>
      </c>
      <c r="G28990" s="515">
        <v>4.3643851187793574</v>
      </c>
      <c r="H28990" s="515">
        <v>0.80854564113127392</v>
      </c>
    </row>
    <row r="28991" spans="1:8">
      <c r="A28991" s="513" t="str">
        <f t="shared" si="452"/>
        <v>CubaMujer2010-20150.0595</v>
      </c>
      <c r="B28991" s="513" t="s">
        <v>180</v>
      </c>
      <c r="C28991" s="513" t="s">
        <v>18</v>
      </c>
      <c r="D28991" s="513" t="s">
        <v>467</v>
      </c>
      <c r="E28991" s="514">
        <v>0.05</v>
      </c>
      <c r="F28991" s="513">
        <v>95</v>
      </c>
      <c r="G28991" s="515">
        <v>4.1285918633553695</v>
      </c>
      <c r="H28991" s="515">
        <v>0.76141099330670436</v>
      </c>
    </row>
    <row r="28992" spans="1:8">
      <c r="A28992" s="513" t="str">
        <f t="shared" si="452"/>
        <v>CubaMujer2010-20150.0596</v>
      </c>
      <c r="B28992" s="513" t="s">
        <v>180</v>
      </c>
      <c r="C28992" s="513" t="s">
        <v>18</v>
      </c>
      <c r="D28992" s="513" t="s">
        <v>467</v>
      </c>
      <c r="E28992" s="514">
        <v>0.05</v>
      </c>
      <c r="F28992" s="513">
        <v>96</v>
      </c>
      <c r="G28992" s="515">
        <v>3.9004435146893228</v>
      </c>
      <c r="H28992" s="515">
        <v>0.71425563765294531</v>
      </c>
    </row>
    <row r="28993" spans="1:8">
      <c r="A28993" s="513" t="str">
        <f t="shared" si="452"/>
        <v>CubaMujer2010-20150.0597</v>
      </c>
      <c r="B28993" s="513" t="s">
        <v>180</v>
      </c>
      <c r="C28993" s="513" t="s">
        <v>18</v>
      </c>
      <c r="D28993" s="513" t="s">
        <v>467</v>
      </c>
      <c r="E28993" s="514">
        <v>0.05</v>
      </c>
      <c r="F28993" s="513">
        <v>97</v>
      </c>
      <c r="G28993" s="515">
        <v>3.6801336623771244</v>
      </c>
      <c r="H28993" s="515">
        <v>0.66720670182697472</v>
      </c>
    </row>
    <row r="28994" spans="1:8">
      <c r="A28994" s="513" t="str">
        <f t="shared" si="452"/>
        <v>CubaMujer2010-20150.0598</v>
      </c>
      <c r="B28994" s="513" t="s">
        <v>180</v>
      </c>
      <c r="C28994" s="513" t="s">
        <v>18</v>
      </c>
      <c r="D28994" s="513" t="s">
        <v>467</v>
      </c>
      <c r="E28994" s="514">
        <v>0.05</v>
      </c>
      <c r="F28994" s="513">
        <v>98</v>
      </c>
      <c r="G28994" s="515">
        <v>3.4678171717047013</v>
      </c>
      <c r="H28994" s="515">
        <v>0.62037604070399255</v>
      </c>
    </row>
    <row r="28995" spans="1:8">
      <c r="A28995" s="513" t="str">
        <f t="shared" ref="A28995:A29058" si="453">B28995&amp;C28995&amp;D28995&amp;E28995&amp;F28995</f>
        <v>CubaMujer2010-20150.0599</v>
      </c>
      <c r="B28995" s="513" t="s">
        <v>180</v>
      </c>
      <c r="C28995" s="513" t="s">
        <v>18</v>
      </c>
      <c r="D28995" s="513" t="s">
        <v>467</v>
      </c>
      <c r="E28995" s="514">
        <v>0.05</v>
      </c>
      <c r="F28995" s="513">
        <v>99</v>
      </c>
      <c r="G28995" s="515">
        <v>3.2636100916303294</v>
      </c>
      <c r="H28995" s="515">
        <v>0.57385797229491198</v>
      </c>
    </row>
    <row r="28996" spans="1:8">
      <c r="A28996" s="513" t="str">
        <f t="shared" si="453"/>
        <v>CubaMujer2010-20150.05100</v>
      </c>
      <c r="B28996" s="513" t="s">
        <v>180</v>
      </c>
      <c r="C28996" s="513" t="s">
        <v>18</v>
      </c>
      <c r="D28996" s="513" t="s">
        <v>467</v>
      </c>
      <c r="E28996" s="514">
        <v>0.05</v>
      </c>
      <c r="F28996" s="513">
        <v>100</v>
      </c>
      <c r="G28996" s="515">
        <v>3.067590067541369</v>
      </c>
      <c r="H28996" s="515">
        <v>0.52772703314941893</v>
      </c>
    </row>
    <row r="28997" spans="1:8">
      <c r="A28997" s="513" t="str">
        <f t="shared" si="453"/>
        <v>CubaMujer2010-20150.05101</v>
      </c>
      <c r="B28997" s="513" t="s">
        <v>180</v>
      </c>
      <c r="C28997" s="513" t="s">
        <v>18</v>
      </c>
      <c r="D28997" s="513" t="s">
        <v>467</v>
      </c>
      <c r="E28997" s="514">
        <v>0.05</v>
      </c>
      <c r="F28997" s="513">
        <v>101</v>
      </c>
      <c r="G28997" s="515">
        <v>2.8797969134305226</v>
      </c>
      <c r="H28997" s="515">
        <v>0.48203545155677596</v>
      </c>
    </row>
    <row r="28998" spans="1:8">
      <c r="A28998" s="513" t="str">
        <f t="shared" si="453"/>
        <v>CubaMujer2010-20150.05102</v>
      </c>
      <c r="B28998" s="513" t="s">
        <v>180</v>
      </c>
      <c r="C28998" s="513" t="s">
        <v>18</v>
      </c>
      <c r="D28998" s="513" t="s">
        <v>467</v>
      </c>
      <c r="E28998" s="514">
        <v>0.05</v>
      </c>
      <c r="F28998" s="513">
        <v>102</v>
      </c>
      <c r="G28998" s="515">
        <v>2.7002335929109242</v>
      </c>
      <c r="H28998" s="515">
        <v>0.43681036383082139</v>
      </c>
    </row>
    <row r="28999" spans="1:8">
      <c r="A28999" s="513" t="str">
        <f t="shared" si="453"/>
        <v>CubaMujer2010-20150.05103</v>
      </c>
      <c r="B28999" s="513" t="s">
        <v>180</v>
      </c>
      <c r="C28999" s="513" t="s">
        <v>18</v>
      </c>
      <c r="D28999" s="513" t="s">
        <v>467</v>
      </c>
      <c r="E28999" s="514">
        <v>0.05</v>
      </c>
      <c r="F28999" s="513">
        <v>103</v>
      </c>
      <c r="G28999" s="515">
        <v>2.5288677472045267</v>
      </c>
      <c r="H28999" s="515">
        <v>0.39205031391217438</v>
      </c>
    </row>
    <row r="29000" spans="1:8">
      <c r="A29000" s="513" t="str">
        <f t="shared" si="453"/>
        <v>CubaMujer2010-20150.05104</v>
      </c>
      <c r="B29000" s="513" t="s">
        <v>180</v>
      </c>
      <c r="C29000" s="513" t="s">
        <v>18</v>
      </c>
      <c r="D29000" s="513" t="s">
        <v>467</v>
      </c>
      <c r="E29000" s="514">
        <v>0.05</v>
      </c>
      <c r="F29000" s="513">
        <v>104</v>
      </c>
      <c r="G29000" s="515">
        <v>2.3656334488012352</v>
      </c>
      <c r="H29000" s="515">
        <v>0.34772093382056135</v>
      </c>
    </row>
    <row r="29001" spans="1:8">
      <c r="A29001" s="513" t="str">
        <f t="shared" si="453"/>
        <v>CubaMujer2010-20150.05105</v>
      </c>
      <c r="B29001" s="513" t="s">
        <v>180</v>
      </c>
      <c r="C29001" s="513" t="s">
        <v>18</v>
      </c>
      <c r="D29001" s="513" t="s">
        <v>467</v>
      </c>
      <c r="E29001" s="514">
        <v>0.05</v>
      </c>
      <c r="F29001" s="513">
        <v>105</v>
      </c>
      <c r="G29001" s="515">
        <v>2.2104332897087513</v>
      </c>
      <c r="H29001" s="515">
        <v>0.30374912011792865</v>
      </c>
    </row>
    <row r="29002" spans="1:8">
      <c r="A29002" s="513" t="str">
        <f t="shared" si="453"/>
        <v>CubaMujer2010-20150.05106</v>
      </c>
      <c r="B29002" s="513" t="s">
        <v>180</v>
      </c>
      <c r="C29002" s="513" t="s">
        <v>18</v>
      </c>
      <c r="D29002" s="513" t="s">
        <v>467</v>
      </c>
      <c r="E29002" s="514">
        <v>0.05</v>
      </c>
      <c r="F29002" s="513">
        <v>106</v>
      </c>
      <c r="G29002" s="515">
        <v>2.063140454500187</v>
      </c>
      <c r="H29002" s="515">
        <v>0.26001539705241311</v>
      </c>
    </row>
    <row r="29003" spans="1:8">
      <c r="A29003" s="513" t="str">
        <f t="shared" si="453"/>
        <v>CubaMujer2010-20150.05107</v>
      </c>
      <c r="B29003" s="513" t="s">
        <v>180</v>
      </c>
      <c r="C29003" s="513" t="s">
        <v>18</v>
      </c>
      <c r="D29003" s="513" t="s">
        <v>467</v>
      </c>
      <c r="E29003" s="514">
        <v>0.05</v>
      </c>
      <c r="F29003" s="513">
        <v>107</v>
      </c>
      <c r="G29003" s="515">
        <v>1.9236014830447339</v>
      </c>
      <c r="H29003" s="515">
        <v>0.21634316328432607</v>
      </c>
    </row>
    <row r="29004" spans="1:8">
      <c r="A29004" s="513" t="str">
        <f t="shared" si="453"/>
        <v>CubaMujer2010-20150.05108</v>
      </c>
      <c r="B29004" s="513" t="s">
        <v>180</v>
      </c>
      <c r="C29004" s="513" t="s">
        <v>18</v>
      </c>
      <c r="D29004" s="513" t="s">
        <v>467</v>
      </c>
      <c r="E29004" s="514">
        <v>0.05</v>
      </c>
      <c r="F29004" s="513">
        <v>108</v>
      </c>
      <c r="G29004" s="515">
        <v>1.7916387898970347</v>
      </c>
      <c r="H29004" s="515">
        <v>0.1724840978522087</v>
      </c>
    </row>
    <row r="29005" spans="1:8">
      <c r="A29005" s="513" t="str">
        <f t="shared" si="453"/>
        <v>CubaMujer2010-20150.05109</v>
      </c>
      <c r="B29005" s="513" t="s">
        <v>180</v>
      </c>
      <c r="C29005" s="513" t="s">
        <v>18</v>
      </c>
      <c r="D29005" s="513" t="s">
        <v>467</v>
      </c>
      <c r="E29005" s="514">
        <v>0.05</v>
      </c>
      <c r="F29005" s="513">
        <v>109</v>
      </c>
      <c r="G29005" s="515">
        <v>1.6670533451636367</v>
      </c>
      <c r="H29005" s="515">
        <v>0.12810209956022156</v>
      </c>
    </row>
    <row r="29006" spans="1:8">
      <c r="A29006" s="513" t="str">
        <f t="shared" si="453"/>
        <v>CubaMujer2010-20150.05110</v>
      </c>
      <c r="B29006" s="513" t="s">
        <v>180</v>
      </c>
      <c r="C29006" s="513" t="s">
        <v>18</v>
      </c>
      <c r="D29006" s="513" t="s">
        <v>467</v>
      </c>
      <c r="E29006" s="514">
        <v>0.05</v>
      </c>
      <c r="F29006" s="513">
        <v>110</v>
      </c>
      <c r="G29006" s="515">
        <v>1.5496277616591081</v>
      </c>
      <c r="H29006" s="515">
        <v>8.2790591353062742E-2</v>
      </c>
    </row>
    <row r="29007" spans="1:8">
      <c r="A29007" s="513" t="str">
        <f t="shared" si="453"/>
        <v>CubaMujer2010-20150.05111</v>
      </c>
      <c r="B29007" s="513" t="s">
        <v>180</v>
      </c>
      <c r="C29007" s="513" t="s">
        <v>18</v>
      </c>
      <c r="D29007" s="513" t="s">
        <v>467</v>
      </c>
      <c r="E29007" s="514">
        <v>0.05</v>
      </c>
      <c r="F29007" s="513">
        <v>111</v>
      </c>
      <c r="G29007" s="515">
        <v>1.4389697492487674</v>
      </c>
      <c r="H29007" s="515">
        <v>3.6555045638075559E-2</v>
      </c>
    </row>
    <row r="29008" spans="1:8">
      <c r="A29008" s="513" t="str">
        <f t="shared" si="453"/>
        <v>CubaMujer2010-20150.05112</v>
      </c>
      <c r="B29008" s="513" t="s">
        <v>180</v>
      </c>
      <c r="C29008" s="513" t="s">
        <v>18</v>
      </c>
      <c r="D29008" s="513" t="s">
        <v>467</v>
      </c>
      <c r="E29008" s="514">
        <v>0.05</v>
      </c>
      <c r="F29008" s="513">
        <v>112</v>
      </c>
      <c r="G29008" s="515">
        <v>1.334829482746912</v>
      </c>
      <c r="H29008" s="515">
        <v>0</v>
      </c>
    </row>
    <row r="29009" spans="1:8">
      <c r="A29009" s="513" t="str">
        <f t="shared" si="453"/>
        <v>CubaMujer2010-20150.05113</v>
      </c>
      <c r="B29009" s="513" t="s">
        <v>180</v>
      </c>
      <c r="C29009" s="513" t="s">
        <v>18</v>
      </c>
      <c r="D29009" s="513" t="s">
        <v>467</v>
      </c>
      <c r="E29009" s="514">
        <v>0.05</v>
      </c>
      <c r="F29009" s="513">
        <v>113</v>
      </c>
      <c r="G29009" s="515">
        <v>1.2361496249821606</v>
      </c>
      <c r="H29009" s="515">
        <v>0</v>
      </c>
    </row>
    <row r="29010" spans="1:8">
      <c r="A29010" s="513" t="str">
        <f t="shared" si="453"/>
        <v>CubaMujer2010-20150.05114</v>
      </c>
      <c r="B29010" s="513" t="s">
        <v>180</v>
      </c>
      <c r="C29010" s="513" t="s">
        <v>18</v>
      </c>
      <c r="D29010" s="513" t="s">
        <v>467</v>
      </c>
      <c r="E29010" s="514">
        <v>0.05</v>
      </c>
      <c r="F29010" s="513">
        <v>114</v>
      </c>
      <c r="G29010" s="515">
        <v>1.1468270309405226</v>
      </c>
      <c r="H29010" s="515">
        <v>0</v>
      </c>
    </row>
    <row r="29011" spans="1:8">
      <c r="A29011" s="513" t="str">
        <f t="shared" si="453"/>
        <v>CubaMujer2010-20150.05115</v>
      </c>
      <c r="B29011" s="513" t="s">
        <v>180</v>
      </c>
      <c r="C29011" s="513" t="s">
        <v>18</v>
      </c>
      <c r="D29011" s="513" t="s">
        <v>467</v>
      </c>
      <c r="E29011" s="514">
        <v>0.05</v>
      </c>
      <c r="F29011" s="513">
        <v>115</v>
      </c>
      <c r="G29011" s="515">
        <v>1.0624673707144601</v>
      </c>
      <c r="H29011" s="515">
        <v>0</v>
      </c>
    </row>
    <row r="29012" spans="1:8">
      <c r="A29012" s="513" t="str">
        <f t="shared" si="453"/>
        <v>CubaMujer2010-20150.05116</v>
      </c>
      <c r="B29012" s="513" t="s">
        <v>180</v>
      </c>
      <c r="C29012" s="513" t="s">
        <v>18</v>
      </c>
      <c r="D29012" s="513" t="s">
        <v>467</v>
      </c>
      <c r="E29012" s="514">
        <v>0.05</v>
      </c>
      <c r="F29012" s="513">
        <v>116</v>
      </c>
      <c r="G29012" s="515">
        <v>1</v>
      </c>
      <c r="H29012" s="515">
        <v>0</v>
      </c>
    </row>
    <row r="29013" spans="1:8">
      <c r="A29013" s="513" t="str">
        <f t="shared" si="453"/>
        <v>CubaMujer2010-20150.0650</v>
      </c>
      <c r="B29013" s="513" t="s">
        <v>180</v>
      </c>
      <c r="C29013" s="513" t="s">
        <v>18</v>
      </c>
      <c r="D29013" s="513" t="s">
        <v>467</v>
      </c>
      <c r="E29013" s="514">
        <v>0.06</v>
      </c>
      <c r="F29013" s="513">
        <v>50</v>
      </c>
      <c r="G29013" s="515">
        <v>14.489233358948541</v>
      </c>
      <c r="H29013" s="515">
        <v>0.9789374444714829</v>
      </c>
    </row>
    <row r="29014" spans="1:8">
      <c r="A29014" s="513" t="str">
        <f t="shared" si="453"/>
        <v>CubaMujer2010-20150.0651</v>
      </c>
      <c r="B29014" s="513" t="s">
        <v>180</v>
      </c>
      <c r="C29014" s="513" t="s">
        <v>18</v>
      </c>
      <c r="D29014" s="513" t="s">
        <v>467</v>
      </c>
      <c r="E29014" s="514">
        <v>0.06</v>
      </c>
      <c r="F29014" s="513">
        <v>51</v>
      </c>
      <c r="G29014" s="515">
        <v>14.340685882162218</v>
      </c>
      <c r="H29014" s="515">
        <v>1.0078896232303638</v>
      </c>
    </row>
    <row r="29015" spans="1:8">
      <c r="A29015" s="513" t="str">
        <f t="shared" si="453"/>
        <v>CubaMujer2010-20150.0652</v>
      </c>
      <c r="B29015" s="513" t="s">
        <v>180</v>
      </c>
      <c r="C29015" s="513" t="s">
        <v>18</v>
      </c>
      <c r="D29015" s="513" t="s">
        <v>467</v>
      </c>
      <c r="E29015" s="514">
        <v>0.06</v>
      </c>
      <c r="F29015" s="513">
        <v>52</v>
      </c>
      <c r="G29015" s="515">
        <v>14.186336054864929</v>
      </c>
      <c r="H29015" s="515">
        <v>1.0369870736531568</v>
      </c>
    </row>
    <row r="29016" spans="1:8">
      <c r="A29016" s="513" t="str">
        <f t="shared" si="453"/>
        <v>CubaMujer2010-20150.0653</v>
      </c>
      <c r="B29016" s="513" t="s">
        <v>180</v>
      </c>
      <c r="C29016" s="513" t="s">
        <v>18</v>
      </c>
      <c r="D29016" s="513" t="s">
        <v>467</v>
      </c>
      <c r="E29016" s="514">
        <v>0.06</v>
      </c>
      <c r="F29016" s="513">
        <v>53</v>
      </c>
      <c r="G29016" s="515">
        <v>14.025736702364517</v>
      </c>
      <c r="H29016" s="515">
        <v>1.0664018618019477</v>
      </c>
    </row>
    <row r="29017" spans="1:8">
      <c r="A29017" s="513" t="str">
        <f t="shared" si="453"/>
        <v>CubaMujer2010-20150.0654</v>
      </c>
      <c r="B29017" s="513" t="s">
        <v>180</v>
      </c>
      <c r="C29017" s="513" t="s">
        <v>18</v>
      </c>
      <c r="D29017" s="513" t="s">
        <v>467</v>
      </c>
      <c r="E29017" s="514">
        <v>0.06</v>
      </c>
      <c r="F29017" s="513">
        <v>54</v>
      </c>
      <c r="G29017" s="515">
        <v>13.860438459462102</v>
      </c>
      <c r="H29017" s="515">
        <v>1.0946347827334195</v>
      </c>
    </row>
    <row r="29018" spans="1:8">
      <c r="A29018" s="513" t="str">
        <f t="shared" si="453"/>
        <v>CubaMujer2010-20150.0655</v>
      </c>
      <c r="B29018" s="513" t="s">
        <v>180</v>
      </c>
      <c r="C29018" s="513" t="s">
        <v>18</v>
      </c>
      <c r="D29018" s="513" t="s">
        <v>467</v>
      </c>
      <c r="E29018" s="514">
        <v>0.06</v>
      </c>
      <c r="F29018" s="513">
        <v>55</v>
      </c>
      <c r="G29018" s="515">
        <v>13.690006351238099</v>
      </c>
      <c r="H29018" s="515">
        <v>1.121841986030697</v>
      </c>
    </row>
    <row r="29019" spans="1:8">
      <c r="A29019" s="513" t="str">
        <f t="shared" si="453"/>
        <v>CubaMujer2010-20150.0656</v>
      </c>
      <c r="B29019" s="513" t="s">
        <v>180</v>
      </c>
      <c r="C29019" s="513" t="s">
        <v>18</v>
      </c>
      <c r="D29019" s="513" t="s">
        <v>467</v>
      </c>
      <c r="E29019" s="514">
        <v>0.06</v>
      </c>
      <c r="F29019" s="513">
        <v>56</v>
      </c>
      <c r="G29019" s="515">
        <v>13.513971010635606</v>
      </c>
      <c r="H29019" s="515">
        <v>1.1485437399584797</v>
      </c>
    </row>
    <row r="29020" spans="1:8">
      <c r="A29020" s="513" t="str">
        <f t="shared" si="453"/>
        <v>CubaMujer2010-20150.0657</v>
      </c>
      <c r="B29020" s="513" t="s">
        <v>180</v>
      </c>
      <c r="C29020" s="513" t="s">
        <v>18</v>
      </c>
      <c r="D29020" s="513" t="s">
        <v>467</v>
      </c>
      <c r="E29020" s="514">
        <v>0.06</v>
      </c>
      <c r="F29020" s="513">
        <v>57</v>
      </c>
      <c r="G29020" s="515">
        <v>13.331825687663027</v>
      </c>
      <c r="H29020" s="515">
        <v>1.1749597887110692</v>
      </c>
    </row>
    <row r="29021" spans="1:8">
      <c r="A29021" s="513" t="str">
        <f t="shared" si="453"/>
        <v>CubaMujer2010-20150.0658</v>
      </c>
      <c r="B29021" s="513" t="s">
        <v>180</v>
      </c>
      <c r="C29021" s="513" t="s">
        <v>18</v>
      </c>
      <c r="D29021" s="513" t="s">
        <v>467</v>
      </c>
      <c r="E29021" s="514">
        <v>0.06</v>
      </c>
      <c r="F29021" s="513">
        <v>58</v>
      </c>
      <c r="G29021" s="515">
        <v>13.143022983709063</v>
      </c>
      <c r="H29021" s="515">
        <v>1.2013333631950127</v>
      </c>
    </row>
    <row r="29022" spans="1:8">
      <c r="A29022" s="513" t="str">
        <f t="shared" si="453"/>
        <v>CubaMujer2010-20150.0659</v>
      </c>
      <c r="B29022" s="513" t="s">
        <v>180</v>
      </c>
      <c r="C29022" s="513" t="s">
        <v>18</v>
      </c>
      <c r="D29022" s="513" t="s">
        <v>467</v>
      </c>
      <c r="E29022" s="514">
        <v>0.06</v>
      </c>
      <c r="F29022" s="513">
        <v>59</v>
      </c>
      <c r="G29022" s="515">
        <v>12.949883819506471</v>
      </c>
      <c r="H29022" s="515">
        <v>1.2256077964874488</v>
      </c>
    </row>
    <row r="29023" spans="1:8">
      <c r="A29023" s="513" t="str">
        <f t="shared" si="453"/>
        <v>CubaMujer2010-20150.0660</v>
      </c>
      <c r="B29023" s="513" t="s">
        <v>180</v>
      </c>
      <c r="C29023" s="513" t="s">
        <v>18</v>
      </c>
      <c r="D29023" s="513" t="s">
        <v>467</v>
      </c>
      <c r="E29023" s="514">
        <v>0.06</v>
      </c>
      <c r="F29023" s="513">
        <v>60</v>
      </c>
      <c r="G29023" s="515">
        <v>12.751875751662748</v>
      </c>
      <c r="H29023" s="515">
        <v>1.248010943936108</v>
      </c>
    </row>
    <row r="29024" spans="1:8">
      <c r="A29024" s="513" t="str">
        <f t="shared" si="453"/>
        <v>CubaMujer2010-20150.0661</v>
      </c>
      <c r="B29024" s="513" t="s">
        <v>180</v>
      </c>
      <c r="C29024" s="513" t="s">
        <v>18</v>
      </c>
      <c r="D29024" s="513" t="s">
        <v>467</v>
      </c>
      <c r="E29024" s="514">
        <v>0.06</v>
      </c>
      <c r="F29024" s="513">
        <v>61</v>
      </c>
      <c r="G29024" s="515">
        <v>12.548421113222105</v>
      </c>
      <c r="H29024" s="515">
        <v>1.2693608359870907</v>
      </c>
    </row>
    <row r="29025" spans="1:8">
      <c r="A29025" s="513" t="str">
        <f t="shared" si="453"/>
        <v>CubaMujer2010-20150.0662</v>
      </c>
      <c r="B29025" s="513" t="s">
        <v>180</v>
      </c>
      <c r="C29025" s="513" t="s">
        <v>18</v>
      </c>
      <c r="D29025" s="513" t="s">
        <v>467</v>
      </c>
      <c r="E29025" s="514">
        <v>0.06</v>
      </c>
      <c r="F29025" s="513">
        <v>62</v>
      </c>
      <c r="G29025" s="515">
        <v>12.33889246649607</v>
      </c>
      <c r="H29025" s="515">
        <v>1.2899694573039902</v>
      </c>
    </row>
    <row r="29026" spans="1:8">
      <c r="A29026" s="513" t="str">
        <f t="shared" si="453"/>
        <v>CubaMujer2010-20150.0663</v>
      </c>
      <c r="B29026" s="513" t="s">
        <v>180</v>
      </c>
      <c r="C29026" s="513" t="s">
        <v>18</v>
      </c>
      <c r="D29026" s="513" t="s">
        <v>467</v>
      </c>
      <c r="E29026" s="514">
        <v>0.06</v>
      </c>
      <c r="F29026" s="513">
        <v>63</v>
      </c>
      <c r="G29026" s="515">
        <v>12.122607609070409</v>
      </c>
      <c r="H29026" s="515">
        <v>1.3101821336783488</v>
      </c>
    </row>
    <row r="29027" spans="1:8">
      <c r="A29027" s="513" t="str">
        <f t="shared" si="453"/>
        <v>CubaMujer2010-20150.0664</v>
      </c>
      <c r="B29027" s="513" t="s">
        <v>180</v>
      </c>
      <c r="C29027" s="513" t="s">
        <v>18</v>
      </c>
      <c r="D29027" s="513" t="s">
        <v>467</v>
      </c>
      <c r="E29027" s="514">
        <v>0.06</v>
      </c>
      <c r="F29027" s="513">
        <v>64</v>
      </c>
      <c r="G29027" s="515">
        <v>11.902961258726366</v>
      </c>
      <c r="H29027" s="515">
        <v>1.3272251933138104</v>
      </c>
    </row>
    <row r="29028" spans="1:8">
      <c r="A29028" s="513" t="str">
        <f t="shared" si="453"/>
        <v>CubaMujer2010-20150.0665</v>
      </c>
      <c r="B29028" s="513" t="s">
        <v>180</v>
      </c>
      <c r="C29028" s="513" t="s">
        <v>18</v>
      </c>
      <c r="D29028" s="513" t="s">
        <v>467</v>
      </c>
      <c r="E29028" s="514">
        <v>0.06</v>
      </c>
      <c r="F29028" s="513">
        <v>65</v>
      </c>
      <c r="G29028" s="515">
        <v>11.67928558008499</v>
      </c>
      <c r="H29028" s="515">
        <v>1.3414247843823273</v>
      </c>
    </row>
    <row r="29029" spans="1:8">
      <c r="A29029" s="513" t="str">
        <f t="shared" si="453"/>
        <v>CubaMujer2010-20150.0666</v>
      </c>
      <c r="B29029" s="513" t="s">
        <v>180</v>
      </c>
      <c r="C29029" s="513" t="s">
        <v>18</v>
      </c>
      <c r="D29029" s="513" t="s">
        <v>467</v>
      </c>
      <c r="E29029" s="514">
        <v>0.06</v>
      </c>
      <c r="F29029" s="513">
        <v>66</v>
      </c>
      <c r="G29029" s="515">
        <v>11.450852685216024</v>
      </c>
      <c r="H29029" s="515">
        <v>1.3540073466544749</v>
      </c>
    </row>
    <row r="29030" spans="1:8">
      <c r="A29030" s="513" t="str">
        <f t="shared" si="453"/>
        <v>CubaMujer2010-20150.0667</v>
      </c>
      <c r="B29030" s="513" t="s">
        <v>180</v>
      </c>
      <c r="C29030" s="513" t="s">
        <v>18</v>
      </c>
      <c r="D29030" s="513" t="s">
        <v>467</v>
      </c>
      <c r="E29030" s="514">
        <v>0.06</v>
      </c>
      <c r="F29030" s="513">
        <v>67</v>
      </c>
      <c r="G29030" s="515">
        <v>11.216867386491424</v>
      </c>
      <c r="H29030" s="515">
        <v>1.3653997220349494</v>
      </c>
    </row>
    <row r="29031" spans="1:8">
      <c r="A29031" s="513" t="str">
        <f t="shared" si="453"/>
        <v>CubaMujer2010-20150.0668</v>
      </c>
      <c r="B29031" s="513" t="s">
        <v>180</v>
      </c>
      <c r="C29031" s="513" t="s">
        <v>18</v>
      </c>
      <c r="D29031" s="513" t="s">
        <v>467</v>
      </c>
      <c r="E29031" s="514">
        <v>0.06</v>
      </c>
      <c r="F29031" s="513">
        <v>68</v>
      </c>
      <c r="G29031" s="515">
        <v>10.976459060730217</v>
      </c>
      <c r="H29031" s="515">
        <v>1.3760757397294372</v>
      </c>
    </row>
    <row r="29032" spans="1:8">
      <c r="A29032" s="513" t="str">
        <f t="shared" si="453"/>
        <v>CubaMujer2010-20150.0669</v>
      </c>
      <c r="B29032" s="513" t="s">
        <v>180</v>
      </c>
      <c r="C29032" s="513" t="s">
        <v>18</v>
      </c>
      <c r="D29032" s="513" t="s">
        <v>467</v>
      </c>
      <c r="E29032" s="514">
        <v>0.06</v>
      </c>
      <c r="F29032" s="513">
        <v>69</v>
      </c>
      <c r="G29032" s="515">
        <v>10.734270178549581</v>
      </c>
      <c r="H29032" s="515">
        <v>1.38249904726202</v>
      </c>
    </row>
    <row r="29033" spans="1:8">
      <c r="A29033" s="513" t="str">
        <f t="shared" si="453"/>
        <v>CubaMujer2010-20150.0670</v>
      </c>
      <c r="B29033" s="513" t="s">
        <v>180</v>
      </c>
      <c r="C29033" s="513" t="s">
        <v>18</v>
      </c>
      <c r="D29033" s="513" t="s">
        <v>467</v>
      </c>
      <c r="E29033" s="514">
        <v>0.06</v>
      </c>
      <c r="F29033" s="513">
        <v>70</v>
      </c>
      <c r="G29033" s="515">
        <v>10.489434235009531</v>
      </c>
      <c r="H29033" s="515">
        <v>1.385109426372086</v>
      </c>
    </row>
    <row r="29034" spans="1:8">
      <c r="A29034" s="513" t="str">
        <f t="shared" si="453"/>
        <v>CubaMujer2010-20150.0671</v>
      </c>
      <c r="B29034" s="513" t="s">
        <v>180</v>
      </c>
      <c r="C29034" s="513" t="s">
        <v>18</v>
      </c>
      <c r="D29034" s="513" t="s">
        <v>467</v>
      </c>
      <c r="E29034" s="514">
        <v>0.06</v>
      </c>
      <c r="F29034" s="513">
        <v>71</v>
      </c>
      <c r="G29034" s="515">
        <v>10.241004128278911</v>
      </c>
      <c r="H29034" s="515">
        <v>1.385604327497451</v>
      </c>
    </row>
    <row r="29035" spans="1:8">
      <c r="A29035" s="513" t="str">
        <f t="shared" si="453"/>
        <v>CubaMujer2010-20150.0672</v>
      </c>
      <c r="B29035" s="513" t="s">
        <v>180</v>
      </c>
      <c r="C29035" s="513" t="s">
        <v>18</v>
      </c>
      <c r="D29035" s="513" t="s">
        <v>467</v>
      </c>
      <c r="E29035" s="514">
        <v>0.06</v>
      </c>
      <c r="F29035" s="513">
        <v>72</v>
      </c>
      <c r="G29035" s="515">
        <v>9.987939951121815</v>
      </c>
      <c r="H29035" s="515">
        <v>1.3845313328556625</v>
      </c>
    </row>
    <row r="29036" spans="1:8">
      <c r="A29036" s="513" t="str">
        <f t="shared" si="453"/>
        <v>CubaMujer2010-20150.0673</v>
      </c>
      <c r="B29036" s="513" t="s">
        <v>180</v>
      </c>
      <c r="C29036" s="513" t="s">
        <v>18</v>
      </c>
      <c r="D29036" s="513" t="s">
        <v>467</v>
      </c>
      <c r="E29036" s="514">
        <v>0.06</v>
      </c>
      <c r="F29036" s="513">
        <v>73</v>
      </c>
      <c r="G29036" s="515">
        <v>9.7290950630640438</v>
      </c>
      <c r="H29036" s="515">
        <v>1.382507168793909</v>
      </c>
    </row>
    <row r="29037" spans="1:8">
      <c r="A29037" s="513" t="str">
        <f t="shared" si="453"/>
        <v>CubaMujer2010-20150.0674</v>
      </c>
      <c r="B29037" s="513" t="s">
        <v>180</v>
      </c>
      <c r="C29037" s="513" t="s">
        <v>18</v>
      </c>
      <c r="D29037" s="513" t="s">
        <v>467</v>
      </c>
      <c r="E29037" s="514">
        <v>0.06</v>
      </c>
      <c r="F29037" s="513">
        <v>74</v>
      </c>
      <c r="G29037" s="515">
        <v>9.4703597809963185</v>
      </c>
      <c r="H29037" s="515">
        <v>1.3752976901135863</v>
      </c>
    </row>
    <row r="29038" spans="1:8">
      <c r="A29038" s="513" t="str">
        <f t="shared" si="453"/>
        <v>CubaMujer2010-20150.0675</v>
      </c>
      <c r="B29038" s="513" t="s">
        <v>180</v>
      </c>
      <c r="C29038" s="513" t="s">
        <v>18</v>
      </c>
      <c r="D29038" s="513" t="s">
        <v>467</v>
      </c>
      <c r="E29038" s="514">
        <v>0.06</v>
      </c>
      <c r="F29038" s="513">
        <v>75</v>
      </c>
      <c r="G29038" s="515">
        <v>9.2105660654772539</v>
      </c>
      <c r="H29038" s="515">
        <v>1.3634607140113282</v>
      </c>
    </row>
    <row r="29039" spans="1:8">
      <c r="A29039" s="513" t="str">
        <f t="shared" si="453"/>
        <v>CubaMujer2010-20150.0676</v>
      </c>
      <c r="B29039" s="513" t="s">
        <v>180</v>
      </c>
      <c r="C29039" s="513" t="s">
        <v>18</v>
      </c>
      <c r="D29039" s="513" t="s">
        <v>467</v>
      </c>
      <c r="E29039" s="514">
        <v>0.06</v>
      </c>
      <c r="F29039" s="513">
        <v>76</v>
      </c>
      <c r="G29039" s="515">
        <v>8.9484336650592642</v>
      </c>
      <c r="H29039" s="515">
        <v>1.3491104141089971</v>
      </c>
    </row>
    <row r="29040" spans="1:8">
      <c r="A29040" s="513" t="str">
        <f t="shared" si="453"/>
        <v>CubaMujer2010-20150.0677</v>
      </c>
      <c r="B29040" s="513" t="s">
        <v>180</v>
      </c>
      <c r="C29040" s="513" t="s">
        <v>18</v>
      </c>
      <c r="D29040" s="513" t="s">
        <v>467</v>
      </c>
      <c r="E29040" s="514">
        <v>0.06</v>
      </c>
      <c r="F29040" s="513">
        <v>77</v>
      </c>
      <c r="G29040" s="515">
        <v>8.6825480451736112</v>
      </c>
      <c r="H29040" s="515">
        <v>1.3329366169069397</v>
      </c>
    </row>
    <row r="29041" spans="1:8">
      <c r="A29041" s="513" t="str">
        <f t="shared" si="453"/>
        <v>CubaMujer2010-20150.0678</v>
      </c>
      <c r="B29041" s="513" t="s">
        <v>180</v>
      </c>
      <c r="C29041" s="513" t="s">
        <v>18</v>
      </c>
      <c r="D29041" s="513" t="s">
        <v>467</v>
      </c>
      <c r="E29041" s="514">
        <v>0.06</v>
      </c>
      <c r="F29041" s="513">
        <v>78</v>
      </c>
      <c r="G29041" s="515">
        <v>8.4113346524697494</v>
      </c>
      <c r="H29041" s="515">
        <v>1.315760314264623</v>
      </c>
    </row>
    <row r="29042" spans="1:8">
      <c r="A29042" s="513" t="str">
        <f t="shared" si="453"/>
        <v>CubaMujer2010-20150.0679</v>
      </c>
      <c r="B29042" s="513" t="s">
        <v>180</v>
      </c>
      <c r="C29042" s="513" t="s">
        <v>18</v>
      </c>
      <c r="D29042" s="513" t="s">
        <v>467</v>
      </c>
      <c r="E29042" s="514">
        <v>0.06</v>
      </c>
      <c r="F29042" s="513">
        <v>79</v>
      </c>
      <c r="G29042" s="515">
        <v>8.1414102322648816</v>
      </c>
      <c r="H29042" s="515">
        <v>1.2931216964629144</v>
      </c>
    </row>
    <row r="29043" spans="1:8">
      <c r="A29043" s="513" t="str">
        <f t="shared" si="453"/>
        <v>CubaMujer2010-20150.0680</v>
      </c>
      <c r="B29043" s="513" t="s">
        <v>180</v>
      </c>
      <c r="C29043" s="513" t="s">
        <v>18</v>
      </c>
      <c r="D29043" s="513" t="s">
        <v>467</v>
      </c>
      <c r="E29043" s="514">
        <v>0.06</v>
      </c>
      <c r="F29043" s="513">
        <v>80</v>
      </c>
      <c r="G29043" s="515">
        <v>7.871103050042505</v>
      </c>
      <c r="H29043" s="515">
        <v>1.2658830976476927</v>
      </c>
    </row>
    <row r="29044" spans="1:8">
      <c r="A29044" s="513" t="str">
        <f t="shared" si="453"/>
        <v>CubaMujer2010-20150.0681</v>
      </c>
      <c r="B29044" s="513" t="s">
        <v>180</v>
      </c>
      <c r="C29044" s="513" t="s">
        <v>18</v>
      </c>
      <c r="D29044" s="513" t="s">
        <v>467</v>
      </c>
      <c r="E29044" s="514">
        <v>0.06</v>
      </c>
      <c r="F29044" s="513">
        <v>81</v>
      </c>
      <c r="G29044" s="515">
        <v>7.5985605325307253</v>
      </c>
      <c r="H29044" s="515">
        <v>1.2415611652880358</v>
      </c>
    </row>
    <row r="29045" spans="1:8">
      <c r="A29045" s="513" t="str">
        <f t="shared" si="453"/>
        <v>CubaMujer2010-20150.0682</v>
      </c>
      <c r="B29045" s="513" t="s">
        <v>180</v>
      </c>
      <c r="C29045" s="513" t="s">
        <v>18</v>
      </c>
      <c r="D29045" s="513" t="s">
        <v>467</v>
      </c>
      <c r="E29045" s="514">
        <v>0.06</v>
      </c>
      <c r="F29045" s="513">
        <v>82</v>
      </c>
      <c r="G29045" s="515">
        <v>7.3217045277669861</v>
      </c>
      <c r="H29045" s="515">
        <v>1.2177295911604986</v>
      </c>
    </row>
    <row r="29046" spans="1:8">
      <c r="A29046" s="513" t="str">
        <f t="shared" si="453"/>
        <v>CubaMujer2010-20150.0683</v>
      </c>
      <c r="B29046" s="513" t="s">
        <v>180</v>
      </c>
      <c r="C29046" s="513" t="s">
        <v>18</v>
      </c>
      <c r="D29046" s="513" t="s">
        <v>467</v>
      </c>
      <c r="E29046" s="514">
        <v>0.06</v>
      </c>
      <c r="F29046" s="513">
        <v>83</v>
      </c>
      <c r="G29046" s="515">
        <v>7.0381777435939172</v>
      </c>
      <c r="H29046" s="515">
        <v>1.196446720967548</v>
      </c>
    </row>
    <row r="29047" spans="1:8">
      <c r="A29047" s="513" t="str">
        <f t="shared" si="453"/>
        <v>CubaMujer2010-20150.0684</v>
      </c>
      <c r="B29047" s="513" t="s">
        <v>180</v>
      </c>
      <c r="C29047" s="513" t="s">
        <v>18</v>
      </c>
      <c r="D29047" s="513" t="s">
        <v>467</v>
      </c>
      <c r="E29047" s="514">
        <v>0.06</v>
      </c>
      <c r="F29047" s="513">
        <v>84</v>
      </c>
      <c r="G29047" s="515">
        <v>6.7677655531689611</v>
      </c>
      <c r="H29047" s="515">
        <v>1.1663641047085029</v>
      </c>
    </row>
    <row r="29048" spans="1:8">
      <c r="A29048" s="513" t="str">
        <f t="shared" si="453"/>
        <v>CubaMujer2010-20150.0685</v>
      </c>
      <c r="B29048" s="513" t="s">
        <v>180</v>
      </c>
      <c r="C29048" s="513" t="s">
        <v>18</v>
      </c>
      <c r="D29048" s="513" t="s">
        <v>467</v>
      </c>
      <c r="E29048" s="514">
        <v>0.06</v>
      </c>
      <c r="F29048" s="513">
        <v>85</v>
      </c>
      <c r="G29048" s="515">
        <v>6.4993696575933768</v>
      </c>
      <c r="H29048" s="515">
        <v>1.1342602090118765</v>
      </c>
    </row>
    <row r="29049" spans="1:8">
      <c r="A29049" s="513" t="str">
        <f t="shared" si="453"/>
        <v>CubaMujer2010-20150.0686</v>
      </c>
      <c r="B29049" s="513" t="s">
        <v>180</v>
      </c>
      <c r="C29049" s="513" t="s">
        <v>18</v>
      </c>
      <c r="D29049" s="513" t="s">
        <v>467</v>
      </c>
      <c r="E29049" s="514">
        <v>0.06</v>
      </c>
      <c r="F29049" s="513">
        <v>86</v>
      </c>
      <c r="G29049" s="515">
        <v>6.2334899383613251</v>
      </c>
      <c r="H29049" s="515">
        <v>1.1002722377921246</v>
      </c>
    </row>
    <row r="29050" spans="1:8">
      <c r="A29050" s="513" t="str">
        <f t="shared" si="453"/>
        <v>CubaMujer2010-20150.0687</v>
      </c>
      <c r="B29050" s="513" t="s">
        <v>180</v>
      </c>
      <c r="C29050" s="513" t="s">
        <v>18</v>
      </c>
      <c r="D29050" s="513" t="s">
        <v>467</v>
      </c>
      <c r="E29050" s="514">
        <v>0.06</v>
      </c>
      <c r="F29050" s="513">
        <v>87</v>
      </c>
      <c r="G29050" s="515">
        <v>5.9706190752155779</v>
      </c>
      <c r="H29050" s="515">
        <v>1.0645474722092521</v>
      </c>
    </row>
    <row r="29051" spans="1:8">
      <c r="A29051" s="513" t="str">
        <f t="shared" si="453"/>
        <v>CubaMujer2010-20150.0688</v>
      </c>
      <c r="B29051" s="513" t="s">
        <v>180</v>
      </c>
      <c r="C29051" s="513" t="s">
        <v>18</v>
      </c>
      <c r="D29051" s="513" t="s">
        <v>467</v>
      </c>
      <c r="E29051" s="514">
        <v>0.06</v>
      </c>
      <c r="F29051" s="513">
        <v>88</v>
      </c>
      <c r="G29051" s="515">
        <v>5.7112389503246357</v>
      </c>
      <c r="H29051" s="515">
        <v>1.0272415076719392</v>
      </c>
    </row>
    <row r="29052" spans="1:8">
      <c r="A29052" s="513" t="str">
        <f t="shared" si="453"/>
        <v>CubaMujer2010-20150.0689</v>
      </c>
      <c r="B29052" s="513" t="s">
        <v>180</v>
      </c>
      <c r="C29052" s="513" t="s">
        <v>18</v>
      </c>
      <c r="D29052" s="513" t="s">
        <v>467</v>
      </c>
      <c r="E29052" s="514">
        <v>0.06</v>
      </c>
      <c r="F29052" s="513">
        <v>89</v>
      </c>
      <c r="G29052" s="515">
        <v>5.4558171198019103</v>
      </c>
      <c r="H29052" s="515">
        <v>0.98851635441654162</v>
      </c>
    </row>
    <row r="29053" spans="1:8">
      <c r="A29053" s="513" t="str">
        <f t="shared" si="453"/>
        <v>CubaMujer2010-20150.0690</v>
      </c>
      <c r="B29053" s="513" t="s">
        <v>180</v>
      </c>
      <c r="C29053" s="513" t="s">
        <v>18</v>
      </c>
      <c r="D29053" s="513" t="s">
        <v>467</v>
      </c>
      <c r="E29053" s="514">
        <v>0.06</v>
      </c>
      <c r="F29053" s="513">
        <v>90</v>
      </c>
      <c r="G29053" s="515">
        <v>5.2048033060049219</v>
      </c>
      <c r="H29053" s="515">
        <v>0.94853839742302992</v>
      </c>
    </row>
    <row r="29054" spans="1:8">
      <c r="A29054" s="513" t="str">
        <f t="shared" si="453"/>
        <v>CubaMujer2010-20150.0691</v>
      </c>
      <c r="B29054" s="513" t="s">
        <v>180</v>
      </c>
      <c r="C29054" s="513" t="s">
        <v>18</v>
      </c>
      <c r="D29054" s="513" t="s">
        <v>467</v>
      </c>
      <c r="E29054" s="514">
        <v>0.06</v>
      </c>
      <c r="F29054" s="513">
        <v>91</v>
      </c>
      <c r="G29054" s="515">
        <v>4.9586261245007606</v>
      </c>
      <c r="H29054" s="515">
        <v>0.90747625477985028</v>
      </c>
    </row>
    <row r="29055" spans="1:8">
      <c r="A29055" s="513" t="str">
        <f t="shared" si="453"/>
        <v>CubaMujer2010-20150.0692</v>
      </c>
      <c r="B29055" s="513" t="s">
        <v>180</v>
      </c>
      <c r="C29055" s="513" t="s">
        <v>18</v>
      </c>
      <c r="D29055" s="513" t="s">
        <v>467</v>
      </c>
      <c r="E29055" s="514">
        <v>0.06</v>
      </c>
      <c r="F29055" s="513">
        <v>92</v>
      </c>
      <c r="G29055" s="515">
        <v>4.7176899848292875</v>
      </c>
      <c r="H29055" s="515">
        <v>0.86549851902676289</v>
      </c>
    </row>
    <row r="29056" spans="1:8">
      <c r="A29056" s="513" t="str">
        <f t="shared" si="453"/>
        <v>CubaMujer2010-20150.0693</v>
      </c>
      <c r="B29056" s="513" t="s">
        <v>180</v>
      </c>
      <c r="C29056" s="513" t="s">
        <v>18</v>
      </c>
      <c r="D29056" s="513" t="s">
        <v>467</v>
      </c>
      <c r="E29056" s="514">
        <v>0.06</v>
      </c>
      <c r="F29056" s="513">
        <v>93</v>
      </c>
      <c r="G29056" s="515">
        <v>4.4823720983299689</v>
      </c>
      <c r="H29056" s="515">
        <v>0.82277156613425473</v>
      </c>
    </row>
    <row r="29057" spans="1:8">
      <c r="A29057" s="513" t="str">
        <f t="shared" si="453"/>
        <v>CubaMujer2010-20150.0694</v>
      </c>
      <c r="B29057" s="513" t="s">
        <v>180</v>
      </c>
      <c r="C29057" s="513" t="s">
        <v>18</v>
      </c>
      <c r="D29057" s="513" t="s">
        <v>467</v>
      </c>
      <c r="E29057" s="514">
        <v>0.06</v>
      </c>
      <c r="F29057" s="513">
        <v>94</v>
      </c>
      <c r="G29057" s="515">
        <v>4.2530199108574482</v>
      </c>
      <c r="H29057" s="515">
        <v>0.77945719876945629</v>
      </c>
    </row>
    <row r="29058" spans="1:8">
      <c r="A29058" s="513" t="str">
        <f t="shared" si="453"/>
        <v>CubaMujer2010-20150.0695</v>
      </c>
      <c r="B29058" s="513" t="s">
        <v>180</v>
      </c>
      <c r="C29058" s="513" t="s">
        <v>18</v>
      </c>
      <c r="D29058" s="513" t="s">
        <v>467</v>
      </c>
      <c r="E29058" s="514">
        <v>0.06</v>
      </c>
      <c r="F29058" s="513">
        <v>95</v>
      </c>
      <c r="G29058" s="515">
        <v>4.0299488754814625</v>
      </c>
      <c r="H29058" s="515">
        <v>0.73571031705719148</v>
      </c>
    </row>
    <row r="29059" spans="1:8">
      <c r="A29059" s="513" t="str">
        <f t="shared" ref="A29059:A29122" si="454">B29059&amp;C29059&amp;D29059&amp;E29059&amp;F29059</f>
        <v>CubaMujer2010-20150.0696</v>
      </c>
      <c r="B29059" s="513" t="s">
        <v>180</v>
      </c>
      <c r="C29059" s="513" t="s">
        <v>18</v>
      </c>
      <c r="D29059" s="513" t="s">
        <v>467</v>
      </c>
      <c r="E29059" s="514">
        <v>0.06</v>
      </c>
      <c r="F29059" s="513">
        <v>96</v>
      </c>
      <c r="G29059" s="515">
        <v>3.8134402692588152</v>
      </c>
      <c r="H29059" s="515">
        <v>0.69167678731176319</v>
      </c>
    </row>
    <row r="29060" spans="1:8">
      <c r="A29060" s="513" t="str">
        <f t="shared" si="454"/>
        <v>CubaMujer2010-20150.0697</v>
      </c>
      <c r="B29060" s="513" t="s">
        <v>180</v>
      </c>
      <c r="C29060" s="513" t="s">
        <v>18</v>
      </c>
      <c r="D29060" s="513" t="s">
        <v>467</v>
      </c>
      <c r="E29060" s="514">
        <v>0.06</v>
      </c>
      <c r="F29060" s="513">
        <v>97</v>
      </c>
      <c r="G29060" s="515">
        <v>3.6037399636502569</v>
      </c>
      <c r="H29060" s="515">
        <v>0.64749092702246092</v>
      </c>
    </row>
    <row r="29061" spans="1:8">
      <c r="A29061" s="513" t="str">
        <f t="shared" si="454"/>
        <v>CubaMujer2010-20150.0698</v>
      </c>
      <c r="B29061" s="513" t="s">
        <v>180</v>
      </c>
      <c r="C29061" s="513" t="s">
        <v>18</v>
      </c>
      <c r="D29061" s="513" t="s">
        <v>467</v>
      </c>
      <c r="E29061" s="514">
        <v>0.06</v>
      </c>
      <c r="F29061" s="513">
        <v>98</v>
      </c>
      <c r="G29061" s="515">
        <v>3.4010570301920353</v>
      </c>
      <c r="H29061" s="515">
        <v>0.60327335274964511</v>
      </c>
    </row>
    <row r="29062" spans="1:8">
      <c r="A29062" s="513" t="str">
        <f t="shared" si="454"/>
        <v>CubaMujer2010-20150.0699</v>
      </c>
      <c r="B29062" s="513" t="s">
        <v>180</v>
      </c>
      <c r="C29062" s="513" t="s">
        <v>18</v>
      </c>
      <c r="D29062" s="513" t="s">
        <v>467</v>
      </c>
      <c r="E29062" s="514">
        <v>0.06</v>
      </c>
      <c r="F29062" s="513">
        <v>99</v>
      </c>
      <c r="G29062" s="515">
        <v>3.2055630788718061</v>
      </c>
      <c r="H29062" s="515">
        <v>0.5591284959963333</v>
      </c>
    </row>
    <row r="29063" spans="1:8">
      <c r="A29063" s="513" t="str">
        <f t="shared" si="454"/>
        <v>CubaMujer2010-20150.06100</v>
      </c>
      <c r="B29063" s="513" t="s">
        <v>180</v>
      </c>
      <c r="C29063" s="513" t="s">
        <v>18</v>
      </c>
      <c r="D29063" s="513" t="s">
        <v>467</v>
      </c>
      <c r="E29063" s="514">
        <v>0.06</v>
      </c>
      <c r="F29063" s="513">
        <v>100</v>
      </c>
      <c r="G29063" s="515">
        <v>3.0173921123545528</v>
      </c>
      <c r="H29063" s="515">
        <v>0.51514213132129993</v>
      </c>
    </row>
    <row r="29064" spans="1:8">
      <c r="A29064" s="513" t="str">
        <f t="shared" si="454"/>
        <v>CubaMujer2010-20150.06101</v>
      </c>
      <c r="B29064" s="513" t="s">
        <v>180</v>
      </c>
      <c r="C29064" s="513" t="s">
        <v>18</v>
      </c>
      <c r="D29064" s="513" t="s">
        <v>467</v>
      </c>
      <c r="E29064" s="514">
        <v>0.06</v>
      </c>
      <c r="F29064" s="513">
        <v>101</v>
      </c>
      <c r="G29064" s="515">
        <v>2.8366405662851886</v>
      </c>
      <c r="H29064" s="515">
        <v>0.47137862831859795</v>
      </c>
    </row>
    <row r="29065" spans="1:8">
      <c r="A29065" s="513" t="str">
        <f t="shared" si="454"/>
        <v>CubaMujer2010-20150.06102</v>
      </c>
      <c r="B29065" s="513" t="s">
        <v>180</v>
      </c>
      <c r="C29065" s="513" t="s">
        <v>18</v>
      </c>
      <c r="D29065" s="513" t="s">
        <v>467</v>
      </c>
      <c r="E29065" s="514">
        <v>0.06</v>
      </c>
      <c r="F29065" s="513">
        <v>102</v>
      </c>
      <c r="G29065" s="515">
        <v>2.6633677849216886</v>
      </c>
      <c r="H29065" s="515">
        <v>0.42787795297586645</v>
      </c>
    </row>
    <row r="29066" spans="1:8">
      <c r="A29066" s="513" t="str">
        <f t="shared" si="454"/>
        <v>CubaMujer2010-20150.06103</v>
      </c>
      <c r="B29066" s="513" t="s">
        <v>180</v>
      </c>
      <c r="C29066" s="513" t="s">
        <v>18</v>
      </c>
      <c r="D29066" s="513" t="s">
        <v>467</v>
      </c>
      <c r="E29066" s="514">
        <v>0.06</v>
      </c>
      <c r="F29066" s="513">
        <v>103</v>
      </c>
      <c r="G29066" s="515">
        <v>2.497597075400237</v>
      </c>
      <c r="H29066" s="515">
        <v>0.38465196899766141</v>
      </c>
    </row>
    <row r="29067" spans="1:8">
      <c r="A29067" s="513" t="str">
        <f t="shared" si="454"/>
        <v>CubaMujer2010-20150.06104</v>
      </c>
      <c r="B29067" s="513" t="s">
        <v>180</v>
      </c>
      <c r="C29067" s="513" t="s">
        <v>18</v>
      </c>
      <c r="D29067" s="513" t="s">
        <v>467</v>
      </c>
      <c r="E29067" s="514">
        <v>0.06</v>
      </c>
      <c r="F29067" s="513">
        <v>104</v>
      </c>
      <c r="G29067" s="515">
        <v>2.3393170318198235</v>
      </c>
      <c r="H29067" s="515">
        <v>0.34167993849484168</v>
      </c>
    </row>
    <row r="29068" spans="1:8">
      <c r="A29068" s="513" t="str">
        <f t="shared" si="454"/>
        <v>CubaMujer2010-20150.06105</v>
      </c>
      <c r="B29068" s="513" t="s">
        <v>180</v>
      </c>
      <c r="C29068" s="513" t="s">
        <v>18</v>
      </c>
      <c r="D29068" s="513" t="s">
        <v>467</v>
      </c>
      <c r="E29068" s="514">
        <v>0.06</v>
      </c>
      <c r="F29068" s="513">
        <v>105</v>
      </c>
      <c r="G29068" s="515">
        <v>2.1884832395437748</v>
      </c>
      <c r="H29068" s="515">
        <v>0.29890254618449402</v>
      </c>
    </row>
    <row r="29069" spans="1:8">
      <c r="A29069" s="513" t="str">
        <f t="shared" si="454"/>
        <v>CubaMujer2010-20150.06106</v>
      </c>
      <c r="B29069" s="513" t="s">
        <v>180</v>
      </c>
      <c r="C29069" s="513" t="s">
        <v>18</v>
      </c>
      <c r="D29069" s="513" t="s">
        <v>467</v>
      </c>
      <c r="E29069" s="514">
        <v>0.06</v>
      </c>
      <c r="F29069" s="513">
        <v>106</v>
      </c>
      <c r="G29069" s="515">
        <v>2.0450200170201875</v>
      </c>
      <c r="H29069" s="515">
        <v>0.25621413894184381</v>
      </c>
    </row>
    <row r="29070" spans="1:8">
      <c r="A29070" s="513" t="str">
        <f t="shared" si="454"/>
        <v>CubaMujer2010-20150.06107</v>
      </c>
      <c r="B29070" s="513" t="s">
        <v>180</v>
      </c>
      <c r="C29070" s="513" t="s">
        <v>18</v>
      </c>
      <c r="D29070" s="513" t="s">
        <v>467</v>
      </c>
      <c r="E29070" s="514">
        <v>0.06</v>
      </c>
      <c r="F29070" s="513">
        <v>107</v>
      </c>
      <c r="G29070" s="515">
        <v>1.908822891117844</v>
      </c>
      <c r="H29070" s="515">
        <v>0.21345188785697597</v>
      </c>
    </row>
    <row r="29071" spans="1:8">
      <c r="A29071" s="513" t="str">
        <f t="shared" si="454"/>
        <v>CubaMujer2010-20150.06108</v>
      </c>
      <c r="B29071" s="513" t="s">
        <v>180</v>
      </c>
      <c r="C29071" s="513" t="s">
        <v>18</v>
      </c>
      <c r="D29071" s="513" t="s">
        <v>467</v>
      </c>
      <c r="E29071" s="514">
        <v>0.06</v>
      </c>
      <c r="F29071" s="513">
        <v>108</v>
      </c>
      <c r="G29071" s="515">
        <v>1.7797608881676481</v>
      </c>
      <c r="H29071" s="515">
        <v>0.17038113885194536</v>
      </c>
    </row>
    <row r="29072" spans="1:8">
      <c r="A29072" s="513" t="str">
        <f t="shared" si="454"/>
        <v>CubaMujer2010-20150.06109</v>
      </c>
      <c r="B29072" s="513" t="s">
        <v>180</v>
      </c>
      <c r="C29072" s="513" t="s">
        <v>18</v>
      </c>
      <c r="D29072" s="513" t="s">
        <v>467</v>
      </c>
      <c r="E29072" s="514">
        <v>0.06</v>
      </c>
      <c r="F29072" s="513">
        <v>109</v>
      </c>
      <c r="G29072" s="515">
        <v>1.657679035361115</v>
      </c>
      <c r="H29072" s="515">
        <v>0.1266792366387034</v>
      </c>
    </row>
    <row r="29073" spans="1:8">
      <c r="A29073" s="513" t="str">
        <f t="shared" si="454"/>
        <v>CubaMujer2010-20150.06110</v>
      </c>
      <c r="B29073" s="513" t="s">
        <v>180</v>
      </c>
      <c r="C29073" s="513" t="s">
        <v>18</v>
      </c>
      <c r="D29073" s="513" t="s">
        <v>467</v>
      </c>
      <c r="E29073" s="514">
        <v>0.06</v>
      </c>
      <c r="F29073" s="513">
        <v>110</v>
      </c>
      <c r="G29073" s="515">
        <v>1.5424013126454401</v>
      </c>
      <c r="H29073" s="515">
        <v>8.1952034579000702E-2</v>
      </c>
    </row>
    <row r="29074" spans="1:8">
      <c r="A29074" s="513" t="str">
        <f t="shared" si="454"/>
        <v>CubaMujer2010-20150.06111</v>
      </c>
      <c r="B29074" s="513" t="s">
        <v>180</v>
      </c>
      <c r="C29074" s="513" t="s">
        <v>18</v>
      </c>
      <c r="D29074" s="513" t="s">
        <v>467</v>
      </c>
      <c r="E29074" s="514">
        <v>0.06</v>
      </c>
      <c r="F29074" s="513">
        <v>111</v>
      </c>
      <c r="G29074" s="515">
        <v>1.4335813992303725</v>
      </c>
      <c r="H29074" s="515">
        <v>3.6210186716961641E-2</v>
      </c>
    </row>
    <row r="29075" spans="1:8">
      <c r="A29075" s="513" t="str">
        <f t="shared" si="454"/>
        <v>CubaMujer2010-20150.06112</v>
      </c>
      <c r="B29075" s="513" t="s">
        <v>180</v>
      </c>
      <c r="C29075" s="513" t="s">
        <v>18</v>
      </c>
      <c r="D29075" s="513" t="s">
        <v>467</v>
      </c>
      <c r="E29075" s="514">
        <v>0.06</v>
      </c>
      <c r="F29075" s="513">
        <v>112</v>
      </c>
      <c r="G29075" s="515">
        <v>1.3310010758796413</v>
      </c>
      <c r="H29075" s="515">
        <v>0</v>
      </c>
    </row>
    <row r="29076" spans="1:8">
      <c r="A29076" s="513" t="str">
        <f t="shared" si="454"/>
        <v>CubaMujer2010-20150.06113</v>
      </c>
      <c r="B29076" s="513" t="s">
        <v>180</v>
      </c>
      <c r="C29076" s="513" t="s">
        <v>18</v>
      </c>
      <c r="D29076" s="513" t="s">
        <v>467</v>
      </c>
      <c r="E29076" s="514">
        <v>0.06</v>
      </c>
      <c r="F29076" s="513">
        <v>113</v>
      </c>
      <c r="G29076" s="515">
        <v>1.2336538575600684</v>
      </c>
      <c r="H29076" s="515">
        <v>0</v>
      </c>
    </row>
    <row r="29077" spans="1:8">
      <c r="A29077" s="513" t="str">
        <f t="shared" si="454"/>
        <v>CubaMujer2010-20150.06114</v>
      </c>
      <c r="B29077" s="513" t="s">
        <v>180</v>
      </c>
      <c r="C29077" s="513" t="s">
        <v>18</v>
      </c>
      <c r="D29077" s="513" t="s">
        <v>467</v>
      </c>
      <c r="E29077" s="514">
        <v>0.06</v>
      </c>
      <c r="F29077" s="513">
        <v>114</v>
      </c>
      <c r="G29077" s="515">
        <v>1.1453611985709644</v>
      </c>
      <c r="H29077" s="515">
        <v>0</v>
      </c>
    </row>
    <row r="29078" spans="1:8">
      <c r="A29078" s="513" t="str">
        <f t="shared" si="454"/>
        <v>CubaMujer2010-20150.06115</v>
      </c>
      <c r="B29078" s="513" t="s">
        <v>180</v>
      </c>
      <c r="C29078" s="513" t="s">
        <v>18</v>
      </c>
      <c r="D29078" s="513" t="s">
        <v>467</v>
      </c>
      <c r="E29078" s="514">
        <v>0.06</v>
      </c>
      <c r="F29078" s="513">
        <v>115</v>
      </c>
      <c r="G29078" s="515">
        <v>1.0618780558963992</v>
      </c>
      <c r="H29078" s="515">
        <v>0</v>
      </c>
    </row>
    <row r="29079" spans="1:8">
      <c r="A29079" s="513" t="str">
        <f t="shared" si="454"/>
        <v>CubaMujer2010-20150.06116</v>
      </c>
      <c r="B29079" s="513" t="s">
        <v>180</v>
      </c>
      <c r="C29079" s="513" t="s">
        <v>18</v>
      </c>
      <c r="D29079" s="513" t="s">
        <v>467</v>
      </c>
      <c r="E29079" s="514">
        <v>0.06</v>
      </c>
      <c r="F29079" s="513">
        <v>116</v>
      </c>
      <c r="G29079" s="515">
        <v>1</v>
      </c>
      <c r="H29079" s="515">
        <v>0</v>
      </c>
    </row>
    <row r="29080" spans="1:8">
      <c r="A29080" s="513" t="str">
        <f t="shared" si="454"/>
        <v>CubaHombre2045-2050050</v>
      </c>
      <c r="B29080" s="513" t="s">
        <v>180</v>
      </c>
      <c r="C29080" s="513" t="s">
        <v>17</v>
      </c>
      <c r="D29080" s="513" t="s">
        <v>469</v>
      </c>
      <c r="E29080" s="514">
        <v>0</v>
      </c>
      <c r="F29080" s="513">
        <v>50</v>
      </c>
      <c r="G29080" s="515">
        <v>36.771005632807444</v>
      </c>
      <c r="H29080" s="515">
        <v>9.5365587718664582</v>
      </c>
    </row>
    <row r="29081" spans="1:8">
      <c r="A29081" s="513" t="str">
        <f t="shared" si="454"/>
        <v>CubaHombre2045-2050051</v>
      </c>
      <c r="B29081" s="513" t="s">
        <v>180</v>
      </c>
      <c r="C29081" s="513" t="s">
        <v>17</v>
      </c>
      <c r="D29081" s="513" t="s">
        <v>469</v>
      </c>
      <c r="E29081" s="514">
        <v>0</v>
      </c>
      <c r="F29081" s="513">
        <v>51</v>
      </c>
      <c r="G29081" s="515">
        <v>35.852836345501132</v>
      </c>
      <c r="H29081" s="515">
        <v>9.4826666908877311</v>
      </c>
    </row>
    <row r="29082" spans="1:8">
      <c r="A29082" s="513" t="str">
        <f t="shared" si="454"/>
        <v>CubaHombre2045-2050052</v>
      </c>
      <c r="B29082" s="513" t="s">
        <v>180</v>
      </c>
      <c r="C29082" s="513" t="s">
        <v>17</v>
      </c>
      <c r="D29082" s="513" t="s">
        <v>469</v>
      </c>
      <c r="E29082" s="514">
        <v>0</v>
      </c>
      <c r="F29082" s="513">
        <v>52</v>
      </c>
      <c r="G29082" s="515">
        <v>34.939065957954504</v>
      </c>
      <c r="H29082" s="515">
        <v>9.4246561659577157</v>
      </c>
    </row>
    <row r="29083" spans="1:8">
      <c r="A29083" s="513" t="str">
        <f t="shared" si="454"/>
        <v>CubaHombre2045-2050053</v>
      </c>
      <c r="B29083" s="513" t="s">
        <v>180</v>
      </c>
      <c r="C29083" s="513" t="s">
        <v>17</v>
      </c>
      <c r="D29083" s="513" t="s">
        <v>469</v>
      </c>
      <c r="E29083" s="514">
        <v>0</v>
      </c>
      <c r="F29083" s="513">
        <v>53</v>
      </c>
      <c r="G29083" s="515">
        <v>34.029379930677507</v>
      </c>
      <c r="H29083" s="515">
        <v>9.3648808205686667</v>
      </c>
    </row>
    <row r="29084" spans="1:8">
      <c r="A29084" s="513" t="str">
        <f t="shared" si="454"/>
        <v>CubaHombre2045-2050054</v>
      </c>
      <c r="B29084" s="513" t="s">
        <v>180</v>
      </c>
      <c r="C29084" s="513" t="s">
        <v>17</v>
      </c>
      <c r="D29084" s="513" t="s">
        <v>469</v>
      </c>
      <c r="E29084" s="514">
        <v>0</v>
      </c>
      <c r="F29084" s="513">
        <v>54</v>
      </c>
      <c r="G29084" s="515">
        <v>33.126719483960677</v>
      </c>
      <c r="H29084" s="515">
        <v>9.3008353726864357</v>
      </c>
    </row>
    <row r="29085" spans="1:8">
      <c r="A29085" s="513" t="str">
        <f t="shared" si="454"/>
        <v>CubaHombre2045-2050055</v>
      </c>
      <c r="B29085" s="513" t="s">
        <v>180</v>
      </c>
      <c r="C29085" s="513" t="s">
        <v>17</v>
      </c>
      <c r="D29085" s="513" t="s">
        <v>469</v>
      </c>
      <c r="E29085" s="514">
        <v>0</v>
      </c>
      <c r="F29085" s="513">
        <v>55</v>
      </c>
      <c r="G29085" s="515">
        <v>32.230592239620606</v>
      </c>
      <c r="H29085" s="515">
        <v>9.2329533880397872</v>
      </c>
    </row>
    <row r="29086" spans="1:8">
      <c r="A29086" s="513" t="str">
        <f t="shared" si="454"/>
        <v>CubaHombre2045-2050056</v>
      </c>
      <c r="B29086" s="513" t="s">
        <v>180</v>
      </c>
      <c r="C29086" s="513" t="s">
        <v>17</v>
      </c>
      <c r="D29086" s="513" t="s">
        <v>469</v>
      </c>
      <c r="E29086" s="514">
        <v>0</v>
      </c>
      <c r="F29086" s="513">
        <v>56</v>
      </c>
      <c r="G29086" s="515">
        <v>31.340509680275318</v>
      </c>
      <c r="H29086" s="515">
        <v>9.1616628433765204</v>
      </c>
    </row>
    <row r="29087" spans="1:8">
      <c r="A29087" s="513" t="str">
        <f t="shared" si="454"/>
        <v>CubaHombre2045-2050057</v>
      </c>
      <c r="B29087" s="513" t="s">
        <v>180</v>
      </c>
      <c r="C29087" s="513" t="s">
        <v>17</v>
      </c>
      <c r="D29087" s="513" t="s">
        <v>469</v>
      </c>
      <c r="E29087" s="514">
        <v>0</v>
      </c>
      <c r="F29087" s="513">
        <v>57</v>
      </c>
      <c r="G29087" s="515">
        <v>30.455986606185878</v>
      </c>
      <c r="H29087" s="515">
        <v>9.0881671309160303</v>
      </c>
    </row>
    <row r="29088" spans="1:8">
      <c r="A29088" s="513" t="str">
        <f t="shared" si="454"/>
        <v>CubaHombre2045-2050058</v>
      </c>
      <c r="B29088" s="513" t="s">
        <v>180</v>
      </c>
      <c r="C29088" s="513" t="s">
        <v>17</v>
      </c>
      <c r="D29088" s="513" t="s">
        <v>469</v>
      </c>
      <c r="E29088" s="514">
        <v>0</v>
      </c>
      <c r="F29088" s="513">
        <v>58</v>
      </c>
      <c r="G29088" s="515">
        <v>29.576540580783053</v>
      </c>
      <c r="H29088" s="515">
        <v>9.0128667059850169</v>
      </c>
    </row>
    <row r="29089" spans="1:8">
      <c r="A29089" s="513" t="str">
        <f t="shared" si="454"/>
        <v>CubaHombre2045-2050059</v>
      </c>
      <c r="B29089" s="513" t="s">
        <v>180</v>
      </c>
      <c r="C29089" s="513" t="s">
        <v>17</v>
      </c>
      <c r="D29089" s="513" t="s">
        <v>469</v>
      </c>
      <c r="E29089" s="514">
        <v>0</v>
      </c>
      <c r="F29089" s="513">
        <v>59</v>
      </c>
      <c r="G29089" s="515">
        <v>28.706143073204185</v>
      </c>
      <c r="H29089" s="515">
        <v>8.9324239276445372</v>
      </c>
    </row>
    <row r="29090" spans="1:8">
      <c r="A29090" s="513" t="str">
        <f t="shared" si="454"/>
        <v>CubaHombre2045-2050060</v>
      </c>
      <c r="B29090" s="513" t="s">
        <v>180</v>
      </c>
      <c r="C29090" s="513" t="s">
        <v>17</v>
      </c>
      <c r="D29090" s="513" t="s">
        <v>469</v>
      </c>
      <c r="E29090" s="514">
        <v>0</v>
      </c>
      <c r="F29090" s="513">
        <v>60</v>
      </c>
      <c r="G29090" s="515">
        <v>27.844071465632769</v>
      </c>
      <c r="H29090" s="515">
        <v>8.8474510027007476</v>
      </c>
    </row>
    <row r="29091" spans="1:8">
      <c r="A29091" s="513" t="str">
        <f t="shared" si="454"/>
        <v>CubaHombre2045-2050061</v>
      </c>
      <c r="B29091" s="513" t="s">
        <v>180</v>
      </c>
      <c r="C29091" s="513" t="s">
        <v>17</v>
      </c>
      <c r="D29091" s="513" t="s">
        <v>469</v>
      </c>
      <c r="E29091" s="514">
        <v>0</v>
      </c>
      <c r="F29091" s="513">
        <v>61</v>
      </c>
      <c r="G29091" s="515">
        <v>26.98961024212096</v>
      </c>
      <c r="H29091" s="515">
        <v>8.7585508978600508</v>
      </c>
    </row>
    <row r="29092" spans="1:8">
      <c r="A29092" s="513" t="str">
        <f t="shared" si="454"/>
        <v>CubaHombre2045-2050062</v>
      </c>
      <c r="B29092" s="513" t="s">
        <v>180</v>
      </c>
      <c r="C29092" s="513" t="s">
        <v>17</v>
      </c>
      <c r="D29092" s="513" t="s">
        <v>469</v>
      </c>
      <c r="E29092" s="514">
        <v>0</v>
      </c>
      <c r="F29092" s="513">
        <v>62</v>
      </c>
      <c r="G29092" s="515">
        <v>26.142049767004679</v>
      </c>
      <c r="H29092" s="515">
        <v>8.6674474042256282</v>
      </c>
    </row>
    <row r="29093" spans="1:8">
      <c r="A29093" s="513" t="str">
        <f t="shared" si="454"/>
        <v>CubaHombre2045-2050063</v>
      </c>
      <c r="B29093" s="513" t="s">
        <v>180</v>
      </c>
      <c r="C29093" s="513" t="s">
        <v>17</v>
      </c>
      <c r="D29093" s="513" t="s">
        <v>469</v>
      </c>
      <c r="E29093" s="514">
        <v>0</v>
      </c>
      <c r="F29093" s="513">
        <v>63</v>
      </c>
      <c r="G29093" s="515">
        <v>25.300685056738235</v>
      </c>
      <c r="H29093" s="515">
        <v>8.5746953696292056</v>
      </c>
    </row>
    <row r="29094" spans="1:8">
      <c r="A29094" s="513" t="str">
        <f t="shared" si="454"/>
        <v>CubaHombre2045-2050064</v>
      </c>
      <c r="B29094" s="513" t="s">
        <v>180</v>
      </c>
      <c r="C29094" s="513" t="s">
        <v>17</v>
      </c>
      <c r="D29094" s="513" t="s">
        <v>469</v>
      </c>
      <c r="E29094" s="514">
        <v>0</v>
      </c>
      <c r="F29094" s="513">
        <v>64</v>
      </c>
      <c r="G29094" s="515">
        <v>24.471298953109333</v>
      </c>
      <c r="H29094" s="515">
        <v>8.4755059932956627</v>
      </c>
    </row>
    <row r="29095" spans="1:8">
      <c r="A29095" s="513" t="str">
        <f t="shared" si="454"/>
        <v>CubaHombre2045-2050065</v>
      </c>
      <c r="B29095" s="513" t="s">
        <v>180</v>
      </c>
      <c r="C29095" s="513" t="s">
        <v>17</v>
      </c>
      <c r="D29095" s="513" t="s">
        <v>469</v>
      </c>
      <c r="E29095" s="514">
        <v>0</v>
      </c>
      <c r="F29095" s="513">
        <v>65</v>
      </c>
      <c r="G29095" s="515">
        <v>23.652810627207121</v>
      </c>
      <c r="H29095" s="515">
        <v>8.3707552276706743</v>
      </c>
    </row>
    <row r="29096" spans="1:8">
      <c r="A29096" s="513" t="str">
        <f t="shared" si="454"/>
        <v>CubaHombre2045-2050066</v>
      </c>
      <c r="B29096" s="513" t="s">
        <v>180</v>
      </c>
      <c r="C29096" s="513" t="s">
        <v>17</v>
      </c>
      <c r="D29096" s="513" t="s">
        <v>469</v>
      </c>
      <c r="E29096" s="514">
        <v>0</v>
      </c>
      <c r="F29096" s="513">
        <v>66</v>
      </c>
      <c r="G29096" s="515">
        <v>22.844153265214995</v>
      </c>
      <c r="H29096" s="515">
        <v>8.2613032008862497</v>
      </c>
    </row>
    <row r="29097" spans="1:8">
      <c r="A29097" s="513" t="str">
        <f t="shared" si="454"/>
        <v>CubaHombre2045-2050067</v>
      </c>
      <c r="B29097" s="513" t="s">
        <v>180</v>
      </c>
      <c r="C29097" s="513" t="s">
        <v>17</v>
      </c>
      <c r="D29097" s="513" t="s">
        <v>469</v>
      </c>
      <c r="E29097" s="514">
        <v>0</v>
      </c>
      <c r="F29097" s="513">
        <v>67</v>
      </c>
      <c r="G29097" s="515">
        <v>22.044271173747585</v>
      </c>
      <c r="H29097" s="515">
        <v>8.1497572934588387</v>
      </c>
    </row>
    <row r="29098" spans="1:8">
      <c r="A29098" s="513" t="str">
        <f t="shared" si="454"/>
        <v>CubaHombre2045-2050068</v>
      </c>
      <c r="B29098" s="513" t="s">
        <v>180</v>
      </c>
      <c r="C29098" s="513" t="s">
        <v>17</v>
      </c>
      <c r="D29098" s="513" t="s">
        <v>469</v>
      </c>
      <c r="E29098" s="514">
        <v>0</v>
      </c>
      <c r="F29098" s="513">
        <v>68</v>
      </c>
      <c r="G29098" s="515">
        <v>21.252116876028779</v>
      </c>
      <c r="H29098" s="515">
        <v>8.03688736769125</v>
      </c>
    </row>
    <row r="29099" spans="1:8">
      <c r="A29099" s="513" t="str">
        <f t="shared" si="454"/>
        <v>CubaHombre2045-2050069</v>
      </c>
      <c r="B29099" s="513" t="s">
        <v>180</v>
      </c>
      <c r="C29099" s="513" t="s">
        <v>17</v>
      </c>
      <c r="D29099" s="513" t="s">
        <v>469</v>
      </c>
      <c r="E29099" s="514">
        <v>0</v>
      </c>
      <c r="F29099" s="513">
        <v>69</v>
      </c>
      <c r="G29099" s="515">
        <v>20.475811022410895</v>
      </c>
      <c r="H29099" s="515">
        <v>7.9160691934208742</v>
      </c>
    </row>
    <row r="29100" spans="1:8">
      <c r="A29100" s="513" t="str">
        <f t="shared" si="454"/>
        <v>CubaHombre2045-2050070</v>
      </c>
      <c r="B29100" s="513" t="s">
        <v>180</v>
      </c>
      <c r="C29100" s="513" t="s">
        <v>17</v>
      </c>
      <c r="D29100" s="513" t="s">
        <v>469</v>
      </c>
      <c r="E29100" s="514">
        <v>0</v>
      </c>
      <c r="F29100" s="513">
        <v>70</v>
      </c>
      <c r="G29100" s="515">
        <v>19.713748088848028</v>
      </c>
      <c r="H29100" s="515">
        <v>7.7885291522790663</v>
      </c>
    </row>
    <row r="29101" spans="1:8">
      <c r="A29101" s="513" t="str">
        <f t="shared" si="454"/>
        <v>CubaHombre2045-2050071</v>
      </c>
      <c r="B29101" s="513" t="s">
        <v>180</v>
      </c>
      <c r="C29101" s="513" t="s">
        <v>17</v>
      </c>
      <c r="D29101" s="513" t="s">
        <v>469</v>
      </c>
      <c r="E29101" s="514">
        <v>0</v>
      </c>
      <c r="F29101" s="513">
        <v>71</v>
      </c>
      <c r="G29101" s="515">
        <v>18.96435062209353</v>
      </c>
      <c r="H29101" s="515">
        <v>7.655466172334374</v>
      </c>
    </row>
    <row r="29102" spans="1:8">
      <c r="A29102" s="513" t="str">
        <f t="shared" si="454"/>
        <v>CubaHombre2045-2050072</v>
      </c>
      <c r="B29102" s="513" t="s">
        <v>180</v>
      </c>
      <c r="C29102" s="513" t="s">
        <v>17</v>
      </c>
      <c r="D29102" s="513" t="s">
        <v>469</v>
      </c>
      <c r="E29102" s="514">
        <v>0</v>
      </c>
      <c r="F29102" s="513">
        <v>72</v>
      </c>
      <c r="G29102" s="515">
        <v>18.226062319935927</v>
      </c>
      <c r="H29102" s="515">
        <v>7.5206960653639117</v>
      </c>
    </row>
    <row r="29103" spans="1:8">
      <c r="A29103" s="513" t="str">
        <f t="shared" si="454"/>
        <v>CubaHombre2045-2050073</v>
      </c>
      <c r="B29103" s="513" t="s">
        <v>180</v>
      </c>
      <c r="C29103" s="513" t="s">
        <v>17</v>
      </c>
      <c r="D29103" s="513" t="s">
        <v>469</v>
      </c>
      <c r="E29103" s="514">
        <v>0</v>
      </c>
      <c r="F29103" s="513">
        <v>73</v>
      </c>
      <c r="G29103" s="515">
        <v>17.497341092331961</v>
      </c>
      <c r="H29103" s="515">
        <v>7.3852527673410089</v>
      </c>
    </row>
    <row r="29104" spans="1:8">
      <c r="A29104" s="513" t="str">
        <f t="shared" si="454"/>
        <v>CubaHombre2045-2050074</v>
      </c>
      <c r="B29104" s="513" t="s">
        <v>180</v>
      </c>
      <c r="C29104" s="513" t="s">
        <v>17</v>
      </c>
      <c r="D29104" s="513" t="s">
        <v>469</v>
      </c>
      <c r="E29104" s="514">
        <v>0</v>
      </c>
      <c r="F29104" s="513">
        <v>74</v>
      </c>
      <c r="G29104" s="515">
        <v>16.789129455937385</v>
      </c>
      <c r="H29104" s="515">
        <v>7.2403327215195938</v>
      </c>
    </row>
    <row r="29105" spans="1:8">
      <c r="A29105" s="513" t="str">
        <f t="shared" si="454"/>
        <v>CubaHombre2045-2050075</v>
      </c>
      <c r="B29105" s="513" t="s">
        <v>180</v>
      </c>
      <c r="C29105" s="513" t="s">
        <v>17</v>
      </c>
      <c r="D29105" s="513" t="s">
        <v>469</v>
      </c>
      <c r="E29105" s="514">
        <v>0</v>
      </c>
      <c r="F29105" s="513">
        <v>75</v>
      </c>
      <c r="G29105" s="515">
        <v>16.099121262118643</v>
      </c>
      <c r="H29105" s="515">
        <v>7.0875567329968803</v>
      </c>
    </row>
    <row r="29106" spans="1:8">
      <c r="A29106" s="513" t="str">
        <f t="shared" si="454"/>
        <v>CubaHombre2045-2050076</v>
      </c>
      <c r="B29106" s="513" t="s">
        <v>180</v>
      </c>
      <c r="C29106" s="513" t="s">
        <v>17</v>
      </c>
      <c r="D29106" s="513" t="s">
        <v>469</v>
      </c>
      <c r="E29106" s="514">
        <v>0</v>
      </c>
      <c r="F29106" s="513">
        <v>76</v>
      </c>
      <c r="G29106" s="515">
        <v>15.425065234386384</v>
      </c>
      <c r="H29106" s="515">
        <v>6.9284995116846018</v>
      </c>
    </row>
    <row r="29107" spans="1:8">
      <c r="A29107" s="513" t="str">
        <f t="shared" si="454"/>
        <v>CubaHombre2045-2050077</v>
      </c>
      <c r="B29107" s="513" t="s">
        <v>180</v>
      </c>
      <c r="C29107" s="513" t="s">
        <v>17</v>
      </c>
      <c r="D29107" s="513" t="s">
        <v>469</v>
      </c>
      <c r="E29107" s="514">
        <v>0</v>
      </c>
      <c r="F29107" s="513">
        <v>77</v>
      </c>
      <c r="G29107" s="515">
        <v>14.764748956150731</v>
      </c>
      <c r="H29107" s="515">
        <v>6.7686494173012459</v>
      </c>
    </row>
    <row r="29108" spans="1:8">
      <c r="A29108" s="513" t="str">
        <f t="shared" si="454"/>
        <v>CubaHombre2045-2050078</v>
      </c>
      <c r="B29108" s="513" t="s">
        <v>180</v>
      </c>
      <c r="C29108" s="513" t="s">
        <v>17</v>
      </c>
      <c r="D29108" s="513" t="s">
        <v>469</v>
      </c>
      <c r="E29108" s="514">
        <v>0</v>
      </c>
      <c r="F29108" s="513">
        <v>78</v>
      </c>
      <c r="G29108" s="515">
        <v>14.115982840332407</v>
      </c>
      <c r="H29108" s="515">
        <v>6.6092797476516223</v>
      </c>
    </row>
    <row r="29109" spans="1:8">
      <c r="A29109" s="513" t="str">
        <f t="shared" si="454"/>
        <v>CubaHombre2045-2050079</v>
      </c>
      <c r="B29109" s="513" t="s">
        <v>180</v>
      </c>
      <c r="C29109" s="513" t="s">
        <v>17</v>
      </c>
      <c r="D29109" s="513" t="s">
        <v>469</v>
      </c>
      <c r="E29109" s="514">
        <v>0</v>
      </c>
      <c r="F29109" s="513">
        <v>79</v>
      </c>
      <c r="G29109" s="515">
        <v>13.492421385818199</v>
      </c>
      <c r="H29109" s="515">
        <v>6.4394834323060843</v>
      </c>
    </row>
    <row r="29110" spans="1:8">
      <c r="A29110" s="513" t="str">
        <f t="shared" si="454"/>
        <v>CubaHombre2045-2050080</v>
      </c>
      <c r="B29110" s="513" t="s">
        <v>180</v>
      </c>
      <c r="C29110" s="513" t="s">
        <v>17</v>
      </c>
      <c r="D29110" s="513" t="s">
        <v>469</v>
      </c>
      <c r="E29110" s="514">
        <v>0</v>
      </c>
      <c r="F29110" s="513">
        <v>80</v>
      </c>
      <c r="G29110" s="515">
        <v>12.890984834343536</v>
      </c>
      <c r="H29110" s="515">
        <v>6.2611403851773177</v>
      </c>
    </row>
    <row r="29111" spans="1:8">
      <c r="A29111" s="513" t="str">
        <f t="shared" si="454"/>
        <v>CubaHombre2045-2050081</v>
      </c>
      <c r="B29111" s="513" t="s">
        <v>180</v>
      </c>
      <c r="C29111" s="513" t="s">
        <v>17</v>
      </c>
      <c r="D29111" s="513" t="s">
        <v>469</v>
      </c>
      <c r="E29111" s="514">
        <v>0</v>
      </c>
      <c r="F29111" s="513">
        <v>81</v>
      </c>
      <c r="G29111" s="515">
        <v>12.308692597214087</v>
      </c>
      <c r="H29111" s="515">
        <v>6.0760553954722232</v>
      </c>
    </row>
    <row r="29112" spans="1:8">
      <c r="A29112" s="513" t="str">
        <f t="shared" si="454"/>
        <v>CubaHombre2045-2050082</v>
      </c>
      <c r="B29112" s="513" t="s">
        <v>180</v>
      </c>
      <c r="C29112" s="513" t="s">
        <v>17</v>
      </c>
      <c r="D29112" s="513" t="s">
        <v>469</v>
      </c>
      <c r="E29112" s="514">
        <v>0</v>
      </c>
      <c r="F29112" s="513">
        <v>82</v>
      </c>
      <c r="G29112" s="515">
        <v>11.742629698294513</v>
      </c>
      <c r="H29112" s="515">
        <v>5.8915196961850453</v>
      </c>
    </row>
    <row r="29113" spans="1:8">
      <c r="A29113" s="513" t="str">
        <f t="shared" si="454"/>
        <v>CubaHombre2045-2050083</v>
      </c>
      <c r="B29113" s="513" t="s">
        <v>180</v>
      </c>
      <c r="C29113" s="513" t="s">
        <v>17</v>
      </c>
      <c r="D29113" s="513" t="s">
        <v>469</v>
      </c>
      <c r="E29113" s="514">
        <v>0</v>
      </c>
      <c r="F29113" s="513">
        <v>83</v>
      </c>
      <c r="G29113" s="515">
        <v>11.189912894546435</v>
      </c>
      <c r="H29113" s="515">
        <v>5.7088049893765742</v>
      </c>
    </row>
    <row r="29114" spans="1:8">
      <c r="A29114" s="513" t="str">
        <f t="shared" si="454"/>
        <v>CubaHombre2045-2050084</v>
      </c>
      <c r="B29114" s="513" t="s">
        <v>180</v>
      </c>
      <c r="C29114" s="513" t="s">
        <v>17</v>
      </c>
      <c r="D29114" s="513" t="s">
        <v>469</v>
      </c>
      <c r="E29114" s="514">
        <v>0</v>
      </c>
      <c r="F29114" s="513">
        <v>84</v>
      </c>
      <c r="G29114" s="515">
        <v>10.636221932212054</v>
      </c>
      <c r="H29114" s="515">
        <v>5.5378451362469141</v>
      </c>
    </row>
    <row r="29115" spans="1:8">
      <c r="A29115" s="513" t="str">
        <f t="shared" si="454"/>
        <v>CubaHombre2045-2050085</v>
      </c>
      <c r="B29115" s="513" t="s">
        <v>180</v>
      </c>
      <c r="C29115" s="513" t="s">
        <v>17</v>
      </c>
      <c r="D29115" s="513" t="s">
        <v>469</v>
      </c>
      <c r="E29115" s="514">
        <v>0</v>
      </c>
      <c r="F29115" s="513">
        <v>85</v>
      </c>
      <c r="G29115" s="515">
        <v>10.099486650261937</v>
      </c>
      <c r="H29115" s="515">
        <v>5.3646161648708608</v>
      </c>
    </row>
    <row r="29116" spans="1:8">
      <c r="A29116" s="513" t="str">
        <f t="shared" si="454"/>
        <v>CubaHombre2045-2050086</v>
      </c>
      <c r="B29116" s="513" t="s">
        <v>180</v>
      </c>
      <c r="C29116" s="513" t="s">
        <v>17</v>
      </c>
      <c r="D29116" s="513" t="s">
        <v>469</v>
      </c>
      <c r="E29116" s="514">
        <v>0</v>
      </c>
      <c r="F29116" s="513">
        <v>86</v>
      </c>
      <c r="G29116" s="515">
        <v>9.5798504447405044</v>
      </c>
      <c r="H29116" s="515">
        <v>5.1882251785303826</v>
      </c>
    </row>
    <row r="29117" spans="1:8">
      <c r="A29117" s="513" t="str">
        <f t="shared" si="454"/>
        <v>CubaHombre2045-2050087</v>
      </c>
      <c r="B29117" s="513" t="s">
        <v>180</v>
      </c>
      <c r="C29117" s="513" t="s">
        <v>17</v>
      </c>
      <c r="D29117" s="513" t="s">
        <v>469</v>
      </c>
      <c r="E29117" s="514">
        <v>0</v>
      </c>
      <c r="F29117" s="513">
        <v>87</v>
      </c>
      <c r="G29117" s="515">
        <v>9.0774221892556515</v>
      </c>
      <c r="H29117" s="515">
        <v>5.0075092025204535</v>
      </c>
    </row>
    <row r="29118" spans="1:8">
      <c r="A29118" s="513" t="str">
        <f t="shared" si="454"/>
        <v>CubaHombre2045-2050088</v>
      </c>
      <c r="B29118" s="513" t="s">
        <v>180</v>
      </c>
      <c r="C29118" s="513" t="s">
        <v>17</v>
      </c>
      <c r="D29118" s="513" t="s">
        <v>469</v>
      </c>
      <c r="E29118" s="514">
        <v>0</v>
      </c>
      <c r="F29118" s="513">
        <v>88</v>
      </c>
      <c r="G29118" s="515">
        <v>8.5922748675377498</v>
      </c>
      <c r="H29118" s="515">
        <v>4.8262072997118874</v>
      </c>
    </row>
    <row r="29119" spans="1:8">
      <c r="A29119" s="513" t="str">
        <f t="shared" si="454"/>
        <v>CubaHombre2045-2050089</v>
      </c>
      <c r="B29119" s="513" t="s">
        <v>180</v>
      </c>
      <c r="C29119" s="513" t="s">
        <v>17</v>
      </c>
      <c r="D29119" s="513" t="s">
        <v>469</v>
      </c>
      <c r="E29119" s="514">
        <v>0</v>
      </c>
      <c r="F29119" s="513">
        <v>89</v>
      </c>
      <c r="G29119" s="515">
        <v>8.1244445582358367</v>
      </c>
      <c r="H29119" s="515">
        <v>4.6446895095387353</v>
      </c>
    </row>
    <row r="29120" spans="1:8">
      <c r="A29120" s="513" t="str">
        <f t="shared" si="454"/>
        <v>CubaHombre2045-2050090</v>
      </c>
      <c r="B29120" s="513" t="s">
        <v>180</v>
      </c>
      <c r="C29120" s="513" t="s">
        <v>17</v>
      </c>
      <c r="D29120" s="513" t="s">
        <v>469</v>
      </c>
      <c r="E29120" s="514">
        <v>0</v>
      </c>
      <c r="F29120" s="513">
        <v>90</v>
      </c>
      <c r="G29120" s="515">
        <v>7.6739296336909275</v>
      </c>
      <c r="H29120" s="515">
        <v>4.4633305852268501</v>
      </c>
    </row>
    <row r="29121" spans="1:8">
      <c r="A29121" s="513" t="str">
        <f t="shared" si="454"/>
        <v>CubaHombre2045-2050091</v>
      </c>
      <c r="B29121" s="513" t="s">
        <v>180</v>
      </c>
      <c r="C29121" s="513" t="s">
        <v>17</v>
      </c>
      <c r="D29121" s="513" t="s">
        <v>469</v>
      </c>
      <c r="E29121" s="514">
        <v>0</v>
      </c>
      <c r="F29121" s="513">
        <v>91</v>
      </c>
      <c r="G29121" s="515">
        <v>7.2406903168961385</v>
      </c>
      <c r="H29121" s="515">
        <v>4.2825069830589264</v>
      </c>
    </row>
    <row r="29122" spans="1:8">
      <c r="A29122" s="513" t="str">
        <f t="shared" si="454"/>
        <v>CubaHombre2045-2050092</v>
      </c>
      <c r="B29122" s="513" t="s">
        <v>180</v>
      </c>
      <c r="C29122" s="513" t="s">
        <v>17</v>
      </c>
      <c r="D29122" s="513" t="s">
        <v>469</v>
      </c>
      <c r="E29122" s="514">
        <v>0</v>
      </c>
      <c r="F29122" s="513">
        <v>92</v>
      </c>
      <c r="G29122" s="515">
        <v>6.8246483775619051</v>
      </c>
      <c r="H29122" s="515">
        <v>4.1025937524299252</v>
      </c>
    </row>
    <row r="29123" spans="1:8">
      <c r="A29123" s="513" t="str">
        <f t="shared" ref="A29123:A29186" si="455">B29123&amp;C29123&amp;D29123&amp;E29123&amp;F29123</f>
        <v>CubaHombre2045-2050093</v>
      </c>
      <c r="B29123" s="513" t="s">
        <v>180</v>
      </c>
      <c r="C29123" s="513" t="s">
        <v>17</v>
      </c>
      <c r="D29123" s="513" t="s">
        <v>469</v>
      </c>
      <c r="E29123" s="514">
        <v>0</v>
      </c>
      <c r="F29123" s="513">
        <v>93</v>
      </c>
      <c r="G29123" s="515">
        <v>6.4256872847426694</v>
      </c>
      <c r="H29123" s="515">
        <v>3.9239611622334838</v>
      </c>
    </row>
    <row r="29124" spans="1:8">
      <c r="A29124" s="513" t="str">
        <f t="shared" si="455"/>
        <v>CubaHombre2045-2050094</v>
      </c>
      <c r="B29124" s="513" t="s">
        <v>180</v>
      </c>
      <c r="C29124" s="513" t="s">
        <v>17</v>
      </c>
      <c r="D29124" s="513" t="s">
        <v>469</v>
      </c>
      <c r="E29124" s="514">
        <v>0</v>
      </c>
      <c r="F29124" s="513">
        <v>94</v>
      </c>
      <c r="G29124" s="515">
        <v>6.043652625975148</v>
      </c>
      <c r="H29124" s="515">
        <v>3.746971330801689</v>
      </c>
    </row>
    <row r="29125" spans="1:8">
      <c r="A29125" s="513" t="str">
        <f t="shared" si="455"/>
        <v>CubaHombre2045-2050095</v>
      </c>
      <c r="B29125" s="513" t="s">
        <v>180</v>
      </c>
      <c r="C29125" s="513" t="s">
        <v>17</v>
      </c>
      <c r="D29125" s="513" t="s">
        <v>469</v>
      </c>
      <c r="E29125" s="514">
        <v>0</v>
      </c>
      <c r="F29125" s="513">
        <v>95</v>
      </c>
      <c r="G29125" s="515">
        <v>5.6783528633152436</v>
      </c>
      <c r="H29125" s="515">
        <v>3.5719746551400102</v>
      </c>
    </row>
    <row r="29126" spans="1:8">
      <c r="A29126" s="513" t="str">
        <f t="shared" si="455"/>
        <v>CubaHombre2045-2050096</v>
      </c>
      <c r="B29126" s="513" t="s">
        <v>180</v>
      </c>
      <c r="C29126" s="513" t="s">
        <v>17</v>
      </c>
      <c r="D29126" s="513" t="s">
        <v>469</v>
      </c>
      <c r="E29126" s="514">
        <v>0</v>
      </c>
      <c r="F29126" s="513">
        <v>96</v>
      </c>
      <c r="G29126" s="515">
        <v>5.3295601798329129</v>
      </c>
      <c r="H29126" s="515">
        <v>3.3993063199968132</v>
      </c>
    </row>
    <row r="29127" spans="1:8">
      <c r="A29127" s="513" t="str">
        <f t="shared" si="455"/>
        <v>CubaHombre2045-2050097</v>
      </c>
      <c r="B29127" s="513" t="s">
        <v>180</v>
      </c>
      <c r="C29127" s="513" t="s">
        <v>17</v>
      </c>
      <c r="D29127" s="513" t="s">
        <v>469</v>
      </c>
      <c r="E29127" s="514">
        <v>0</v>
      </c>
      <c r="F29127" s="513">
        <v>97</v>
      </c>
      <c r="G29127" s="515">
        <v>4.9970120499918576</v>
      </c>
      <c r="H29127" s="515">
        <v>3.229282366215295</v>
      </c>
    </row>
    <row r="29128" spans="1:8">
      <c r="A29128" s="513" t="str">
        <f t="shared" si="455"/>
        <v>CubaHombre2045-2050098</v>
      </c>
      <c r="B29128" s="513" t="s">
        <v>180</v>
      </c>
      <c r="C29128" s="513" t="s">
        <v>17</v>
      </c>
      <c r="D29128" s="513" t="s">
        <v>469</v>
      </c>
      <c r="E29128" s="514">
        <v>0</v>
      </c>
      <c r="F29128" s="513">
        <v>98</v>
      </c>
      <c r="G29128" s="515">
        <v>4.6804126090724285</v>
      </c>
      <c r="H29128" s="515">
        <v>3.0621958290338545</v>
      </c>
    </row>
    <row r="29129" spans="1:8">
      <c r="A29129" s="513" t="str">
        <f t="shared" si="455"/>
        <v>CubaHombre2045-2050099</v>
      </c>
      <c r="B29129" s="513" t="s">
        <v>180</v>
      </c>
      <c r="C29129" s="513" t="s">
        <v>17</v>
      </c>
      <c r="D29129" s="513" t="s">
        <v>469</v>
      </c>
      <c r="E29129" s="514">
        <v>0</v>
      </c>
      <c r="F29129" s="513">
        <v>99</v>
      </c>
      <c r="G29129" s="515">
        <v>4.379434684433261</v>
      </c>
      <c r="H29129" s="515">
        <v>2.8983124245550234</v>
      </c>
    </row>
    <row r="29130" spans="1:8">
      <c r="A29130" s="513" t="str">
        <f t="shared" si="455"/>
        <v>CubaHombre2045-20500100</v>
      </c>
      <c r="B29130" s="513" t="s">
        <v>180</v>
      </c>
      <c r="C29130" s="513" t="s">
        <v>17</v>
      </c>
      <c r="D29130" s="513" t="s">
        <v>469</v>
      </c>
      <c r="E29130" s="514">
        <v>0</v>
      </c>
      <c r="F29130" s="513">
        <v>100</v>
      </c>
      <c r="G29130" s="515">
        <v>4.0937217350106634</v>
      </c>
      <c r="H29130" s="515">
        <v>2.7378656888532369</v>
      </c>
    </row>
    <row r="29131" spans="1:8">
      <c r="A29131" s="513" t="str">
        <f t="shared" si="455"/>
        <v>CubaHombre2045-20500101</v>
      </c>
      <c r="B29131" s="513" t="s">
        <v>180</v>
      </c>
      <c r="C29131" s="513" t="s">
        <v>17</v>
      </c>
      <c r="D29131" s="513" t="s">
        <v>469</v>
      </c>
      <c r="E29131" s="514">
        <v>0</v>
      </c>
      <c r="F29131" s="513">
        <v>101</v>
      </c>
      <c r="G29131" s="515">
        <v>3.8228902711029389</v>
      </c>
      <c r="H29131" s="515">
        <v>2.5810512301675668</v>
      </c>
    </row>
    <row r="29132" spans="1:8">
      <c r="A29132" s="513" t="str">
        <f t="shared" si="455"/>
        <v>CubaHombre2045-20500102</v>
      </c>
      <c r="B29132" s="513" t="s">
        <v>180</v>
      </c>
      <c r="C29132" s="513" t="s">
        <v>17</v>
      </c>
      <c r="D29132" s="513" t="s">
        <v>469</v>
      </c>
      <c r="E29132" s="514">
        <v>0</v>
      </c>
      <c r="F29132" s="513">
        <v>102</v>
      </c>
      <c r="G29132" s="515">
        <v>3.5665322124412344</v>
      </c>
      <c r="H29132" s="515">
        <v>2.428019397146485</v>
      </c>
    </row>
    <row r="29133" spans="1:8">
      <c r="A29133" s="513" t="str">
        <f t="shared" si="455"/>
        <v>CubaHombre2045-20500103</v>
      </c>
      <c r="B29133" s="513" t="s">
        <v>180</v>
      </c>
      <c r="C29133" s="513" t="s">
        <v>17</v>
      </c>
      <c r="D29133" s="513" t="s">
        <v>469</v>
      </c>
      <c r="E29133" s="514">
        <v>0</v>
      </c>
      <c r="F29133" s="513">
        <v>103</v>
      </c>
      <c r="G29133" s="515">
        <v>3.324217400585896</v>
      </c>
      <c r="H29133" s="515">
        <v>2.2788654361485121</v>
      </c>
    </row>
    <row r="29134" spans="1:8">
      <c r="A29134" s="513" t="str">
        <f t="shared" si="455"/>
        <v>CubaHombre2045-20500104</v>
      </c>
      <c r="B29134" s="513" t="s">
        <v>180</v>
      </c>
      <c r="C29134" s="513" t="s">
        <v>17</v>
      </c>
      <c r="D29134" s="513" t="s">
        <v>469</v>
      </c>
      <c r="E29134" s="514">
        <v>0</v>
      </c>
      <c r="F29134" s="513">
        <v>104</v>
      </c>
      <c r="G29134" s="515">
        <v>3.0954959407797777</v>
      </c>
      <c r="H29134" s="515">
        <v>2.1336153732679612</v>
      </c>
    </row>
    <row r="29135" spans="1:8">
      <c r="A29135" s="513" t="str">
        <f t="shared" si="455"/>
        <v>CubaHombre2045-20500105</v>
      </c>
      <c r="B29135" s="513" t="s">
        <v>180</v>
      </c>
      <c r="C29135" s="513" t="s">
        <v>17</v>
      </c>
      <c r="D29135" s="513" t="s">
        <v>469</v>
      </c>
      <c r="E29135" s="514">
        <v>0</v>
      </c>
      <c r="F29135" s="513">
        <v>105</v>
      </c>
      <c r="G29135" s="515">
        <v>2.8799005883714406</v>
      </c>
      <c r="H29135" s="515">
        <v>1.9922043084121577</v>
      </c>
    </row>
    <row r="29136" spans="1:8">
      <c r="A29136" s="513" t="str">
        <f t="shared" si="455"/>
        <v>CubaHombre2045-20500106</v>
      </c>
      <c r="B29136" s="513" t="s">
        <v>180</v>
      </c>
      <c r="C29136" s="513" t="s">
        <v>17</v>
      </c>
      <c r="D29136" s="513" t="s">
        <v>469</v>
      </c>
      <c r="E29136" s="514">
        <v>0</v>
      </c>
      <c r="F29136" s="513">
        <v>106</v>
      </c>
      <c r="G29136" s="515">
        <v>2.6769481753290392</v>
      </c>
      <c r="H29136" s="515">
        <v>1.854442418248397</v>
      </c>
    </row>
    <row r="29137" spans="1:8">
      <c r="A29137" s="513" t="str">
        <f t="shared" si="455"/>
        <v>CubaHombre2045-20500107</v>
      </c>
      <c r="B29137" s="513" t="s">
        <v>180</v>
      </c>
      <c r="C29137" s="513" t="s">
        <v>17</v>
      </c>
      <c r="D29137" s="513" t="s">
        <v>469</v>
      </c>
      <c r="E29137" s="514">
        <v>0</v>
      </c>
      <c r="F29137" s="513">
        <v>107</v>
      </c>
      <c r="G29137" s="515">
        <v>2.4861400315158972</v>
      </c>
      <c r="H29137" s="515">
        <v>1.7199582578897885</v>
      </c>
    </row>
    <row r="29138" spans="1:8">
      <c r="A29138" s="513" t="str">
        <f t="shared" si="455"/>
        <v>CubaHombre2045-20500108</v>
      </c>
      <c r="B29138" s="513" t="s">
        <v>180</v>
      </c>
      <c r="C29138" s="513" t="s">
        <v>17</v>
      </c>
      <c r="D29138" s="513" t="s">
        <v>469</v>
      </c>
      <c r="E29138" s="514">
        <v>0</v>
      </c>
      <c r="F29138" s="513">
        <v>108</v>
      </c>
      <c r="G29138" s="515">
        <v>2.3069591169305927</v>
      </c>
      <c r="H29138" s="515">
        <v>1.5881017234168153</v>
      </c>
    </row>
    <row r="29139" spans="1:8">
      <c r="A29139" s="513" t="str">
        <f t="shared" si="455"/>
        <v>CubaHombre2045-20500109</v>
      </c>
      <c r="B29139" s="513" t="s">
        <v>180</v>
      </c>
      <c r="C29139" s="513" t="s">
        <v>17</v>
      </c>
      <c r="D29139" s="513" t="s">
        <v>469</v>
      </c>
      <c r="E29139" s="514">
        <v>0</v>
      </c>
      <c r="F29139" s="513">
        <v>109</v>
      </c>
      <c r="G29139" s="515">
        <v>2.1388598307703628</v>
      </c>
      <c r="H29139" s="515">
        <v>1.45777203350825</v>
      </c>
    </row>
    <row r="29140" spans="1:8">
      <c r="A29140" s="513" t="str">
        <f t="shared" si="455"/>
        <v>CubaHombre2045-20500110</v>
      </c>
      <c r="B29140" s="513" t="s">
        <v>180</v>
      </c>
      <c r="C29140" s="513" t="s">
        <v>17</v>
      </c>
      <c r="D29140" s="513" t="s">
        <v>469</v>
      </c>
      <c r="E29140" s="514">
        <v>0</v>
      </c>
      <c r="F29140" s="513">
        <v>110</v>
      </c>
      <c r="G29140" s="515">
        <v>1.9812392911256151</v>
      </c>
      <c r="H29140" s="515">
        <v>1.3271008457062512</v>
      </c>
    </row>
    <row r="29141" spans="1:8">
      <c r="A29141" s="513" t="str">
        <f t="shared" si="455"/>
        <v>CubaHombre2045-20500111</v>
      </c>
      <c r="B29141" s="513" t="s">
        <v>180</v>
      </c>
      <c r="C29141" s="513" t="s">
        <v>17</v>
      </c>
      <c r="D29141" s="513" t="s">
        <v>469</v>
      </c>
      <c r="E29141" s="514">
        <v>0</v>
      </c>
      <c r="F29141" s="513">
        <v>111</v>
      </c>
      <c r="G29141" s="515">
        <v>1.8254267197633682</v>
      </c>
      <c r="H29141" s="515">
        <v>1.1928489527948749</v>
      </c>
    </row>
    <row r="29142" spans="1:8">
      <c r="A29142" s="513" t="str">
        <f t="shared" si="455"/>
        <v>CubaHombre2045-20500112</v>
      </c>
      <c r="B29142" s="513" t="s">
        <v>180</v>
      </c>
      <c r="C29142" s="513" t="s">
        <v>17</v>
      </c>
      <c r="D29142" s="513" t="s">
        <v>469</v>
      </c>
      <c r="E29142" s="514">
        <v>0</v>
      </c>
      <c r="F29142" s="513">
        <v>112</v>
      </c>
      <c r="G29142" s="515">
        <v>1.6779773740270365</v>
      </c>
      <c r="H29142" s="515">
        <v>1.0492135733870063</v>
      </c>
    </row>
    <row r="29143" spans="1:8">
      <c r="A29143" s="513" t="str">
        <f t="shared" si="455"/>
        <v>CubaHombre2045-20500113</v>
      </c>
      <c r="B29143" s="513" t="s">
        <v>180</v>
      </c>
      <c r="C29143" s="513" t="s">
        <v>17</v>
      </c>
      <c r="D29143" s="513" t="s">
        <v>469</v>
      </c>
      <c r="E29143" s="514">
        <v>0</v>
      </c>
      <c r="F29143" s="513">
        <v>113</v>
      </c>
      <c r="G29143" s="515">
        <v>1.5249585560579568</v>
      </c>
      <c r="H29143" s="515">
        <v>0.88541223854529472</v>
      </c>
    </row>
    <row r="29144" spans="1:8">
      <c r="A29144" s="513" t="str">
        <f t="shared" si="455"/>
        <v>CubaHombre2045-20500114</v>
      </c>
      <c r="B29144" s="513" t="s">
        <v>180</v>
      </c>
      <c r="C29144" s="513" t="s">
        <v>17</v>
      </c>
      <c r="D29144" s="513" t="s">
        <v>469</v>
      </c>
      <c r="E29144" s="514">
        <v>0</v>
      </c>
      <c r="F29144" s="513">
        <v>114</v>
      </c>
      <c r="G29144" s="515">
        <v>1.4285872712323986</v>
      </c>
      <c r="H29144" s="515">
        <v>0.68086396346550404</v>
      </c>
    </row>
    <row r="29145" spans="1:8">
      <c r="A29145" s="513" t="str">
        <f t="shared" si="455"/>
        <v>CubaHombre2045-20500115</v>
      </c>
      <c r="B29145" s="513" t="s">
        <v>180</v>
      </c>
      <c r="C29145" s="513" t="s">
        <v>17</v>
      </c>
      <c r="D29145" s="513" t="s">
        <v>469</v>
      </c>
      <c r="E29145" s="514">
        <v>0</v>
      </c>
      <c r="F29145" s="513">
        <v>115</v>
      </c>
      <c r="G29145" s="515">
        <v>1.2744612097740173</v>
      </c>
      <c r="H29145" s="515">
        <v>0.54828375577926636</v>
      </c>
    </row>
    <row r="29146" spans="1:8">
      <c r="A29146" s="513" t="str">
        <f t="shared" si="455"/>
        <v>CubaHombre2045-20500116</v>
      </c>
      <c r="B29146" s="513" t="s">
        <v>180</v>
      </c>
      <c r="C29146" s="513" t="s">
        <v>17</v>
      </c>
      <c r="D29146" s="513" t="s">
        <v>469</v>
      </c>
      <c r="E29146" s="514">
        <v>0</v>
      </c>
      <c r="F29146" s="513">
        <v>116</v>
      </c>
      <c r="G29146" s="515">
        <v>1</v>
      </c>
      <c r="H29146" s="515">
        <v>0</v>
      </c>
    </row>
    <row r="29147" spans="1:8">
      <c r="A29147" s="513" t="str">
        <f t="shared" si="455"/>
        <v>CubaHombre2045-20500.0150</v>
      </c>
      <c r="B29147" s="513" t="s">
        <v>180</v>
      </c>
      <c r="C29147" s="513" t="s">
        <v>17</v>
      </c>
      <c r="D29147" s="513" t="s">
        <v>469</v>
      </c>
      <c r="E29147" s="514">
        <v>0.01</v>
      </c>
      <c r="F29147" s="513">
        <v>50</v>
      </c>
      <c r="G29147" s="515">
        <v>30.415163787812816</v>
      </c>
      <c r="H29147" s="515">
        <v>6.612822571850117</v>
      </c>
    </row>
    <row r="29148" spans="1:8">
      <c r="A29148" s="513" t="str">
        <f t="shared" si="455"/>
        <v>CubaHombre2045-20500.0151</v>
      </c>
      <c r="B29148" s="513" t="s">
        <v>180</v>
      </c>
      <c r="C29148" s="513" t="s">
        <v>17</v>
      </c>
      <c r="D29148" s="513" t="s">
        <v>469</v>
      </c>
      <c r="E29148" s="514">
        <v>0.01</v>
      </c>
      <c r="F29148" s="513">
        <v>51</v>
      </c>
      <c r="G29148" s="515">
        <v>29.777274780966344</v>
      </c>
      <c r="H29148" s="515">
        <v>6.630372980624597</v>
      </c>
    </row>
    <row r="29149" spans="1:8">
      <c r="A29149" s="513" t="str">
        <f t="shared" si="455"/>
        <v>CubaHombre2045-20500.0152</v>
      </c>
      <c r="B29149" s="513" t="s">
        <v>180</v>
      </c>
      <c r="C29149" s="513" t="s">
        <v>17</v>
      </c>
      <c r="D29149" s="513" t="s">
        <v>469</v>
      </c>
      <c r="E29149" s="514">
        <v>0.01</v>
      </c>
      <c r="F29149" s="513">
        <v>52</v>
      </c>
      <c r="G29149" s="515">
        <v>29.136957538036075</v>
      </c>
      <c r="H29149" s="515">
        <v>6.6448915363597933</v>
      </c>
    </row>
    <row r="29150" spans="1:8">
      <c r="A29150" s="513" t="str">
        <f t="shared" si="455"/>
        <v>CubaHombre2045-20500.0153</v>
      </c>
      <c r="B29150" s="513" t="s">
        <v>180</v>
      </c>
      <c r="C29150" s="513" t="s">
        <v>17</v>
      </c>
      <c r="D29150" s="513" t="s">
        <v>469</v>
      </c>
      <c r="E29150" s="514">
        <v>0.01</v>
      </c>
      <c r="F29150" s="513">
        <v>53</v>
      </c>
      <c r="G29150" s="515">
        <v>28.493950055513146</v>
      </c>
      <c r="H29150" s="515">
        <v>6.6576728664441571</v>
      </c>
    </row>
    <row r="29151" spans="1:8">
      <c r="A29151" s="513" t="str">
        <f t="shared" si="455"/>
        <v>CubaHombre2045-20500.0154</v>
      </c>
      <c r="B29151" s="513" t="s">
        <v>180</v>
      </c>
      <c r="C29151" s="513" t="s">
        <v>17</v>
      </c>
      <c r="D29151" s="513" t="s">
        <v>469</v>
      </c>
      <c r="E29151" s="514">
        <v>0.01</v>
      </c>
      <c r="F29151" s="513">
        <v>54</v>
      </c>
      <c r="G29151" s="515">
        <v>27.850726130361526</v>
      </c>
      <c r="H29151" s="515">
        <v>6.6665467877516029</v>
      </c>
    </row>
    <row r="29152" spans="1:8">
      <c r="A29152" s="513" t="str">
        <f t="shared" si="455"/>
        <v>CubaHombre2045-20500.0155</v>
      </c>
      <c r="B29152" s="513" t="s">
        <v>180</v>
      </c>
      <c r="C29152" s="513" t="s">
        <v>17</v>
      </c>
      <c r="D29152" s="513" t="s">
        <v>469</v>
      </c>
      <c r="E29152" s="514">
        <v>0.01</v>
      </c>
      <c r="F29152" s="513">
        <v>55</v>
      </c>
      <c r="G29152" s="515">
        <v>27.206915842566612</v>
      </c>
      <c r="H29152" s="515">
        <v>6.6718310372013621</v>
      </c>
    </row>
    <row r="29153" spans="1:8">
      <c r="A29153" s="513" t="str">
        <f t="shared" si="455"/>
        <v>CubaHombre2045-20500.0156</v>
      </c>
      <c r="B29153" s="513" t="s">
        <v>180</v>
      </c>
      <c r="C29153" s="513" t="s">
        <v>17</v>
      </c>
      <c r="D29153" s="513" t="s">
        <v>469</v>
      </c>
      <c r="E29153" s="514">
        <v>0.01</v>
      </c>
      <c r="F29153" s="513">
        <v>56</v>
      </c>
      <c r="G29153" s="515">
        <v>26.562143755898816</v>
      </c>
      <c r="H29153" s="515">
        <v>6.673846299669969</v>
      </c>
    </row>
    <row r="29154" spans="1:8">
      <c r="A29154" s="513" t="str">
        <f t="shared" si="455"/>
        <v>CubaHombre2045-20500.0157</v>
      </c>
      <c r="B29154" s="513" t="s">
        <v>180</v>
      </c>
      <c r="C29154" s="513" t="s">
        <v>17</v>
      </c>
      <c r="D29154" s="513" t="s">
        <v>469</v>
      </c>
      <c r="E29154" s="514">
        <v>0.01</v>
      </c>
      <c r="F29154" s="513">
        <v>57</v>
      </c>
      <c r="G29154" s="515">
        <v>25.916028412824847</v>
      </c>
      <c r="H29154" s="515">
        <v>6.6734898351798373</v>
      </c>
    </row>
    <row r="29155" spans="1:8">
      <c r="A29155" s="513" t="str">
        <f t="shared" si="455"/>
        <v>CubaHombre2045-20500.0158</v>
      </c>
      <c r="B29155" s="513" t="s">
        <v>180</v>
      </c>
      <c r="C29155" s="513" t="s">
        <v>17</v>
      </c>
      <c r="D29155" s="513" t="s">
        <v>469</v>
      </c>
      <c r="E29155" s="514">
        <v>0.01</v>
      </c>
      <c r="F29155" s="513">
        <v>58</v>
      </c>
      <c r="G29155" s="515">
        <v>25.26818180186811</v>
      </c>
      <c r="H29155" s="515">
        <v>6.6710901751311846</v>
      </c>
    </row>
    <row r="29156" spans="1:8">
      <c r="A29156" s="513" t="str">
        <f t="shared" si="455"/>
        <v>CubaHombre2045-20500.0159</v>
      </c>
      <c r="B29156" s="513" t="s">
        <v>180</v>
      </c>
      <c r="C29156" s="513" t="s">
        <v>17</v>
      </c>
      <c r="D29156" s="513" t="s">
        <v>469</v>
      </c>
      <c r="E29156" s="514">
        <v>0.01</v>
      </c>
      <c r="F29156" s="513">
        <v>59</v>
      </c>
      <c r="G29156" s="515">
        <v>24.622027146050897</v>
      </c>
      <c r="H29156" s="515">
        <v>6.6637091302373248</v>
      </c>
    </row>
    <row r="29157" spans="1:8">
      <c r="A29157" s="513" t="str">
        <f t="shared" si="455"/>
        <v>CubaHombre2045-20500.0160</v>
      </c>
      <c r="B29157" s="513" t="s">
        <v>180</v>
      </c>
      <c r="C29157" s="513" t="s">
        <v>17</v>
      </c>
      <c r="D29157" s="513" t="s">
        <v>469</v>
      </c>
      <c r="E29157" s="514">
        <v>0.01</v>
      </c>
      <c r="F29157" s="513">
        <v>60</v>
      </c>
      <c r="G29157" s="515">
        <v>23.977019983716897</v>
      </c>
      <c r="H29157" s="515">
        <v>6.6518189341916747</v>
      </c>
    </row>
    <row r="29158" spans="1:8">
      <c r="A29158" s="513" t="str">
        <f t="shared" si="455"/>
        <v>CubaHombre2045-20500.0161</v>
      </c>
      <c r="B29158" s="513" t="s">
        <v>180</v>
      </c>
      <c r="C29158" s="513" t="s">
        <v>17</v>
      </c>
      <c r="D29158" s="513" t="s">
        <v>469</v>
      </c>
      <c r="E29158" s="514">
        <v>0.01</v>
      </c>
      <c r="F29158" s="513">
        <v>61</v>
      </c>
      <c r="G29158" s="515">
        <v>23.332608945952167</v>
      </c>
      <c r="H29158" s="515">
        <v>6.6358948509805309</v>
      </c>
    </row>
    <row r="29159" spans="1:8">
      <c r="A29159" s="513" t="str">
        <f t="shared" si="455"/>
        <v>CubaHombre2045-20500.0162</v>
      </c>
      <c r="B29159" s="513" t="s">
        <v>180</v>
      </c>
      <c r="C29159" s="513" t="s">
        <v>17</v>
      </c>
      <c r="D29159" s="513" t="s">
        <v>469</v>
      </c>
      <c r="E29159" s="514">
        <v>0.01</v>
      </c>
      <c r="F29159" s="513">
        <v>62</v>
      </c>
      <c r="G29159" s="515">
        <v>22.688234673154387</v>
      </c>
      <c r="H29159" s="515">
        <v>6.6172781748597362</v>
      </c>
    </row>
    <row r="29160" spans="1:8">
      <c r="A29160" s="513" t="str">
        <f t="shared" si="455"/>
        <v>CubaHombre2045-20500.0163</v>
      </c>
      <c r="B29160" s="513" t="s">
        <v>180</v>
      </c>
      <c r="C29160" s="513" t="s">
        <v>17</v>
      </c>
      <c r="D29160" s="513" t="s">
        <v>469</v>
      </c>
      <c r="E29160" s="514">
        <v>0.01</v>
      </c>
      <c r="F29160" s="513">
        <v>63</v>
      </c>
      <c r="G29160" s="515">
        <v>22.043328685891659</v>
      </c>
      <c r="H29160" s="515">
        <v>6.5964477000460491</v>
      </c>
    </row>
    <row r="29161" spans="1:8">
      <c r="A29161" s="513" t="str">
        <f t="shared" si="455"/>
        <v>CubaHombre2045-20500.0164</v>
      </c>
      <c r="B29161" s="513" t="s">
        <v>180</v>
      </c>
      <c r="C29161" s="513" t="s">
        <v>17</v>
      </c>
      <c r="D29161" s="513" t="s">
        <v>469</v>
      </c>
      <c r="E29161" s="514">
        <v>0.01</v>
      </c>
      <c r="F29161" s="513">
        <v>64</v>
      </c>
      <c r="G29161" s="515">
        <v>21.402983574291785</v>
      </c>
      <c r="H29161" s="515">
        <v>6.5691239607486107</v>
      </c>
    </row>
    <row r="29162" spans="1:8">
      <c r="A29162" s="513" t="str">
        <f t="shared" si="455"/>
        <v>CubaHombre2045-20500.0165</v>
      </c>
      <c r="B29162" s="513" t="s">
        <v>180</v>
      </c>
      <c r="C29162" s="513" t="s">
        <v>17</v>
      </c>
      <c r="D29162" s="513" t="s">
        <v>469</v>
      </c>
      <c r="E29162" s="514">
        <v>0.01</v>
      </c>
      <c r="F29162" s="513">
        <v>65</v>
      </c>
      <c r="G29162" s="515">
        <v>20.766374573201844</v>
      </c>
      <c r="H29162" s="515">
        <v>6.536012026507664</v>
      </c>
    </row>
    <row r="29163" spans="1:8">
      <c r="A29163" s="513" t="str">
        <f t="shared" si="455"/>
        <v>CubaHombre2045-20500.0166</v>
      </c>
      <c r="B29163" s="513" t="s">
        <v>180</v>
      </c>
      <c r="C29163" s="513" t="s">
        <v>17</v>
      </c>
      <c r="D29163" s="513" t="s">
        <v>469</v>
      </c>
      <c r="E29163" s="514">
        <v>0.01</v>
      </c>
      <c r="F29163" s="513">
        <v>66</v>
      </c>
      <c r="G29163" s="515">
        <v>20.132669568278565</v>
      </c>
      <c r="H29163" s="515">
        <v>6.4978188254523799</v>
      </c>
    </row>
    <row r="29164" spans="1:8">
      <c r="A29164" s="513" t="str">
        <f t="shared" si="455"/>
        <v>CubaHombre2045-20500.0167</v>
      </c>
      <c r="B29164" s="513" t="s">
        <v>180</v>
      </c>
      <c r="C29164" s="513" t="s">
        <v>17</v>
      </c>
      <c r="D29164" s="513" t="s">
        <v>469</v>
      </c>
      <c r="E29164" s="514">
        <v>0.01</v>
      </c>
      <c r="F29164" s="513">
        <v>67</v>
      </c>
      <c r="G29164" s="515">
        <v>19.501026596512332</v>
      </c>
      <c r="H29164" s="515">
        <v>6.4566503956570509</v>
      </c>
    </row>
    <row r="29165" spans="1:8">
      <c r="A29165" s="513" t="str">
        <f t="shared" si="455"/>
        <v>CubaHombre2045-20500.0168</v>
      </c>
      <c r="B29165" s="513" t="s">
        <v>180</v>
      </c>
      <c r="C29165" s="513" t="s">
        <v>17</v>
      </c>
      <c r="D29165" s="513" t="s">
        <v>469</v>
      </c>
      <c r="E29165" s="514">
        <v>0.01</v>
      </c>
      <c r="F29165" s="513">
        <v>68</v>
      </c>
      <c r="G29165" s="515">
        <v>18.870591244164899</v>
      </c>
      <c r="H29165" s="515">
        <v>6.4132017643615153</v>
      </c>
    </row>
    <row r="29166" spans="1:8">
      <c r="A29166" s="513" t="str">
        <f t="shared" si="455"/>
        <v>CubaHombre2045-20500.0169</v>
      </c>
      <c r="B29166" s="513" t="s">
        <v>180</v>
      </c>
      <c r="C29166" s="513" t="s">
        <v>17</v>
      </c>
      <c r="D29166" s="513" t="s">
        <v>469</v>
      </c>
      <c r="E29166" s="514">
        <v>0.01</v>
      </c>
      <c r="F29166" s="513">
        <v>69</v>
      </c>
      <c r="G29166" s="515">
        <v>18.24866012418962</v>
      </c>
      <c r="H29166" s="515">
        <v>6.3614653465347626</v>
      </c>
    </row>
    <row r="29167" spans="1:8">
      <c r="A29167" s="513" t="str">
        <f t="shared" si="455"/>
        <v>CubaHombre2045-20500.0170</v>
      </c>
      <c r="B29167" s="513" t="s">
        <v>180</v>
      </c>
      <c r="C29167" s="513" t="s">
        <v>17</v>
      </c>
      <c r="D29167" s="513" t="s">
        <v>469</v>
      </c>
      <c r="E29167" s="514">
        <v>0.01</v>
      </c>
      <c r="F29167" s="513">
        <v>70</v>
      </c>
      <c r="G29167" s="515">
        <v>17.633981843879226</v>
      </c>
      <c r="H29167" s="515">
        <v>6.3024678116633064</v>
      </c>
    </row>
    <row r="29168" spans="1:8">
      <c r="A29168" s="513" t="str">
        <f t="shared" si="455"/>
        <v>CubaHombre2045-20500.0171</v>
      </c>
      <c r="B29168" s="513" t="s">
        <v>180</v>
      </c>
      <c r="C29168" s="513" t="s">
        <v>17</v>
      </c>
      <c r="D29168" s="513" t="s">
        <v>469</v>
      </c>
      <c r="E29168" s="514">
        <v>0.01</v>
      </c>
      <c r="F29168" s="513">
        <v>71</v>
      </c>
      <c r="G29168" s="515">
        <v>17.025300813898294</v>
      </c>
      <c r="H29168" s="515">
        <v>6.2372330114912593</v>
      </c>
    </row>
    <row r="29169" spans="1:8">
      <c r="A29169" s="513" t="str">
        <f t="shared" si="455"/>
        <v>CubaHombre2045-20500.0172</v>
      </c>
      <c r="B29169" s="513" t="s">
        <v>180</v>
      </c>
      <c r="C29169" s="513" t="s">
        <v>17</v>
      </c>
      <c r="D29169" s="513" t="s">
        <v>469</v>
      </c>
      <c r="E29169" s="514">
        <v>0.01</v>
      </c>
      <c r="F29169" s="513">
        <v>72</v>
      </c>
      <c r="G29169" s="515">
        <v>16.421351311208721</v>
      </c>
      <c r="H29169" s="515">
        <v>6.1689519260630705</v>
      </c>
    </row>
    <row r="29170" spans="1:8">
      <c r="A29170" s="513" t="str">
        <f t="shared" si="455"/>
        <v>CubaHombre2045-20500.0173</v>
      </c>
      <c r="B29170" s="513" t="s">
        <v>180</v>
      </c>
      <c r="C29170" s="513" t="s">
        <v>17</v>
      </c>
      <c r="D29170" s="513" t="s">
        <v>469</v>
      </c>
      <c r="E29170" s="514">
        <v>0.01</v>
      </c>
      <c r="F29170" s="513">
        <v>73</v>
      </c>
      <c r="G29170" s="515">
        <v>15.820851299339919</v>
      </c>
      <c r="H29170" s="515">
        <v>6.098597304922083</v>
      </c>
    </row>
    <row r="29171" spans="1:8">
      <c r="A29171" s="513" t="str">
        <f t="shared" si="455"/>
        <v>CubaHombre2045-20500.0174</v>
      </c>
      <c r="B29171" s="513" t="s">
        <v>180</v>
      </c>
      <c r="C29171" s="513" t="s">
        <v>17</v>
      </c>
      <c r="D29171" s="513" t="s">
        <v>469</v>
      </c>
      <c r="E29171" s="514">
        <v>0.01</v>
      </c>
      <c r="F29171" s="513">
        <v>74</v>
      </c>
      <c r="G29171" s="515">
        <v>15.2338174749716</v>
      </c>
      <c r="H29171" s="515">
        <v>6.0180736610301828</v>
      </c>
    </row>
    <row r="29172" spans="1:8">
      <c r="A29172" s="513" t="str">
        <f t="shared" si="455"/>
        <v>CubaHombre2045-20500.0175</v>
      </c>
      <c r="B29172" s="513" t="s">
        <v>180</v>
      </c>
      <c r="C29172" s="513" t="s">
        <v>17</v>
      </c>
      <c r="D29172" s="513" t="s">
        <v>469</v>
      </c>
      <c r="E29172" s="514">
        <v>0.01</v>
      </c>
      <c r="F29172" s="513">
        <v>75</v>
      </c>
      <c r="G29172" s="515">
        <v>14.658406198634534</v>
      </c>
      <c r="H29172" s="515">
        <v>5.928785992427378</v>
      </c>
    </row>
    <row r="29173" spans="1:8">
      <c r="A29173" s="513" t="str">
        <f t="shared" si="455"/>
        <v>CubaHombre2045-20500.0176</v>
      </c>
      <c r="B29173" s="513" t="s">
        <v>180</v>
      </c>
      <c r="C29173" s="513" t="s">
        <v>17</v>
      </c>
      <c r="D29173" s="513" t="s">
        <v>469</v>
      </c>
      <c r="E29173" s="514">
        <v>0.01</v>
      </c>
      <c r="F29173" s="513">
        <v>76</v>
      </c>
      <c r="G29173" s="515">
        <v>14.092782022464807</v>
      </c>
      <c r="H29173" s="515">
        <v>5.8321249004200082</v>
      </c>
    </row>
    <row r="29174" spans="1:8">
      <c r="A29174" s="513" t="str">
        <f t="shared" si="455"/>
        <v>CubaHombre2045-20500.0177</v>
      </c>
      <c r="B29174" s="513" t="s">
        <v>180</v>
      </c>
      <c r="C29174" s="513" t="s">
        <v>17</v>
      </c>
      <c r="D29174" s="513" t="s">
        <v>469</v>
      </c>
      <c r="E29174" s="514">
        <v>0.01</v>
      </c>
      <c r="F29174" s="513">
        <v>77</v>
      </c>
      <c r="G29174" s="515">
        <v>13.535103857337569</v>
      </c>
      <c r="H29174" s="515">
        <v>5.7328221047361385</v>
      </c>
    </row>
    <row r="29175" spans="1:8">
      <c r="A29175" s="513" t="str">
        <f t="shared" si="455"/>
        <v>CubaHombre2045-20500.0178</v>
      </c>
      <c r="B29175" s="513" t="s">
        <v>180</v>
      </c>
      <c r="C29175" s="513" t="s">
        <v>17</v>
      </c>
      <c r="D29175" s="513" t="s">
        <v>469</v>
      </c>
      <c r="E29175" s="514">
        <v>0.01</v>
      </c>
      <c r="F29175" s="513">
        <v>78</v>
      </c>
      <c r="G29175" s="515">
        <v>12.983510606026949</v>
      </c>
      <c r="H29175" s="515">
        <v>5.6321257140267926</v>
      </c>
    </row>
    <row r="29176" spans="1:8">
      <c r="A29176" s="513" t="str">
        <f t="shared" si="455"/>
        <v>CubaHombre2045-20500.0179</v>
      </c>
      <c r="B29176" s="513" t="s">
        <v>180</v>
      </c>
      <c r="C29176" s="513" t="s">
        <v>17</v>
      </c>
      <c r="D29176" s="513" t="s">
        <v>469</v>
      </c>
      <c r="E29176" s="514">
        <v>0.01</v>
      </c>
      <c r="F29176" s="513">
        <v>79</v>
      </c>
      <c r="G29176" s="515">
        <v>12.45072081243878</v>
      </c>
      <c r="H29176" s="515">
        <v>5.5198802505626361</v>
      </c>
    </row>
    <row r="29177" spans="1:8">
      <c r="A29177" s="513" t="str">
        <f t="shared" si="455"/>
        <v>CubaHombre2045-20500.0180</v>
      </c>
      <c r="B29177" s="513" t="s">
        <v>180</v>
      </c>
      <c r="C29177" s="513" t="s">
        <v>17</v>
      </c>
      <c r="D29177" s="513" t="s">
        <v>469</v>
      </c>
      <c r="E29177" s="514">
        <v>0.01</v>
      </c>
      <c r="F29177" s="513">
        <v>80</v>
      </c>
      <c r="G29177" s="515">
        <v>11.934209903298115</v>
      </c>
      <c r="H29177" s="515">
        <v>5.3977654702243134</v>
      </c>
    </row>
    <row r="29178" spans="1:8">
      <c r="A29178" s="513" t="str">
        <f t="shared" si="455"/>
        <v>CubaHombre2045-20500.0181</v>
      </c>
      <c r="B29178" s="513" t="s">
        <v>180</v>
      </c>
      <c r="C29178" s="513" t="s">
        <v>17</v>
      </c>
      <c r="D29178" s="513" t="s">
        <v>469</v>
      </c>
      <c r="E29178" s="514">
        <v>0.01</v>
      </c>
      <c r="F29178" s="513">
        <v>81</v>
      </c>
      <c r="G29178" s="515">
        <v>11.431491055765521</v>
      </c>
      <c r="H29178" s="515">
        <v>5.2674201275682062</v>
      </c>
    </row>
    <row r="29179" spans="1:8">
      <c r="A29179" s="513" t="str">
        <f t="shared" si="455"/>
        <v>CubaHombre2045-20500.0182</v>
      </c>
      <c r="B29179" s="513" t="s">
        <v>180</v>
      </c>
      <c r="C29179" s="513" t="s">
        <v>17</v>
      </c>
      <c r="D29179" s="513" t="s">
        <v>469</v>
      </c>
      <c r="E29179" s="514">
        <v>0.01</v>
      </c>
      <c r="F29179" s="513">
        <v>82</v>
      </c>
      <c r="G29179" s="515">
        <v>10.940085865106386</v>
      </c>
      <c r="H29179" s="515">
        <v>5.1352925672525496</v>
      </c>
    </row>
    <row r="29180" spans="1:8">
      <c r="A29180" s="513" t="str">
        <f t="shared" si="455"/>
        <v>CubaHombre2045-20500.0183</v>
      </c>
      <c r="B29180" s="513" t="s">
        <v>180</v>
      </c>
      <c r="C29180" s="513" t="s">
        <v>17</v>
      </c>
      <c r="D29180" s="513" t="s">
        <v>469</v>
      </c>
      <c r="E29180" s="514">
        <v>0.01</v>
      </c>
      <c r="F29180" s="513">
        <v>83</v>
      </c>
      <c r="G29180" s="515">
        <v>10.457493658432281</v>
      </c>
      <c r="H29180" s="515">
        <v>5.002685760815992</v>
      </c>
    </row>
    <row r="29181" spans="1:8">
      <c r="A29181" s="513" t="str">
        <f t="shared" si="455"/>
        <v>CubaHombre2045-20500.0184</v>
      </c>
      <c r="B29181" s="513" t="s">
        <v>180</v>
      </c>
      <c r="C29181" s="513" t="s">
        <v>17</v>
      </c>
      <c r="D29181" s="513" t="s">
        <v>469</v>
      </c>
      <c r="E29181" s="514">
        <v>0.01</v>
      </c>
      <c r="F29181" s="513">
        <v>84</v>
      </c>
      <c r="G29181" s="515">
        <v>9.9704406249325288</v>
      </c>
      <c r="H29181" s="515">
        <v>4.8791588146066553</v>
      </c>
    </row>
    <row r="29182" spans="1:8">
      <c r="A29182" s="513" t="str">
        <f t="shared" si="455"/>
        <v>CubaHombre2045-20500.0185</v>
      </c>
      <c r="B29182" s="513" t="s">
        <v>180</v>
      </c>
      <c r="C29182" s="513" t="s">
        <v>17</v>
      </c>
      <c r="D29182" s="513" t="s">
        <v>469</v>
      </c>
      <c r="E29182" s="514">
        <v>0.01</v>
      </c>
      <c r="F29182" s="513">
        <v>85</v>
      </c>
      <c r="G29182" s="515">
        <v>9.4957146520236986</v>
      </c>
      <c r="H29182" s="515">
        <v>4.7515938225269529</v>
      </c>
    </row>
    <row r="29183" spans="1:8">
      <c r="A29183" s="513" t="str">
        <f t="shared" si="455"/>
        <v>CubaHombre2045-20500.0186</v>
      </c>
      <c r="B29183" s="513" t="s">
        <v>180</v>
      </c>
      <c r="C29183" s="513" t="s">
        <v>17</v>
      </c>
      <c r="D29183" s="513" t="s">
        <v>469</v>
      </c>
      <c r="E29183" s="514">
        <v>0.01</v>
      </c>
      <c r="F29183" s="513">
        <v>86</v>
      </c>
      <c r="G29183" s="515">
        <v>9.0336472490002748</v>
      </c>
      <c r="H29183" s="515">
        <v>4.6191883272740668</v>
      </c>
    </row>
    <row r="29184" spans="1:8">
      <c r="A29184" s="513" t="str">
        <f t="shared" si="455"/>
        <v>CubaHombre2045-20500.0187</v>
      </c>
      <c r="B29184" s="513" t="s">
        <v>180</v>
      </c>
      <c r="C29184" s="513" t="s">
        <v>17</v>
      </c>
      <c r="D29184" s="513" t="s">
        <v>469</v>
      </c>
      <c r="E29184" s="514">
        <v>0.01</v>
      </c>
      <c r="F29184" s="513">
        <v>87</v>
      </c>
      <c r="G29184" s="515">
        <v>8.5845384311873811</v>
      </c>
      <c r="H29184" s="515">
        <v>4.4808854259881032</v>
      </c>
    </row>
    <row r="29185" spans="1:8">
      <c r="A29185" s="513" t="str">
        <f t="shared" si="455"/>
        <v>CubaHombre2045-20500.0188</v>
      </c>
      <c r="B29185" s="513" t="s">
        <v>180</v>
      </c>
      <c r="C29185" s="513" t="s">
        <v>17</v>
      </c>
      <c r="D29185" s="513" t="s">
        <v>469</v>
      </c>
      <c r="E29185" s="514">
        <v>0.01</v>
      </c>
      <c r="F29185" s="513">
        <v>88</v>
      </c>
      <c r="G29185" s="515">
        <v>8.1486545820471221</v>
      </c>
      <c r="H29185" s="515">
        <v>4.3400223864362664</v>
      </c>
    </row>
    <row r="29186" spans="1:8">
      <c r="A29186" s="513" t="str">
        <f t="shared" si="455"/>
        <v>CubaHombre2045-20500.0189</v>
      </c>
      <c r="B29186" s="513" t="s">
        <v>180</v>
      </c>
      <c r="C29186" s="513" t="s">
        <v>17</v>
      </c>
      <c r="D29186" s="513" t="s">
        <v>469</v>
      </c>
      <c r="E29186" s="514">
        <v>0.01</v>
      </c>
      <c r="F29186" s="513">
        <v>89</v>
      </c>
      <c r="G29186" s="515">
        <v>7.726226634234405</v>
      </c>
      <c r="H29186" s="515">
        <v>4.1969613162913229</v>
      </c>
    </row>
    <row r="29187" spans="1:8">
      <c r="A29187" s="513" t="str">
        <f t="shared" ref="A29187:A29250" si="456">B29187&amp;C29187&amp;D29187&amp;E29187&amp;F29187</f>
        <v>CubaHombre2045-20500.0190</v>
      </c>
      <c r="B29187" s="513" t="s">
        <v>180</v>
      </c>
      <c r="C29187" s="513" t="s">
        <v>17</v>
      </c>
      <c r="D29187" s="513" t="s">
        <v>469</v>
      </c>
      <c r="E29187" s="514">
        <v>0.01</v>
      </c>
      <c r="F29187" s="513">
        <v>90</v>
      </c>
      <c r="G29187" s="515">
        <v>7.3174484500719412</v>
      </c>
      <c r="H29187" s="515">
        <v>4.052077154048126</v>
      </c>
    </row>
    <row r="29188" spans="1:8">
      <c r="A29188" s="513" t="str">
        <f t="shared" si="456"/>
        <v>CubaHombre2045-20500.0191</v>
      </c>
      <c r="B29188" s="513" t="s">
        <v>180</v>
      </c>
      <c r="C29188" s="513" t="s">
        <v>17</v>
      </c>
      <c r="D29188" s="513" t="s">
        <v>469</v>
      </c>
      <c r="E29188" s="514">
        <v>0.01</v>
      </c>
      <c r="F29188" s="513">
        <v>91</v>
      </c>
      <c r="G29188" s="515">
        <v>6.9224755479741749</v>
      </c>
      <c r="H29188" s="515">
        <v>3.9057546681509399</v>
      </c>
    </row>
    <row r="29189" spans="1:8">
      <c r="A29189" s="513" t="str">
        <f t="shared" si="456"/>
        <v>CubaHombre2045-20500.0192</v>
      </c>
      <c r="B29189" s="513" t="s">
        <v>180</v>
      </c>
      <c r="C29189" s="513" t="s">
        <v>17</v>
      </c>
      <c r="D29189" s="513" t="s">
        <v>469</v>
      </c>
      <c r="E29189" s="514">
        <v>0.01</v>
      </c>
      <c r="F29189" s="513">
        <v>92</v>
      </c>
      <c r="G29189" s="515">
        <v>6.5414239768481259</v>
      </c>
      <c r="H29189" s="515">
        <v>3.7583852711027577</v>
      </c>
    </row>
    <row r="29190" spans="1:8">
      <c r="A29190" s="513" t="str">
        <f t="shared" si="456"/>
        <v>CubaHombre2045-20500.0193</v>
      </c>
      <c r="B29190" s="513" t="s">
        <v>180</v>
      </c>
      <c r="C29190" s="513" t="s">
        <v>17</v>
      </c>
      <c r="D29190" s="513" t="s">
        <v>469</v>
      </c>
      <c r="E29190" s="514">
        <v>0.01</v>
      </c>
      <c r="F29190" s="513">
        <v>93</v>
      </c>
      <c r="G29190" s="515">
        <v>6.1743696498171925</v>
      </c>
      <c r="H29190" s="515">
        <v>3.6103634892892269</v>
      </c>
    </row>
    <row r="29191" spans="1:8">
      <c r="A29191" s="513" t="str">
        <f t="shared" si="456"/>
        <v>CubaHombre2045-20500.0194</v>
      </c>
      <c r="B29191" s="513" t="s">
        <v>180</v>
      </c>
      <c r="C29191" s="513" t="s">
        <v>17</v>
      </c>
      <c r="D29191" s="513" t="s">
        <v>469</v>
      </c>
      <c r="E29191" s="514">
        <v>0.01</v>
      </c>
      <c r="F29191" s="513">
        <v>94</v>
      </c>
      <c r="G29191" s="515">
        <v>5.8213479678272009</v>
      </c>
      <c r="H29191" s="515">
        <v>3.4620833436070222</v>
      </c>
    </row>
    <row r="29192" spans="1:8">
      <c r="A29192" s="513" t="str">
        <f t="shared" si="456"/>
        <v>CubaHombre2045-20500.0195</v>
      </c>
      <c r="B29192" s="513" t="s">
        <v>180</v>
      </c>
      <c r="C29192" s="513" t="s">
        <v>17</v>
      </c>
      <c r="D29192" s="513" t="s">
        <v>469</v>
      </c>
      <c r="E29192" s="514">
        <v>0.01</v>
      </c>
      <c r="F29192" s="513">
        <v>95</v>
      </c>
      <c r="G29192" s="515">
        <v>5.4823538096432882</v>
      </c>
      <c r="H29192" s="515">
        <v>3.3139344577581817</v>
      </c>
    </row>
    <row r="29193" spans="1:8">
      <c r="A29193" s="513" t="str">
        <f t="shared" si="456"/>
        <v>CubaHombre2045-20500.0196</v>
      </c>
      <c r="B29193" s="513" t="s">
        <v>180</v>
      </c>
      <c r="C29193" s="513" t="s">
        <v>17</v>
      </c>
      <c r="D29193" s="513" t="s">
        <v>469</v>
      </c>
      <c r="E29193" s="514">
        <v>0.01</v>
      </c>
      <c r="F29193" s="513">
        <v>96</v>
      </c>
      <c r="G29193" s="515">
        <v>5.1573416594440777</v>
      </c>
      <c r="H29193" s="515">
        <v>3.1662981681202127</v>
      </c>
    </row>
    <row r="29194" spans="1:8">
      <c r="A29194" s="513" t="str">
        <f t="shared" si="456"/>
        <v>CubaHombre2045-20500.0197</v>
      </c>
      <c r="B29194" s="513" t="s">
        <v>180</v>
      </c>
      <c r="C29194" s="513" t="s">
        <v>17</v>
      </c>
      <c r="D29194" s="513" t="s">
        <v>469</v>
      </c>
      <c r="E29194" s="514">
        <v>0.01</v>
      </c>
      <c r="F29194" s="513">
        <v>97</v>
      </c>
      <c r="G29194" s="515">
        <v>4.8462264896077034</v>
      </c>
      <c r="H29194" s="515">
        <v>3.0195431410399562</v>
      </c>
    </row>
    <row r="29195" spans="1:8">
      <c r="A29195" s="513" t="str">
        <f t="shared" si="456"/>
        <v>CubaHombre2045-20500.0198</v>
      </c>
      <c r="B29195" s="513" t="s">
        <v>180</v>
      </c>
      <c r="C29195" s="513" t="s">
        <v>17</v>
      </c>
      <c r="D29195" s="513" t="s">
        <v>469</v>
      </c>
      <c r="E29195" s="514">
        <v>0.01</v>
      </c>
      <c r="F29195" s="513">
        <v>98</v>
      </c>
      <c r="G29195" s="515">
        <v>4.5488845171078234</v>
      </c>
      <c r="H29195" s="515">
        <v>2.8740210060101004</v>
      </c>
    </row>
    <row r="29196" spans="1:8">
      <c r="A29196" s="513" t="str">
        <f t="shared" si="456"/>
        <v>CubaHombre2045-20500.0199</v>
      </c>
      <c r="B29196" s="513" t="s">
        <v>180</v>
      </c>
      <c r="C29196" s="513" t="s">
        <v>17</v>
      </c>
      <c r="D29196" s="513" t="s">
        <v>469</v>
      </c>
      <c r="E29196" s="514">
        <v>0.01</v>
      </c>
      <c r="F29196" s="513">
        <v>99</v>
      </c>
      <c r="G29196" s="515">
        <v>4.2651546693508173</v>
      </c>
      <c r="H29196" s="515">
        <v>2.7300615031730127</v>
      </c>
    </row>
    <row r="29197" spans="1:8">
      <c r="A29197" s="513" t="str">
        <f t="shared" si="456"/>
        <v>CubaHombre2045-20500.01100</v>
      </c>
      <c r="B29197" s="513" t="s">
        <v>180</v>
      </c>
      <c r="C29197" s="513" t="s">
        <v>17</v>
      </c>
      <c r="D29197" s="513" t="s">
        <v>469</v>
      </c>
      <c r="E29197" s="514">
        <v>0.01</v>
      </c>
      <c r="F29197" s="513">
        <v>100</v>
      </c>
      <c r="G29197" s="515">
        <v>3.9948400383829137</v>
      </c>
      <c r="H29197" s="515">
        <v>2.5879670800084598</v>
      </c>
    </row>
    <row r="29198" spans="1:8">
      <c r="A29198" s="513" t="str">
        <f t="shared" si="456"/>
        <v>CubaHombre2045-20500.01101</v>
      </c>
      <c r="B29198" s="513" t="s">
        <v>180</v>
      </c>
      <c r="C29198" s="513" t="s">
        <v>17</v>
      </c>
      <c r="D29198" s="513" t="s">
        <v>469</v>
      </c>
      <c r="E29198" s="514">
        <v>0.01</v>
      </c>
      <c r="F29198" s="513">
        <v>101</v>
      </c>
      <c r="G29198" s="515">
        <v>3.7377098799308053</v>
      </c>
      <c r="H29198" s="515">
        <v>2.4480066055377887</v>
      </c>
    </row>
    <row r="29199" spans="1:8">
      <c r="A29199" s="513" t="str">
        <f t="shared" si="456"/>
        <v>CubaHombre2045-20500.01102</v>
      </c>
      <c r="B29199" s="513" t="s">
        <v>180</v>
      </c>
      <c r="C29199" s="513" t="s">
        <v>17</v>
      </c>
      <c r="D29199" s="513" t="s">
        <v>469</v>
      </c>
      <c r="E29199" s="514">
        <v>0.01</v>
      </c>
      <c r="F29199" s="513">
        <v>102</v>
      </c>
      <c r="G29199" s="515">
        <v>3.4935016358215174</v>
      </c>
      <c r="H29199" s="515">
        <v>2.3104075532932304</v>
      </c>
    </row>
    <row r="29200" spans="1:8">
      <c r="A29200" s="513" t="str">
        <f t="shared" si="456"/>
        <v>CubaHombre2045-20500.01103</v>
      </c>
      <c r="B29200" s="513" t="s">
        <v>180</v>
      </c>
      <c r="C29200" s="513" t="s">
        <v>17</v>
      </c>
      <c r="D29200" s="513" t="s">
        <v>469</v>
      </c>
      <c r="E29200" s="514">
        <v>0.01</v>
      </c>
      <c r="F29200" s="513">
        <v>103</v>
      </c>
      <c r="G29200" s="515">
        <v>3.2619231899240559</v>
      </c>
      <c r="H29200" s="515">
        <v>2.1753457546053974</v>
      </c>
    </row>
    <row r="29201" spans="1:8">
      <c r="A29201" s="513" t="str">
        <f t="shared" si="456"/>
        <v>CubaHombre2045-20500.01104</v>
      </c>
      <c r="B29201" s="513" t="s">
        <v>180</v>
      </c>
      <c r="C29201" s="513" t="s">
        <v>17</v>
      </c>
      <c r="D29201" s="513" t="s">
        <v>469</v>
      </c>
      <c r="E29201" s="514">
        <v>0.01</v>
      </c>
      <c r="F29201" s="513">
        <v>104</v>
      </c>
      <c r="G29201" s="515">
        <v>3.0426550422996312</v>
      </c>
      <c r="H29201" s="515">
        <v>2.0429310189426388</v>
      </c>
    </row>
    <row r="29202" spans="1:8">
      <c r="A29202" s="513" t="str">
        <f t="shared" si="456"/>
        <v>CubaHombre2045-20500.01105</v>
      </c>
      <c r="B29202" s="513" t="s">
        <v>180</v>
      </c>
      <c r="C29202" s="513" t="s">
        <v>17</v>
      </c>
      <c r="D29202" s="513" t="s">
        <v>469</v>
      </c>
      <c r="E29202" s="514">
        <v>0.01</v>
      </c>
      <c r="F29202" s="513">
        <v>105</v>
      </c>
      <c r="G29202" s="515">
        <v>2.8353526137250529</v>
      </c>
      <c r="H29202" s="515">
        <v>1.9131853867322257</v>
      </c>
    </row>
    <row r="29203" spans="1:8">
      <c r="A29203" s="513" t="str">
        <f t="shared" si="456"/>
        <v>CubaHombre2045-20500.01106</v>
      </c>
      <c r="B29203" s="513" t="s">
        <v>180</v>
      </c>
      <c r="C29203" s="513" t="s">
        <v>17</v>
      </c>
      <c r="D29203" s="513" t="s">
        <v>469</v>
      </c>
      <c r="E29203" s="514">
        <v>0.01</v>
      </c>
      <c r="F29203" s="513">
        <v>106</v>
      </c>
      <c r="G29203" s="515">
        <v>2.6396477023284777</v>
      </c>
      <c r="H29203" s="515">
        <v>1.7860093978068714</v>
      </c>
    </row>
    <row r="29204" spans="1:8">
      <c r="A29204" s="513" t="str">
        <f t="shared" si="456"/>
        <v>CubaHombre2045-20500.01107</v>
      </c>
      <c r="B29204" s="513" t="s">
        <v>180</v>
      </c>
      <c r="C29204" s="513" t="s">
        <v>17</v>
      </c>
      <c r="D29204" s="513" t="s">
        <v>469</v>
      </c>
      <c r="E29204" s="514">
        <v>0.01</v>
      </c>
      <c r="F29204" s="513">
        <v>107</v>
      </c>
      <c r="G29204" s="515">
        <v>2.455149055180236</v>
      </c>
      <c r="H29204" s="515">
        <v>1.6611261236316663</v>
      </c>
    </row>
    <row r="29205" spans="1:8">
      <c r="A29205" s="513" t="str">
        <f t="shared" si="456"/>
        <v>CubaHombre2045-20500.01108</v>
      </c>
      <c r="B29205" s="513" t="s">
        <v>180</v>
      </c>
      <c r="C29205" s="513" t="s">
        <v>17</v>
      </c>
      <c r="D29205" s="513" t="s">
        <v>469</v>
      </c>
      <c r="E29205" s="514">
        <v>0.01</v>
      </c>
      <c r="F29205" s="513">
        <v>108</v>
      </c>
      <c r="G29205" s="515">
        <v>2.2814398382607073</v>
      </c>
      <c r="H29205" s="515">
        <v>1.5379854935590944</v>
      </c>
    </row>
    <row r="29206" spans="1:8">
      <c r="A29206" s="513" t="str">
        <f t="shared" si="456"/>
        <v>CubaHombre2045-20500.01109</v>
      </c>
      <c r="B29206" s="513" t="s">
        <v>180</v>
      </c>
      <c r="C29206" s="513" t="s">
        <v>17</v>
      </c>
      <c r="D29206" s="513" t="s">
        <v>469</v>
      </c>
      <c r="E29206" s="514">
        <v>0.01</v>
      </c>
      <c r="F29206" s="513">
        <v>109</v>
      </c>
      <c r="G29206" s="515">
        <v>2.1180680877470444</v>
      </c>
      <c r="H29206" s="515">
        <v>1.4155944615995959</v>
      </c>
    </row>
    <row r="29207" spans="1:8">
      <c r="A29207" s="513" t="str">
        <f t="shared" si="456"/>
        <v>CubaHombre2045-20500.01110</v>
      </c>
      <c r="B29207" s="513" t="s">
        <v>180</v>
      </c>
      <c r="C29207" s="513" t="s">
        <v>17</v>
      </c>
      <c r="D29207" s="513" t="s">
        <v>469</v>
      </c>
      <c r="E29207" s="514">
        <v>0.01</v>
      </c>
      <c r="F29207" s="513">
        <v>110</v>
      </c>
      <c r="G29207" s="515">
        <v>1.9645192230028126</v>
      </c>
      <c r="H29207" s="515">
        <v>1.2922032234936307</v>
      </c>
    </row>
    <row r="29208" spans="1:8">
      <c r="A29208" s="513" t="str">
        <f t="shared" si="456"/>
        <v>CubaHombre2045-20500.01111</v>
      </c>
      <c r="B29208" s="513" t="s">
        <v>180</v>
      </c>
      <c r="C29208" s="513" t="s">
        <v>17</v>
      </c>
      <c r="D29208" s="513" t="s">
        <v>469</v>
      </c>
      <c r="E29208" s="514">
        <v>0.01</v>
      </c>
      <c r="F29208" s="513">
        <v>111</v>
      </c>
      <c r="G29208" s="515">
        <v>1.8125928281644577</v>
      </c>
      <c r="H29208" s="515">
        <v>1.164705383582753</v>
      </c>
    </row>
    <row r="29209" spans="1:8">
      <c r="A29209" s="513" t="str">
        <f t="shared" si="456"/>
        <v>CubaHombre2045-20500.01112</v>
      </c>
      <c r="B29209" s="513" t="s">
        <v>180</v>
      </c>
      <c r="C29209" s="513" t="s">
        <v>17</v>
      </c>
      <c r="D29209" s="513" t="s">
        <v>469</v>
      </c>
      <c r="E29209" s="514">
        <v>0.01</v>
      </c>
      <c r="F29209" s="513">
        <v>112</v>
      </c>
      <c r="G29209" s="515">
        <v>1.6684067413651975</v>
      </c>
      <c r="H29209" s="515">
        <v>1.0274463370709037</v>
      </c>
    </row>
    <row r="29210" spans="1:8">
      <c r="A29210" s="513" t="str">
        <f t="shared" si="456"/>
        <v>CubaHombre2045-20500.01113</v>
      </c>
      <c r="B29210" s="513" t="s">
        <v>180</v>
      </c>
      <c r="C29210" s="513" t="s">
        <v>17</v>
      </c>
      <c r="D29210" s="513" t="s">
        <v>469</v>
      </c>
      <c r="E29210" s="514">
        <v>0.01</v>
      </c>
      <c r="F29210" s="513">
        <v>113</v>
      </c>
      <c r="G29210" s="515">
        <v>1.5184658727598459</v>
      </c>
      <c r="H29210" s="515">
        <v>0.86979517844434606</v>
      </c>
    </row>
    <row r="29211" spans="1:8">
      <c r="A29211" s="513" t="str">
        <f t="shared" si="456"/>
        <v>CubaHombre2045-20500.01114</v>
      </c>
      <c r="B29211" s="513" t="s">
        <v>180</v>
      </c>
      <c r="C29211" s="513" t="s">
        <v>17</v>
      </c>
      <c r="D29211" s="513" t="s">
        <v>469</v>
      </c>
      <c r="E29211" s="514">
        <v>0.01</v>
      </c>
      <c r="F29211" s="513">
        <v>114</v>
      </c>
      <c r="G29211" s="515">
        <v>1.4234390364849534</v>
      </c>
      <c r="H29211" s="515">
        <v>0.6712625889067253</v>
      </c>
    </row>
    <row r="29212" spans="1:8">
      <c r="A29212" s="513" t="str">
        <f t="shared" si="456"/>
        <v>CubaHombre2045-20500.01115</v>
      </c>
      <c r="B29212" s="513" t="s">
        <v>180</v>
      </c>
      <c r="C29212" s="513" t="s">
        <v>17</v>
      </c>
      <c r="D29212" s="513" t="s">
        <v>469</v>
      </c>
      <c r="E29212" s="514">
        <v>0.01</v>
      </c>
      <c r="F29212" s="513">
        <v>115</v>
      </c>
      <c r="G29212" s="515">
        <v>1.2717437720534825</v>
      </c>
      <c r="H29212" s="515">
        <v>0.54828375577926636</v>
      </c>
    </row>
    <row r="29213" spans="1:8">
      <c r="A29213" s="513" t="str">
        <f t="shared" si="456"/>
        <v>CubaHombre2045-20500.01116</v>
      </c>
      <c r="B29213" s="513" t="s">
        <v>180</v>
      </c>
      <c r="C29213" s="513" t="s">
        <v>17</v>
      </c>
      <c r="D29213" s="513" t="s">
        <v>469</v>
      </c>
      <c r="E29213" s="514">
        <v>0.01</v>
      </c>
      <c r="F29213" s="513">
        <v>116</v>
      </c>
      <c r="G29213" s="515">
        <v>1</v>
      </c>
      <c r="H29213" s="515">
        <v>0</v>
      </c>
    </row>
    <row r="29214" spans="1:8">
      <c r="A29214" s="513" t="str">
        <f t="shared" si="456"/>
        <v>CubaHombre2045-20500.0250</v>
      </c>
      <c r="B29214" s="513" t="s">
        <v>180</v>
      </c>
      <c r="C29214" s="513" t="s">
        <v>17</v>
      </c>
      <c r="D29214" s="513" t="s">
        <v>469</v>
      </c>
      <c r="E29214" s="514">
        <v>0.02</v>
      </c>
      <c r="F29214" s="513">
        <v>50</v>
      </c>
      <c r="G29214" s="515">
        <v>25.610661597701259</v>
      </c>
      <c r="H29214" s="515">
        <v>4.6642111729250342</v>
      </c>
    </row>
    <row r="29215" spans="1:8">
      <c r="A29215" s="513" t="str">
        <f t="shared" si="456"/>
        <v>CubaHombre2045-20500.0251</v>
      </c>
      <c r="B29215" s="513" t="s">
        <v>180</v>
      </c>
      <c r="C29215" s="513" t="s">
        <v>17</v>
      </c>
      <c r="D29215" s="513" t="s">
        <v>469</v>
      </c>
      <c r="E29215" s="514">
        <v>0.02</v>
      </c>
      <c r="F29215" s="513">
        <v>51</v>
      </c>
      <c r="G29215" s="515">
        <v>25.160294634517594</v>
      </c>
      <c r="H29215" s="515">
        <v>4.7138022829691337</v>
      </c>
    </row>
    <row r="29216" spans="1:8">
      <c r="A29216" s="513" t="str">
        <f t="shared" si="456"/>
        <v>CubaHombre2045-20500.0252</v>
      </c>
      <c r="B29216" s="513" t="s">
        <v>180</v>
      </c>
      <c r="C29216" s="513" t="s">
        <v>17</v>
      </c>
      <c r="D29216" s="513" t="s">
        <v>469</v>
      </c>
      <c r="E29216" s="514">
        <v>0.02</v>
      </c>
      <c r="F29216" s="513">
        <v>52</v>
      </c>
      <c r="G29216" s="515">
        <v>24.70447116038368</v>
      </c>
      <c r="H29216" s="515">
        <v>4.7616901816068715</v>
      </c>
    </row>
    <row r="29217" spans="1:8">
      <c r="A29217" s="513" t="str">
        <f t="shared" si="456"/>
        <v>CubaHombre2045-20500.0253</v>
      </c>
      <c r="B29217" s="513" t="s">
        <v>180</v>
      </c>
      <c r="C29217" s="513" t="s">
        <v>17</v>
      </c>
      <c r="D29217" s="513" t="s">
        <v>469</v>
      </c>
      <c r="E29217" s="514">
        <v>0.02</v>
      </c>
      <c r="F29217" s="513">
        <v>53</v>
      </c>
      <c r="G29217" s="515">
        <v>24.242901242339379</v>
      </c>
      <c r="H29217" s="515">
        <v>4.8086146463013675</v>
      </c>
    </row>
    <row r="29218" spans="1:8">
      <c r="A29218" s="513" t="str">
        <f t="shared" si="456"/>
        <v>CubaHombre2045-20500.0254</v>
      </c>
      <c r="B29218" s="513" t="s">
        <v>180</v>
      </c>
      <c r="C29218" s="513" t="s">
        <v>17</v>
      </c>
      <c r="D29218" s="513" t="s">
        <v>469</v>
      </c>
      <c r="E29218" s="514">
        <v>0.02</v>
      </c>
      <c r="F29218" s="513">
        <v>54</v>
      </c>
      <c r="G29218" s="515">
        <v>23.777627448219423</v>
      </c>
      <c r="H29218" s="515">
        <v>4.8526787506740128</v>
      </c>
    </row>
    <row r="29219" spans="1:8">
      <c r="A29219" s="513" t="str">
        <f t="shared" si="456"/>
        <v>CubaHombre2045-20500.0255</v>
      </c>
      <c r="B29219" s="513" t="s">
        <v>180</v>
      </c>
      <c r="C29219" s="513" t="s">
        <v>17</v>
      </c>
      <c r="D29219" s="513" t="s">
        <v>469</v>
      </c>
      <c r="E29219" s="514">
        <v>0.02</v>
      </c>
      <c r="F29219" s="513">
        <v>55</v>
      </c>
      <c r="G29219" s="515">
        <v>23.308297982082827</v>
      </c>
      <c r="H29219" s="515">
        <v>4.8941192014599277</v>
      </c>
    </row>
    <row r="29220" spans="1:8">
      <c r="A29220" s="513" t="str">
        <f t="shared" si="456"/>
        <v>CubaHombre2045-20500.0256</v>
      </c>
      <c r="B29220" s="513" t="s">
        <v>180</v>
      </c>
      <c r="C29220" s="513" t="s">
        <v>17</v>
      </c>
      <c r="D29220" s="513" t="s">
        <v>469</v>
      </c>
      <c r="E29220" s="514">
        <v>0.02</v>
      </c>
      <c r="F29220" s="513">
        <v>56</v>
      </c>
      <c r="G29220" s="515">
        <v>22.83454927666639</v>
      </c>
      <c r="H29220" s="515">
        <v>4.9331806709869204</v>
      </c>
    </row>
    <row r="29221" spans="1:8">
      <c r="A29221" s="513" t="str">
        <f t="shared" si="456"/>
        <v>CubaHombre2045-20500.0257</v>
      </c>
      <c r="B29221" s="513" t="s">
        <v>180</v>
      </c>
      <c r="C29221" s="513" t="s">
        <v>17</v>
      </c>
      <c r="D29221" s="513" t="s">
        <v>469</v>
      </c>
      <c r="E29221" s="514">
        <v>0.02</v>
      </c>
      <c r="F29221" s="513">
        <v>57</v>
      </c>
      <c r="G29221" s="515">
        <v>22.356005297091865</v>
      </c>
      <c r="H29221" s="515">
        <v>4.9705433509812096</v>
      </c>
    </row>
    <row r="29222" spans="1:8">
      <c r="A29222" s="513" t="str">
        <f t="shared" si="456"/>
        <v>CubaHombre2045-20500.0258</v>
      </c>
      <c r="B29222" s="513" t="s">
        <v>180</v>
      </c>
      <c r="C29222" s="513" t="s">
        <v>17</v>
      </c>
      <c r="D29222" s="513" t="s">
        <v>469</v>
      </c>
      <c r="E29222" s="514">
        <v>0.02</v>
      </c>
      <c r="F29222" s="513">
        <v>58</v>
      </c>
      <c r="G29222" s="515">
        <v>21.872276799712211</v>
      </c>
      <c r="H29222" s="515">
        <v>5.0064798711580547</v>
      </c>
    </row>
    <row r="29223" spans="1:8">
      <c r="A29223" s="513" t="str">
        <f t="shared" si="456"/>
        <v>CubaHombre2045-20500.0259</v>
      </c>
      <c r="B29223" s="513" t="s">
        <v>180</v>
      </c>
      <c r="C29223" s="513" t="s">
        <v>17</v>
      </c>
      <c r="D29223" s="513" t="s">
        <v>469</v>
      </c>
      <c r="E29223" s="514">
        <v>0.02</v>
      </c>
      <c r="F29223" s="513">
        <v>59</v>
      </c>
      <c r="G29223" s="515">
        <v>21.386277097814947</v>
      </c>
      <c r="H29223" s="515">
        <v>5.0383788881171103</v>
      </c>
    </row>
    <row r="29224" spans="1:8">
      <c r="A29224" s="513" t="str">
        <f t="shared" si="456"/>
        <v>CubaHombre2045-20500.0260</v>
      </c>
      <c r="B29224" s="513" t="s">
        <v>180</v>
      </c>
      <c r="C29224" s="513" t="s">
        <v>17</v>
      </c>
      <c r="D29224" s="513" t="s">
        <v>469</v>
      </c>
      <c r="E29224" s="514">
        <v>0.02</v>
      </c>
      <c r="F29224" s="513">
        <v>60</v>
      </c>
      <c r="G29224" s="515">
        <v>20.897520597816921</v>
      </c>
      <c r="H29224" s="515">
        <v>5.0666046804416212</v>
      </c>
    </row>
    <row r="29225" spans="1:8">
      <c r="A29225" s="513" t="str">
        <f t="shared" si="456"/>
        <v>CubaHombre2045-20500.0261</v>
      </c>
      <c r="B29225" s="513" t="s">
        <v>180</v>
      </c>
      <c r="C29225" s="513" t="s">
        <v>17</v>
      </c>
      <c r="D29225" s="513" t="s">
        <v>469</v>
      </c>
      <c r="E29225" s="514">
        <v>0.02</v>
      </c>
      <c r="F29225" s="513">
        <v>61</v>
      </c>
      <c r="G29225" s="515">
        <v>20.405505660172523</v>
      </c>
      <c r="H29225" s="515">
        <v>5.0915323970884963</v>
      </c>
    </row>
    <row r="29226" spans="1:8">
      <c r="A29226" s="513" t="str">
        <f t="shared" si="456"/>
        <v>CubaHombre2045-20500.0262</v>
      </c>
      <c r="B29226" s="513" t="s">
        <v>180</v>
      </c>
      <c r="C29226" s="513" t="s">
        <v>17</v>
      </c>
      <c r="D29226" s="513" t="s">
        <v>469</v>
      </c>
      <c r="E29226" s="514">
        <v>0.02</v>
      </c>
      <c r="F29226" s="513">
        <v>62</v>
      </c>
      <c r="G29226" s="515">
        <v>19.909713296813798</v>
      </c>
      <c r="H29226" s="515">
        <v>5.1142155220205261</v>
      </c>
    </row>
    <row r="29227" spans="1:8">
      <c r="A29227" s="513" t="str">
        <f t="shared" si="456"/>
        <v>CubaHombre2045-20500.0263</v>
      </c>
      <c r="B29227" s="513" t="s">
        <v>180</v>
      </c>
      <c r="C29227" s="513" t="s">
        <v>17</v>
      </c>
      <c r="D29227" s="513" t="s">
        <v>469</v>
      </c>
      <c r="E29227" s="514">
        <v>0.02</v>
      </c>
      <c r="F29227" s="513">
        <v>63</v>
      </c>
      <c r="G29227" s="515">
        <v>19.409605786758284</v>
      </c>
      <c r="H29227" s="515">
        <v>5.1350647619324166</v>
      </c>
    </row>
    <row r="29228" spans="1:8">
      <c r="A29228" s="513" t="str">
        <f t="shared" si="456"/>
        <v>CubaHombre2045-20500.0264</v>
      </c>
      <c r="B29228" s="513" t="s">
        <v>180</v>
      </c>
      <c r="C29228" s="513" t="s">
        <v>17</v>
      </c>
      <c r="D29228" s="513" t="s">
        <v>469</v>
      </c>
      <c r="E29228" s="514">
        <v>0.02</v>
      </c>
      <c r="F29228" s="513">
        <v>64</v>
      </c>
      <c r="G29228" s="515">
        <v>18.90963588393031</v>
      </c>
      <c r="H29228" s="515">
        <v>5.1502199435767313</v>
      </c>
    </row>
    <row r="29229" spans="1:8">
      <c r="A29229" s="513" t="str">
        <f t="shared" si="456"/>
        <v>CubaHombre2045-20500.0265</v>
      </c>
      <c r="B29229" s="513" t="s">
        <v>180</v>
      </c>
      <c r="C29229" s="513" t="s">
        <v>17</v>
      </c>
      <c r="D29229" s="513" t="s">
        <v>469</v>
      </c>
      <c r="E29229" s="514">
        <v>0.02</v>
      </c>
      <c r="F29229" s="513">
        <v>65</v>
      </c>
      <c r="G29229" s="515">
        <v>18.409100039471564</v>
      </c>
      <c r="H29229" s="515">
        <v>5.160243479843742</v>
      </c>
    </row>
    <row r="29230" spans="1:8">
      <c r="A29230" s="513" t="str">
        <f t="shared" si="456"/>
        <v>CubaHombre2045-20500.0266</v>
      </c>
      <c r="B29230" s="513" t="s">
        <v>180</v>
      </c>
      <c r="C29230" s="513" t="s">
        <v>17</v>
      </c>
      <c r="D29230" s="513" t="s">
        <v>469</v>
      </c>
      <c r="E29230" s="514">
        <v>0.02</v>
      </c>
      <c r="F29230" s="513">
        <v>66</v>
      </c>
      <c r="G29230" s="515">
        <v>17.90727337005001</v>
      </c>
      <c r="H29230" s="515">
        <v>5.165711800973769</v>
      </c>
    </row>
    <row r="29231" spans="1:8">
      <c r="A29231" s="513" t="str">
        <f t="shared" si="456"/>
        <v>CubaHombre2045-20500.0267</v>
      </c>
      <c r="B29231" s="513" t="s">
        <v>180</v>
      </c>
      <c r="C29231" s="513" t="s">
        <v>17</v>
      </c>
      <c r="D29231" s="513" t="s">
        <v>469</v>
      </c>
      <c r="E29231" s="514">
        <v>0.02</v>
      </c>
      <c r="F29231" s="513">
        <v>67</v>
      </c>
      <c r="G29231" s="515">
        <v>17.403406977692399</v>
      </c>
      <c r="H29231" s="515">
        <v>5.1683346158410934</v>
      </c>
    </row>
    <row r="29232" spans="1:8">
      <c r="A29232" s="513" t="str">
        <f t="shared" si="456"/>
        <v>CubaHombre2045-20500.0268</v>
      </c>
      <c r="B29232" s="513" t="s">
        <v>180</v>
      </c>
      <c r="C29232" s="513" t="s">
        <v>17</v>
      </c>
      <c r="D29232" s="513" t="s">
        <v>469</v>
      </c>
      <c r="E29232" s="514">
        <v>0.02</v>
      </c>
      <c r="F29232" s="513">
        <v>68</v>
      </c>
      <c r="G29232" s="515">
        <v>16.896725087997552</v>
      </c>
      <c r="H29232" s="515">
        <v>5.1687288028334359</v>
      </c>
    </row>
    <row r="29233" spans="1:8">
      <c r="A29233" s="513" t="str">
        <f t="shared" si="456"/>
        <v>CubaHombre2045-20500.0269</v>
      </c>
      <c r="B29233" s="513" t="s">
        <v>180</v>
      </c>
      <c r="C29233" s="513" t="s">
        <v>17</v>
      </c>
      <c r="D29233" s="513" t="s">
        <v>469</v>
      </c>
      <c r="E29233" s="514">
        <v>0.02</v>
      </c>
      <c r="F29233" s="513">
        <v>69</v>
      </c>
      <c r="G29233" s="515">
        <v>16.393758123407611</v>
      </c>
      <c r="H29233" s="515">
        <v>5.161398473523203</v>
      </c>
    </row>
    <row r="29234" spans="1:8">
      <c r="A29234" s="513" t="str">
        <f t="shared" si="456"/>
        <v>CubaHombre2045-20500.0270</v>
      </c>
      <c r="B29234" s="513" t="s">
        <v>180</v>
      </c>
      <c r="C29234" s="513" t="s">
        <v>17</v>
      </c>
      <c r="D29234" s="513" t="s">
        <v>469</v>
      </c>
      <c r="E29234" s="514">
        <v>0.02</v>
      </c>
      <c r="F29234" s="513">
        <v>70</v>
      </c>
      <c r="G29234" s="515">
        <v>15.893461012999113</v>
      </c>
      <c r="H29234" s="515">
        <v>5.147191429679852</v>
      </c>
    </row>
    <row r="29235" spans="1:8">
      <c r="A29235" s="513" t="str">
        <f t="shared" si="456"/>
        <v>CubaHombre2045-20500.0271</v>
      </c>
      <c r="B29235" s="513" t="s">
        <v>180</v>
      </c>
      <c r="C29235" s="513" t="s">
        <v>17</v>
      </c>
      <c r="D29235" s="513" t="s">
        <v>469</v>
      </c>
      <c r="E29235" s="514">
        <v>0.02</v>
      </c>
      <c r="F29235" s="513">
        <v>71</v>
      </c>
      <c r="G29235" s="515">
        <v>15.394762801750941</v>
      </c>
      <c r="H29235" s="515">
        <v>5.1269708238926279</v>
      </c>
    </row>
    <row r="29236" spans="1:8">
      <c r="A29236" s="513" t="str">
        <f t="shared" si="456"/>
        <v>CubaHombre2045-20500.0272</v>
      </c>
      <c r="B29236" s="513" t="s">
        <v>180</v>
      </c>
      <c r="C29236" s="513" t="s">
        <v>17</v>
      </c>
      <c r="D29236" s="513" t="s">
        <v>469</v>
      </c>
      <c r="E29236" s="514">
        <v>0.02</v>
      </c>
      <c r="F29236" s="513">
        <v>72</v>
      </c>
      <c r="G29236" s="515">
        <v>14.896560772667108</v>
      </c>
      <c r="H29236" s="515">
        <v>5.1034116601240704</v>
      </c>
    </row>
    <row r="29237" spans="1:8">
      <c r="A29237" s="513" t="str">
        <f t="shared" si="456"/>
        <v>CubaHombre2045-20500.0273</v>
      </c>
      <c r="B29237" s="513" t="s">
        <v>180</v>
      </c>
      <c r="C29237" s="513" t="s">
        <v>17</v>
      </c>
      <c r="D29237" s="513" t="s">
        <v>469</v>
      </c>
      <c r="E29237" s="514">
        <v>0.02</v>
      </c>
      <c r="F29237" s="513">
        <v>73</v>
      </c>
      <c r="G29237" s="515">
        <v>14.397714145016087</v>
      </c>
      <c r="H29237" s="515">
        <v>5.0774074721909654</v>
      </c>
    </row>
    <row r="29238" spans="1:8">
      <c r="A29238" s="513" t="str">
        <f t="shared" si="456"/>
        <v>CubaHombre2045-20500.0274</v>
      </c>
      <c r="B29238" s="513" t="s">
        <v>180</v>
      </c>
      <c r="C29238" s="513" t="s">
        <v>17</v>
      </c>
      <c r="D29238" s="513" t="s">
        <v>469</v>
      </c>
      <c r="E29238" s="514">
        <v>0.02</v>
      </c>
      <c r="F29238" s="513">
        <v>74</v>
      </c>
      <c r="G29238" s="515">
        <v>13.907373015694448</v>
      </c>
      <c r="H29238" s="515">
        <v>5.0414553221415952</v>
      </c>
    </row>
    <row r="29239" spans="1:8">
      <c r="A29239" s="513" t="str">
        <f t="shared" si="456"/>
        <v>CubaHombre2045-20500.0275</v>
      </c>
      <c r="B29239" s="513" t="s">
        <v>180</v>
      </c>
      <c r="C29239" s="513" t="s">
        <v>17</v>
      </c>
      <c r="D29239" s="513" t="s">
        <v>469</v>
      </c>
      <c r="E29239" s="514">
        <v>0.02</v>
      </c>
      <c r="F29239" s="513">
        <v>75</v>
      </c>
      <c r="G29239" s="515">
        <v>13.424002331076</v>
      </c>
      <c r="H29239" s="515">
        <v>4.9967535713870292</v>
      </c>
    </row>
    <row r="29240" spans="1:8">
      <c r="A29240" s="513" t="str">
        <f t="shared" si="456"/>
        <v>CubaHombre2045-20500.0276</v>
      </c>
      <c r="B29240" s="513" t="s">
        <v>180</v>
      </c>
      <c r="C29240" s="513" t="s">
        <v>17</v>
      </c>
      <c r="D29240" s="513" t="s">
        <v>469</v>
      </c>
      <c r="E29240" s="514">
        <v>0.02</v>
      </c>
      <c r="F29240" s="513">
        <v>76</v>
      </c>
      <c r="G29240" s="515">
        <v>12.946042618255518</v>
      </c>
      <c r="H29240" s="515">
        <v>4.9445111000120052</v>
      </c>
    </row>
    <row r="29241" spans="1:8">
      <c r="A29241" s="513" t="str">
        <f t="shared" si="456"/>
        <v>CubaHombre2045-20500.0277</v>
      </c>
      <c r="B29241" s="513" t="s">
        <v>180</v>
      </c>
      <c r="C29241" s="513" t="s">
        <v>17</v>
      </c>
      <c r="D29241" s="513" t="s">
        <v>469</v>
      </c>
      <c r="E29241" s="514">
        <v>0.02</v>
      </c>
      <c r="F29241" s="513">
        <v>77</v>
      </c>
      <c r="G29241" s="515">
        <v>12.471896921111826</v>
      </c>
      <c r="H29241" s="515">
        <v>4.8888110836199736</v>
      </c>
    </row>
    <row r="29242" spans="1:8">
      <c r="A29242" s="513" t="str">
        <f t="shared" si="456"/>
        <v>CubaHombre2045-20500.0278</v>
      </c>
      <c r="B29242" s="513" t="s">
        <v>180</v>
      </c>
      <c r="C29242" s="513" t="s">
        <v>17</v>
      </c>
      <c r="D29242" s="513" t="s">
        <v>469</v>
      </c>
      <c r="E29242" s="514">
        <v>0.02</v>
      </c>
      <c r="F29242" s="513">
        <v>78</v>
      </c>
      <c r="G29242" s="515">
        <v>11.999916788337645</v>
      </c>
      <c r="H29242" s="515">
        <v>4.8308405156831986</v>
      </c>
    </row>
    <row r="29243" spans="1:8">
      <c r="A29243" s="513" t="str">
        <f t="shared" si="456"/>
        <v>CubaHombre2045-20500.0279</v>
      </c>
      <c r="B29243" s="513" t="s">
        <v>180</v>
      </c>
      <c r="C29243" s="513" t="s">
        <v>17</v>
      </c>
      <c r="D29243" s="513" t="s">
        <v>469</v>
      </c>
      <c r="E29243" s="514">
        <v>0.02</v>
      </c>
      <c r="F29243" s="513">
        <v>79</v>
      </c>
      <c r="G29243" s="515">
        <v>11.541935103941833</v>
      </c>
      <c r="H29243" s="515">
        <v>4.7610767832390302</v>
      </c>
    </row>
    <row r="29244" spans="1:8">
      <c r="A29244" s="513" t="str">
        <f t="shared" si="456"/>
        <v>CubaHombre2045-20500.0280</v>
      </c>
      <c r="B29244" s="513" t="s">
        <v>180</v>
      </c>
      <c r="C29244" s="513" t="s">
        <v>17</v>
      </c>
      <c r="D29244" s="513" t="s">
        <v>469</v>
      </c>
      <c r="E29244" s="514">
        <v>0.02</v>
      </c>
      <c r="F29244" s="513">
        <v>80</v>
      </c>
      <c r="G29244" s="515">
        <v>11.09583480892646</v>
      </c>
      <c r="H29244" s="515">
        <v>4.6809920135355041</v>
      </c>
    </row>
    <row r="29245" spans="1:8">
      <c r="A29245" s="513" t="str">
        <f t="shared" si="456"/>
        <v>CubaHombre2045-20500.0281</v>
      </c>
      <c r="B29245" s="513" t="s">
        <v>180</v>
      </c>
      <c r="C29245" s="513" t="s">
        <v>17</v>
      </c>
      <c r="D29245" s="513" t="s">
        <v>469</v>
      </c>
      <c r="E29245" s="514">
        <v>0.02</v>
      </c>
      <c r="F29245" s="513">
        <v>81</v>
      </c>
      <c r="G29245" s="515">
        <v>10.659492000422981</v>
      </c>
      <c r="H29245" s="515">
        <v>4.5920457197726856</v>
      </c>
    </row>
    <row r="29246" spans="1:8">
      <c r="A29246" s="513" t="str">
        <f t="shared" si="456"/>
        <v>CubaHombre2045-20500.0282</v>
      </c>
      <c r="B29246" s="513" t="s">
        <v>180</v>
      </c>
      <c r="C29246" s="513" t="s">
        <v>17</v>
      </c>
      <c r="D29246" s="513" t="s">
        <v>469</v>
      </c>
      <c r="E29246" s="514">
        <v>0.02</v>
      </c>
      <c r="F29246" s="513">
        <v>82</v>
      </c>
      <c r="G29246" s="515">
        <v>10.230748903352394</v>
      </c>
      <c r="H29246" s="515">
        <v>4.4999385529419689</v>
      </c>
    </row>
    <row r="29247" spans="1:8">
      <c r="A29247" s="513" t="str">
        <f t="shared" si="456"/>
        <v>CubaHombre2045-20500.0283</v>
      </c>
      <c r="B29247" s="513" t="s">
        <v>180</v>
      </c>
      <c r="C29247" s="513" t="s">
        <v>17</v>
      </c>
      <c r="D29247" s="513" t="s">
        <v>469</v>
      </c>
      <c r="E29247" s="514">
        <v>0.02</v>
      </c>
      <c r="F29247" s="513">
        <v>83</v>
      </c>
      <c r="G29247" s="515">
        <v>9.8073846592951437</v>
      </c>
      <c r="H29247" s="515">
        <v>4.4059511583347435</v>
      </c>
    </row>
    <row r="29248" spans="1:8">
      <c r="A29248" s="513" t="str">
        <f t="shared" si="456"/>
        <v>CubaHombre2045-20500.0284</v>
      </c>
      <c r="B29248" s="513" t="s">
        <v>180</v>
      </c>
      <c r="C29248" s="513" t="s">
        <v>17</v>
      </c>
      <c r="D29248" s="513" t="s">
        <v>469</v>
      </c>
      <c r="E29248" s="514">
        <v>0.02</v>
      </c>
      <c r="F29248" s="513">
        <v>84</v>
      </c>
      <c r="G29248" s="515">
        <v>9.3770030053283033</v>
      </c>
      <c r="H29248" s="515">
        <v>4.3192540969289244</v>
      </c>
    </row>
    <row r="29249" spans="1:8">
      <c r="A29249" s="513" t="str">
        <f t="shared" si="456"/>
        <v>CubaHombre2045-20500.0285</v>
      </c>
      <c r="B29249" s="513" t="s">
        <v>180</v>
      </c>
      <c r="C29249" s="513" t="s">
        <v>17</v>
      </c>
      <c r="D29249" s="513" t="s">
        <v>469</v>
      </c>
      <c r="E29249" s="514">
        <v>0.02</v>
      </c>
      <c r="F29249" s="513">
        <v>85</v>
      </c>
      <c r="G29249" s="515">
        <v>8.9553249425979136</v>
      </c>
      <c r="H29249" s="515">
        <v>4.2275080415971722</v>
      </c>
    </row>
    <row r="29250" spans="1:8">
      <c r="A29250" s="513" t="str">
        <f t="shared" si="456"/>
        <v>CubaHombre2045-20500.0286</v>
      </c>
      <c r="B29250" s="513" t="s">
        <v>180</v>
      </c>
      <c r="C29250" s="513" t="s">
        <v>17</v>
      </c>
      <c r="D29250" s="513" t="s">
        <v>469</v>
      </c>
      <c r="E29250" s="514">
        <v>0.02</v>
      </c>
      <c r="F29250" s="513">
        <v>86</v>
      </c>
      <c r="G29250" s="515">
        <v>8.5427939663994401</v>
      </c>
      <c r="H29250" s="515">
        <v>4.129956393364111</v>
      </c>
    </row>
    <row r="29251" spans="1:8">
      <c r="A29251" s="513" t="str">
        <f t="shared" ref="A29251:A29314" si="457">B29251&amp;C29251&amp;D29251&amp;E29251&amp;F29251</f>
        <v>CubaHombre2045-20500.0287</v>
      </c>
      <c r="B29251" s="513" t="s">
        <v>180</v>
      </c>
      <c r="C29251" s="513" t="s">
        <v>17</v>
      </c>
      <c r="D29251" s="513" t="s">
        <v>469</v>
      </c>
      <c r="E29251" s="514">
        <v>0.02</v>
      </c>
      <c r="F29251" s="513">
        <v>87</v>
      </c>
      <c r="G29251" s="515">
        <v>8.1398281095658085</v>
      </c>
      <c r="H29251" s="515">
        <v>4.0256034587633831</v>
      </c>
    </row>
    <row r="29252" spans="1:8">
      <c r="A29252" s="513" t="str">
        <f t="shared" si="457"/>
        <v>CubaHombre2045-20500.0288</v>
      </c>
      <c r="B29252" s="513" t="s">
        <v>180</v>
      </c>
      <c r="C29252" s="513" t="s">
        <v>17</v>
      </c>
      <c r="D29252" s="513" t="s">
        <v>469</v>
      </c>
      <c r="E29252" s="514">
        <v>0.02</v>
      </c>
      <c r="F29252" s="513">
        <v>88</v>
      </c>
      <c r="G29252" s="515">
        <v>7.7468171739349669</v>
      </c>
      <c r="H29252" s="515">
        <v>3.9174084023596292</v>
      </c>
    </row>
    <row r="29253" spans="1:8">
      <c r="A29253" s="513" t="str">
        <f t="shared" si="457"/>
        <v>CubaHombre2045-20500.0289</v>
      </c>
      <c r="B29253" s="513" t="s">
        <v>180</v>
      </c>
      <c r="C29253" s="513" t="s">
        <v>17</v>
      </c>
      <c r="D29253" s="513" t="s">
        <v>469</v>
      </c>
      <c r="E29253" s="514">
        <v>0.02</v>
      </c>
      <c r="F29253" s="513">
        <v>89</v>
      </c>
      <c r="G29253" s="515">
        <v>7.3641202263010408</v>
      </c>
      <c r="H29253" s="515">
        <v>3.8056921303432962</v>
      </c>
    </row>
    <row r="29254" spans="1:8">
      <c r="A29254" s="513" t="str">
        <f t="shared" si="457"/>
        <v>CubaHombre2045-20500.0290</v>
      </c>
      <c r="B29254" s="513" t="s">
        <v>180</v>
      </c>
      <c r="C29254" s="513" t="s">
        <v>17</v>
      </c>
      <c r="D29254" s="513" t="s">
        <v>469</v>
      </c>
      <c r="E29254" s="514">
        <v>0.02</v>
      </c>
      <c r="F29254" s="513">
        <v>90</v>
      </c>
      <c r="G29254" s="515">
        <v>6.9920632557014626</v>
      </c>
      <c r="H29254" s="515">
        <v>3.6907957413584533</v>
      </c>
    </row>
    <row r="29255" spans="1:8">
      <c r="A29255" s="513" t="str">
        <f t="shared" si="457"/>
        <v>CubaHombre2045-20500.0291</v>
      </c>
      <c r="B29255" s="513" t="s">
        <v>180</v>
      </c>
      <c r="C29255" s="513" t="s">
        <v>17</v>
      </c>
      <c r="D29255" s="513" t="s">
        <v>469</v>
      </c>
      <c r="E29255" s="514">
        <v>0.02</v>
      </c>
      <c r="F29255" s="513">
        <v>91</v>
      </c>
      <c r="G29255" s="515">
        <v>6.6309371405805715</v>
      </c>
      <c r="H29255" s="515">
        <v>3.5730777699037688</v>
      </c>
    </row>
    <row r="29256" spans="1:8">
      <c r="A29256" s="513" t="str">
        <f t="shared" si="457"/>
        <v>CubaHombre2045-20500.0292</v>
      </c>
      <c r="B29256" s="513" t="s">
        <v>180</v>
      </c>
      <c r="C29256" s="513" t="s">
        <v>17</v>
      </c>
      <c r="D29256" s="513" t="s">
        <v>469</v>
      </c>
      <c r="E29256" s="514">
        <v>0.02</v>
      </c>
      <c r="F29256" s="513">
        <v>92</v>
      </c>
      <c r="G29256" s="515">
        <v>6.2809957473621179</v>
      </c>
      <c r="H29256" s="515">
        <v>3.4529111606822496</v>
      </c>
    </row>
    <row r="29257" spans="1:8">
      <c r="A29257" s="513" t="str">
        <f t="shared" si="457"/>
        <v>CubaHombre2045-20500.0293</v>
      </c>
      <c r="B29257" s="513" t="s">
        <v>180</v>
      </c>
      <c r="C29257" s="513" t="s">
        <v>17</v>
      </c>
      <c r="D29257" s="513" t="s">
        <v>469</v>
      </c>
      <c r="E29257" s="514">
        <v>0.02</v>
      </c>
      <c r="F29257" s="513">
        <v>93</v>
      </c>
      <c r="G29257" s="515">
        <v>5.9424544668540538</v>
      </c>
      <c r="H29257" s="515">
        <v>3.3306798162967048</v>
      </c>
    </row>
    <row r="29258" spans="1:8">
      <c r="A29258" s="513" t="str">
        <f t="shared" si="457"/>
        <v>CubaHombre2045-20500.0294</v>
      </c>
      <c r="B29258" s="513" t="s">
        <v>180</v>
      </c>
      <c r="C29258" s="513" t="s">
        <v>17</v>
      </c>
      <c r="D29258" s="513" t="s">
        <v>469</v>
      </c>
      <c r="E29258" s="514">
        <v>0.02</v>
      </c>
      <c r="F29258" s="513">
        <v>94</v>
      </c>
      <c r="G29258" s="515">
        <v>5.6154890388522398</v>
      </c>
      <c r="H29258" s="515">
        <v>3.2067749591087766</v>
      </c>
    </row>
    <row r="29259" spans="1:8">
      <c r="A29259" s="513" t="str">
        <f t="shared" si="457"/>
        <v>CubaHombre2045-20500.0295</v>
      </c>
      <c r="B29259" s="513" t="s">
        <v>180</v>
      </c>
      <c r="C29259" s="513" t="s">
        <v>17</v>
      </c>
      <c r="D29259" s="513" t="s">
        <v>469</v>
      </c>
      <c r="E29259" s="514">
        <v>0.02</v>
      </c>
      <c r="F29259" s="513">
        <v>95</v>
      </c>
      <c r="G29259" s="515">
        <v>5.300234748459812</v>
      </c>
      <c r="H29259" s="515">
        <v>3.081591139990044</v>
      </c>
    </row>
    <row r="29260" spans="1:8">
      <c r="A29260" s="513" t="str">
        <f t="shared" si="457"/>
        <v>CubaHombre2045-20500.0296</v>
      </c>
      <c r="B29260" s="513" t="s">
        <v>180</v>
      </c>
      <c r="C29260" s="513" t="s">
        <v>17</v>
      </c>
      <c r="D29260" s="513" t="s">
        <v>469</v>
      </c>
      <c r="E29260" s="514">
        <v>0.02</v>
      </c>
      <c r="F29260" s="513">
        <v>96</v>
      </c>
      <c r="G29260" s="515">
        <v>4.9967857833507168</v>
      </c>
      <c r="H29260" s="515">
        <v>2.9555221592979435</v>
      </c>
    </row>
    <row r="29261" spans="1:8">
      <c r="A29261" s="513" t="str">
        <f t="shared" si="457"/>
        <v>CubaHombre2045-20500.0297</v>
      </c>
      <c r="B29261" s="513" t="s">
        <v>180</v>
      </c>
      <c r="C29261" s="513" t="s">
        <v>17</v>
      </c>
      <c r="D29261" s="513" t="s">
        <v>469</v>
      </c>
      <c r="E29261" s="514">
        <v>0.02</v>
      </c>
      <c r="F29261" s="513">
        <v>97</v>
      </c>
      <c r="G29261" s="515">
        <v>4.7051953567807061</v>
      </c>
      <c r="H29261" s="515">
        <v>2.8289564281219377</v>
      </c>
    </row>
    <row r="29262" spans="1:8">
      <c r="A29262" s="513" t="str">
        <f t="shared" si="457"/>
        <v>CubaHombre2045-20500.0298</v>
      </c>
      <c r="B29262" s="513" t="s">
        <v>180</v>
      </c>
      <c r="C29262" s="513" t="s">
        <v>17</v>
      </c>
      <c r="D29262" s="513" t="s">
        <v>469</v>
      </c>
      <c r="E29262" s="514">
        <v>0.02</v>
      </c>
      <c r="F29262" s="513">
        <v>98</v>
      </c>
      <c r="G29262" s="515">
        <v>4.4254757571541781</v>
      </c>
      <c r="H29262" s="515">
        <v>2.7022722740543053</v>
      </c>
    </row>
    <row r="29263" spans="1:8">
      <c r="A29263" s="513" t="str">
        <f t="shared" si="457"/>
        <v>CubaHombre2045-20500.0299</v>
      </c>
      <c r="B29263" s="513" t="s">
        <v>180</v>
      </c>
      <c r="C29263" s="513" t="s">
        <v>17</v>
      </c>
      <c r="D29263" s="513" t="s">
        <v>469</v>
      </c>
      <c r="E29263" s="514">
        <v>0.02</v>
      </c>
      <c r="F29263" s="513">
        <v>99</v>
      </c>
      <c r="G29263" s="515">
        <v>4.1575991373027303</v>
      </c>
      <c r="H29263" s="515">
        <v>2.5758327080411783</v>
      </c>
    </row>
    <row r="29264" spans="1:8">
      <c r="A29264" s="513" t="str">
        <f t="shared" si="457"/>
        <v>CubaHombre2045-20500.02100</v>
      </c>
      <c r="B29264" s="513" t="s">
        <v>180</v>
      </c>
      <c r="C29264" s="513" t="s">
        <v>17</v>
      </c>
      <c r="D29264" s="513" t="s">
        <v>469</v>
      </c>
      <c r="E29264" s="514">
        <v>0.02</v>
      </c>
      <c r="F29264" s="513">
        <v>100</v>
      </c>
      <c r="G29264" s="515">
        <v>3.9014983553128748</v>
      </c>
      <c r="H29264" s="515">
        <v>2.4499796141613763</v>
      </c>
    </row>
    <row r="29265" spans="1:8">
      <c r="A29265" s="513" t="str">
        <f t="shared" si="457"/>
        <v>CubaHombre2045-20500.02101</v>
      </c>
      <c r="B29265" s="513" t="s">
        <v>180</v>
      </c>
      <c r="C29265" s="513" t="s">
        <v>17</v>
      </c>
      <c r="D29265" s="513" t="s">
        <v>469</v>
      </c>
      <c r="E29265" s="514">
        <v>0.02</v>
      </c>
      <c r="F29265" s="513">
        <v>101</v>
      </c>
      <c r="G29265" s="515">
        <v>3.6570684114195893</v>
      </c>
      <c r="H29265" s="515">
        <v>2.3250270390467014</v>
      </c>
    </row>
    <row r="29266" spans="1:8">
      <c r="A29266" s="513" t="str">
        <f t="shared" si="457"/>
        <v>CubaHombre2045-20500.02102</v>
      </c>
      <c r="B29266" s="513" t="s">
        <v>180</v>
      </c>
      <c r="C29266" s="513" t="s">
        <v>17</v>
      </c>
      <c r="D29266" s="513" t="s">
        <v>469</v>
      </c>
      <c r="E29266" s="514">
        <v>0.02</v>
      </c>
      <c r="F29266" s="513">
        <v>102</v>
      </c>
      <c r="G29266" s="515">
        <v>3.4241679814961903</v>
      </c>
      <c r="H29266" s="515">
        <v>2.2012529777881205</v>
      </c>
    </row>
    <row r="29267" spans="1:8">
      <c r="A29267" s="513" t="str">
        <f t="shared" si="457"/>
        <v>CubaHombre2045-20500.02103</v>
      </c>
      <c r="B29267" s="513" t="s">
        <v>180</v>
      </c>
      <c r="C29267" s="513" t="s">
        <v>17</v>
      </c>
      <c r="D29267" s="513" t="s">
        <v>469</v>
      </c>
      <c r="E29267" s="514">
        <v>0.02</v>
      </c>
      <c r="F29267" s="513">
        <v>103</v>
      </c>
      <c r="G29267" s="515">
        <v>3.2026212544338701</v>
      </c>
      <c r="H29267" s="515">
        <v>2.0788887873523643</v>
      </c>
    </row>
    <row r="29268" spans="1:8">
      <c r="A29268" s="513" t="str">
        <f t="shared" si="457"/>
        <v>CubaHombre2045-20500.02104</v>
      </c>
      <c r="B29268" s="513" t="s">
        <v>180</v>
      </c>
      <c r="C29268" s="513" t="s">
        <v>17</v>
      </c>
      <c r="D29268" s="513" t="s">
        <v>469</v>
      </c>
      <c r="E29268" s="514">
        <v>0.02</v>
      </c>
      <c r="F29268" s="513">
        <v>104</v>
      </c>
      <c r="G29268" s="515">
        <v>2.9922197697451551</v>
      </c>
      <c r="H29268" s="515">
        <v>1.9581045850682672</v>
      </c>
    </row>
    <row r="29269" spans="1:8">
      <c r="A29269" s="513" t="str">
        <f t="shared" si="457"/>
        <v>CubaHombre2045-20500.02105</v>
      </c>
      <c r="B29269" s="513" t="s">
        <v>180</v>
      </c>
      <c r="C29269" s="513" t="s">
        <v>17</v>
      </c>
      <c r="D29269" s="513" t="s">
        <v>469</v>
      </c>
      <c r="E29269" s="514">
        <v>0.02</v>
      </c>
      <c r="F29269" s="513">
        <v>105</v>
      </c>
      <c r="G29269" s="515">
        <v>2.7927244672293026</v>
      </c>
      <c r="H29269" s="515">
        <v>1.8389874770636876</v>
      </c>
    </row>
    <row r="29270" spans="1:8">
      <c r="A29270" s="513" t="str">
        <f t="shared" si="457"/>
        <v>CubaHombre2045-20500.02106</v>
      </c>
      <c r="B29270" s="513" t="s">
        <v>180</v>
      </c>
      <c r="C29270" s="513" t="s">
        <v>17</v>
      </c>
      <c r="D29270" s="513" t="s">
        <v>469</v>
      </c>
      <c r="E29270" s="514">
        <v>0.02</v>
      </c>
      <c r="F29270" s="513">
        <v>106</v>
      </c>
      <c r="G29270" s="515">
        <v>2.6038669978214664</v>
      </c>
      <c r="H29270" s="515">
        <v>1.7215080898850712</v>
      </c>
    </row>
    <row r="29271" spans="1:8">
      <c r="A29271" s="513" t="str">
        <f t="shared" si="457"/>
        <v>CubaHombre2045-20500.02107</v>
      </c>
      <c r="B29271" s="513" t="s">
        <v>180</v>
      </c>
      <c r="C29271" s="513" t="s">
        <v>17</v>
      </c>
      <c r="D29271" s="513" t="s">
        <v>469</v>
      </c>
      <c r="E29271" s="514">
        <v>0.02</v>
      </c>
      <c r="F29271" s="513">
        <v>107</v>
      </c>
      <c r="G29271" s="515">
        <v>2.4253502686112269</v>
      </c>
      <c r="H29271" s="515">
        <v>1.6054653164259911</v>
      </c>
    </row>
    <row r="29272" spans="1:8">
      <c r="A29272" s="513" t="str">
        <f t="shared" si="457"/>
        <v>CubaHombre2045-20500.02108</v>
      </c>
      <c r="B29272" s="513" t="s">
        <v>180</v>
      </c>
      <c r="C29272" s="513" t="s">
        <v>17</v>
      </c>
      <c r="D29272" s="513" t="s">
        <v>469</v>
      </c>
      <c r="E29272" s="514">
        <v>0.02</v>
      </c>
      <c r="F29272" s="513">
        <v>108</v>
      </c>
      <c r="G29272" s="515">
        <v>2.2568460722445072</v>
      </c>
      <c r="H29272" s="515">
        <v>1.4903919861624537</v>
      </c>
    </row>
    <row r="29273" spans="1:8">
      <c r="A29273" s="513" t="str">
        <f t="shared" si="457"/>
        <v>CubaHombre2045-20500.02109</v>
      </c>
      <c r="B29273" s="513" t="s">
        <v>180</v>
      </c>
      <c r="C29273" s="513" t="s">
        <v>17</v>
      </c>
      <c r="D29273" s="513" t="s">
        <v>469</v>
      </c>
      <c r="E29273" s="514">
        <v>0.02</v>
      </c>
      <c r="F29273" s="513">
        <v>109</v>
      </c>
      <c r="G29273" s="515">
        <v>2.0979859992656547</v>
      </c>
      <c r="H29273" s="515">
        <v>1.3753872162381384</v>
      </c>
    </row>
    <row r="29274" spans="1:8">
      <c r="A29274" s="513" t="str">
        <f t="shared" si="457"/>
        <v>CubaHombre2045-20500.02110</v>
      </c>
      <c r="B29274" s="513" t="s">
        <v>180</v>
      </c>
      <c r="C29274" s="513" t="s">
        <v>17</v>
      </c>
      <c r="D29274" s="513" t="s">
        <v>469</v>
      </c>
      <c r="E29274" s="514">
        <v>0.02</v>
      </c>
      <c r="F29274" s="513">
        <v>110</v>
      </c>
      <c r="G29274" s="515">
        <v>1.948334995191666</v>
      </c>
      <c r="H29274" s="515">
        <v>1.2588057894434483</v>
      </c>
    </row>
    <row r="29275" spans="1:8">
      <c r="A29275" s="513" t="str">
        <f t="shared" si="457"/>
        <v>CubaHombre2045-20500.02111</v>
      </c>
      <c r="B29275" s="513" t="s">
        <v>180</v>
      </c>
      <c r="C29275" s="513" t="s">
        <v>17</v>
      </c>
      <c r="D29275" s="513" t="s">
        <v>469</v>
      </c>
      <c r="E29275" s="514">
        <v>0.02</v>
      </c>
      <c r="F29275" s="513">
        <v>111</v>
      </c>
      <c r="G29275" s="515">
        <v>1.8001331311103719</v>
      </c>
      <c r="H29275" s="515">
        <v>1.1376620002994535</v>
      </c>
    </row>
    <row r="29276" spans="1:8">
      <c r="A29276" s="513" t="str">
        <f t="shared" si="457"/>
        <v>CubaHombre2045-20500.02112</v>
      </c>
      <c r="B29276" s="513" t="s">
        <v>180</v>
      </c>
      <c r="C29276" s="513" t="s">
        <v>17</v>
      </c>
      <c r="D29276" s="513" t="s">
        <v>469</v>
      </c>
      <c r="E29276" s="514">
        <v>0.02</v>
      </c>
      <c r="F29276" s="513">
        <v>112</v>
      </c>
      <c r="G29276" s="515">
        <v>1.6590902174931506</v>
      </c>
      <c r="H29276" s="515">
        <v>1.0064396611507553</v>
      </c>
    </row>
    <row r="29277" spans="1:8">
      <c r="A29277" s="513" t="str">
        <f t="shared" si="457"/>
        <v>CubaHombre2045-20500.02113</v>
      </c>
      <c r="B29277" s="513" t="s">
        <v>180</v>
      </c>
      <c r="C29277" s="513" t="s">
        <v>17</v>
      </c>
      <c r="D29277" s="513" t="s">
        <v>469</v>
      </c>
      <c r="E29277" s="514">
        <v>0.02</v>
      </c>
      <c r="F29277" s="513">
        <v>113</v>
      </c>
      <c r="G29277" s="515">
        <v>1.5121256416250295</v>
      </c>
      <c r="H29277" s="515">
        <v>0.85465324140154486</v>
      </c>
    </row>
    <row r="29278" spans="1:8">
      <c r="A29278" s="513" t="str">
        <f t="shared" si="457"/>
        <v>CubaHombre2045-20500.02114</v>
      </c>
      <c r="B29278" s="513" t="s">
        <v>180</v>
      </c>
      <c r="C29278" s="513" t="s">
        <v>17</v>
      </c>
      <c r="D29278" s="513" t="s">
        <v>469</v>
      </c>
      <c r="E29278" s="514">
        <v>0.02</v>
      </c>
      <c r="F29278" s="513">
        <v>114</v>
      </c>
      <c r="G29278" s="515">
        <v>1.4184093146906991</v>
      </c>
      <c r="H29278" s="515">
        <v>0.66190500809496056</v>
      </c>
    </row>
    <row r="29279" spans="1:8">
      <c r="A29279" s="513" t="str">
        <f t="shared" si="457"/>
        <v>CubaHombre2045-20500.02115</v>
      </c>
      <c r="B29279" s="513" t="s">
        <v>180</v>
      </c>
      <c r="C29279" s="513" t="s">
        <v>17</v>
      </c>
      <c r="D29279" s="513" t="s">
        <v>469</v>
      </c>
      <c r="E29279" s="514">
        <v>0.02</v>
      </c>
      <c r="F29279" s="513">
        <v>115</v>
      </c>
      <c r="G29279" s="515">
        <v>1.2690796174255072</v>
      </c>
      <c r="H29279" s="515">
        <v>0.54828375577926636</v>
      </c>
    </row>
    <row r="29280" spans="1:8">
      <c r="A29280" s="513" t="str">
        <f t="shared" si="457"/>
        <v>CubaHombre2045-20500.02116</v>
      </c>
      <c r="B29280" s="513" t="s">
        <v>180</v>
      </c>
      <c r="C29280" s="513" t="s">
        <v>17</v>
      </c>
      <c r="D29280" s="513" t="s">
        <v>469</v>
      </c>
      <c r="E29280" s="514">
        <v>0.02</v>
      </c>
      <c r="F29280" s="513">
        <v>116</v>
      </c>
      <c r="G29280" s="515">
        <v>1</v>
      </c>
      <c r="H29280" s="515">
        <v>0</v>
      </c>
    </row>
    <row r="29281" spans="1:8">
      <c r="A29281" s="513" t="str">
        <f t="shared" si="457"/>
        <v>CubaHombre2045-20500.0350</v>
      </c>
      <c r="B29281" s="513" t="s">
        <v>180</v>
      </c>
      <c r="C29281" s="513" t="s">
        <v>17</v>
      </c>
      <c r="D29281" s="513" t="s">
        <v>469</v>
      </c>
      <c r="E29281" s="514">
        <v>0.03</v>
      </c>
      <c r="F29281" s="513">
        <v>50</v>
      </c>
      <c r="G29281" s="515">
        <v>21.918245422130987</v>
      </c>
      <c r="H29281" s="515">
        <v>3.3464660085842493</v>
      </c>
    </row>
    <row r="29282" spans="1:8">
      <c r="A29282" s="513" t="str">
        <f t="shared" si="457"/>
        <v>CubaHombre2045-20500.0351</v>
      </c>
      <c r="B29282" s="513" t="s">
        <v>180</v>
      </c>
      <c r="C29282" s="513" t="s">
        <v>17</v>
      </c>
      <c r="D29282" s="513" t="s">
        <v>469</v>
      </c>
      <c r="E29282" s="514">
        <v>0.03</v>
      </c>
      <c r="F29282" s="513">
        <v>51</v>
      </c>
      <c r="G29282" s="515">
        <v>21.59507487312041</v>
      </c>
      <c r="H29282" s="515">
        <v>3.4074947942698381</v>
      </c>
    </row>
    <row r="29283" spans="1:8">
      <c r="A29283" s="513" t="str">
        <f t="shared" si="457"/>
        <v>CubaHombre2045-20500.0352</v>
      </c>
      <c r="B29283" s="513" t="s">
        <v>180</v>
      </c>
      <c r="C29283" s="513" t="s">
        <v>17</v>
      </c>
      <c r="D29283" s="513" t="s">
        <v>469</v>
      </c>
      <c r="E29283" s="514">
        <v>0.03</v>
      </c>
      <c r="F29283" s="513">
        <v>52</v>
      </c>
      <c r="G29283" s="515">
        <v>21.265410150145904</v>
      </c>
      <c r="H29283" s="515">
        <v>3.4679721168317887</v>
      </c>
    </row>
    <row r="29284" spans="1:8">
      <c r="A29284" s="513" t="str">
        <f t="shared" si="457"/>
        <v>CubaHombre2045-20500.0353</v>
      </c>
      <c r="B29284" s="513" t="s">
        <v>180</v>
      </c>
      <c r="C29284" s="513" t="s">
        <v>17</v>
      </c>
      <c r="D29284" s="513" t="s">
        <v>469</v>
      </c>
      <c r="E29284" s="514">
        <v>0.03</v>
      </c>
      <c r="F29284" s="513">
        <v>53</v>
      </c>
      <c r="G29284" s="515">
        <v>20.928917801503452</v>
      </c>
      <c r="H29284" s="515">
        <v>3.5283538434656974</v>
      </c>
    </row>
    <row r="29285" spans="1:8">
      <c r="A29285" s="513" t="str">
        <f t="shared" si="457"/>
        <v>CubaHombre2045-20500.0354</v>
      </c>
      <c r="B29285" s="513" t="s">
        <v>180</v>
      </c>
      <c r="C29285" s="513" t="s">
        <v>17</v>
      </c>
      <c r="D29285" s="513" t="s">
        <v>469</v>
      </c>
      <c r="E29285" s="514">
        <v>0.03</v>
      </c>
      <c r="F29285" s="513">
        <v>54</v>
      </c>
      <c r="G29285" s="515">
        <v>20.587278996619226</v>
      </c>
      <c r="H29285" s="515">
        <v>3.5869779693945598</v>
      </c>
    </row>
    <row r="29286" spans="1:8">
      <c r="A29286" s="513" t="str">
        <f t="shared" si="457"/>
        <v>CubaHombre2045-20500.0355</v>
      </c>
      <c r="B29286" s="513" t="s">
        <v>180</v>
      </c>
      <c r="C29286" s="513" t="s">
        <v>17</v>
      </c>
      <c r="D29286" s="513" t="s">
        <v>469</v>
      </c>
      <c r="E29286" s="514">
        <v>0.03</v>
      </c>
      <c r="F29286" s="513">
        <v>55</v>
      </c>
      <c r="G29286" s="515">
        <v>20.240127250498425</v>
      </c>
      <c r="H29286" s="515">
        <v>3.6440344685417188</v>
      </c>
    </row>
    <row r="29287" spans="1:8">
      <c r="A29287" s="513" t="str">
        <f t="shared" si="457"/>
        <v>CubaHombre2045-20500.0356</v>
      </c>
      <c r="B29287" s="513" t="s">
        <v>180</v>
      </c>
      <c r="C29287" s="513" t="s">
        <v>17</v>
      </c>
      <c r="D29287" s="513" t="s">
        <v>469</v>
      </c>
      <c r="E29287" s="514">
        <v>0.03</v>
      </c>
      <c r="F29287" s="513">
        <v>56</v>
      </c>
      <c r="G29287" s="515">
        <v>19.887079034843147</v>
      </c>
      <c r="H29287" s="515">
        <v>3.6997243646428131</v>
      </c>
    </row>
    <row r="29288" spans="1:8">
      <c r="A29288" s="513" t="str">
        <f t="shared" si="457"/>
        <v>CubaHombre2045-20500.0357</v>
      </c>
      <c r="B29288" s="513" t="s">
        <v>180</v>
      </c>
      <c r="C29288" s="513" t="s">
        <v>17</v>
      </c>
      <c r="D29288" s="513" t="s">
        <v>469</v>
      </c>
      <c r="E29288" s="514">
        <v>0.03</v>
      </c>
      <c r="F29288" s="513">
        <v>57</v>
      </c>
      <c r="G29288" s="515">
        <v>19.527732761977607</v>
      </c>
      <c r="H29288" s="515">
        <v>3.7545831100147145</v>
      </c>
    </row>
    <row r="29289" spans="1:8">
      <c r="A29289" s="513" t="str">
        <f t="shared" si="457"/>
        <v>CubaHombre2045-20500.0358</v>
      </c>
      <c r="B29289" s="513" t="s">
        <v>180</v>
      </c>
      <c r="C29289" s="513" t="s">
        <v>17</v>
      </c>
      <c r="D29289" s="513" t="s">
        <v>469</v>
      </c>
      <c r="E29289" s="514">
        <v>0.03</v>
      </c>
      <c r="F29289" s="513">
        <v>58</v>
      </c>
      <c r="G29289" s="515">
        <v>19.161667699262861</v>
      </c>
      <c r="H29289" s="515">
        <v>3.808851108105582</v>
      </c>
    </row>
    <row r="29290" spans="1:8">
      <c r="A29290" s="513" t="str">
        <f t="shared" si="457"/>
        <v>CubaHombre2045-20500.0359</v>
      </c>
      <c r="B29290" s="513" t="s">
        <v>180</v>
      </c>
      <c r="C29290" s="513" t="s">
        <v>17</v>
      </c>
      <c r="D29290" s="513" t="s">
        <v>469</v>
      </c>
      <c r="E29290" s="514">
        <v>0.03</v>
      </c>
      <c r="F29290" s="513">
        <v>59</v>
      </c>
      <c r="G29290" s="515">
        <v>18.79135694706288</v>
      </c>
      <c r="H29290" s="515">
        <v>3.8601989561941159</v>
      </c>
    </row>
    <row r="29291" spans="1:8">
      <c r="A29291" s="513" t="str">
        <f t="shared" si="457"/>
        <v>CubaHombre2045-20500.0360</v>
      </c>
      <c r="B29291" s="513" t="s">
        <v>180</v>
      </c>
      <c r="C29291" s="513" t="s">
        <v>17</v>
      </c>
      <c r="D29291" s="513" t="s">
        <v>469</v>
      </c>
      <c r="E29291" s="514">
        <v>0.03</v>
      </c>
      <c r="F29291" s="513">
        <v>60</v>
      </c>
      <c r="G29291" s="515">
        <v>18.416324761825784</v>
      </c>
      <c r="H29291" s="515">
        <v>3.9089188216845256</v>
      </c>
    </row>
    <row r="29292" spans="1:8">
      <c r="A29292" s="513" t="str">
        <f t="shared" si="457"/>
        <v>CubaHombre2045-20500.0361</v>
      </c>
      <c r="B29292" s="513" t="s">
        <v>180</v>
      </c>
      <c r="C29292" s="513" t="s">
        <v>17</v>
      </c>
      <c r="D29292" s="513" t="s">
        <v>469</v>
      </c>
      <c r="E29292" s="514">
        <v>0.03</v>
      </c>
      <c r="F29292" s="513">
        <v>61</v>
      </c>
      <c r="G29292" s="515">
        <v>18.036072222013104</v>
      </c>
      <c r="H29292" s="515">
        <v>3.9553187834398278</v>
      </c>
    </row>
    <row r="29293" spans="1:8">
      <c r="A29293" s="513" t="str">
        <f t="shared" si="457"/>
        <v>CubaHombre2045-20500.0362</v>
      </c>
      <c r="B29293" s="513" t="s">
        <v>180</v>
      </c>
      <c r="C29293" s="513" t="s">
        <v>17</v>
      </c>
      <c r="D29293" s="513" t="s">
        <v>469</v>
      </c>
      <c r="E29293" s="514">
        <v>0.03</v>
      </c>
      <c r="F29293" s="513">
        <v>62</v>
      </c>
      <c r="G29293" s="515">
        <v>17.650075511889728</v>
      </c>
      <c r="H29293" s="515">
        <v>4.0002455700547745</v>
      </c>
    </row>
    <row r="29294" spans="1:8">
      <c r="A29294" s="513" t="str">
        <f t="shared" si="457"/>
        <v>CubaHombre2045-20500.0363</v>
      </c>
      <c r="B29294" s="513" t="s">
        <v>180</v>
      </c>
      <c r="C29294" s="513" t="s">
        <v>17</v>
      </c>
      <c r="D29294" s="513" t="s">
        <v>469</v>
      </c>
      <c r="E29294" s="514">
        <v>0.03</v>
      </c>
      <c r="F29294" s="513">
        <v>63</v>
      </c>
      <c r="G29294" s="515">
        <v>17.257784079624823</v>
      </c>
      <c r="H29294" s="515">
        <v>4.0440625104095158</v>
      </c>
    </row>
    <row r="29295" spans="1:8">
      <c r="A29295" s="513" t="str">
        <f t="shared" si="457"/>
        <v>CubaHombre2045-20500.0364</v>
      </c>
      <c r="B29295" s="513" t="s">
        <v>180</v>
      </c>
      <c r="C29295" s="513" t="s">
        <v>17</v>
      </c>
      <c r="D29295" s="513" t="s">
        <v>469</v>
      </c>
      <c r="E29295" s="514">
        <v>0.03</v>
      </c>
      <c r="F29295" s="513">
        <v>64</v>
      </c>
      <c r="G29295" s="515">
        <v>16.863087044939142</v>
      </c>
      <c r="H29295" s="515">
        <v>4.083271230179661</v>
      </c>
    </row>
    <row r="29296" spans="1:8">
      <c r="A29296" s="513" t="str">
        <f t="shared" si="457"/>
        <v>CubaHombre2045-20500.0365</v>
      </c>
      <c r="B29296" s="513" t="s">
        <v>180</v>
      </c>
      <c r="C29296" s="513" t="s">
        <v>17</v>
      </c>
      <c r="D29296" s="513" t="s">
        <v>469</v>
      </c>
      <c r="E29296" s="514">
        <v>0.03</v>
      </c>
      <c r="F29296" s="513">
        <v>65</v>
      </c>
      <c r="G29296" s="515">
        <v>16.465334638020007</v>
      </c>
      <c r="H29296" s="515">
        <v>4.1183276127317612</v>
      </c>
    </row>
    <row r="29297" spans="1:8">
      <c r="A29297" s="513" t="str">
        <f t="shared" si="457"/>
        <v>CubaHombre2045-20500.0366</v>
      </c>
      <c r="B29297" s="513" t="s">
        <v>180</v>
      </c>
      <c r="C29297" s="513" t="s">
        <v>17</v>
      </c>
      <c r="D29297" s="513" t="s">
        <v>469</v>
      </c>
      <c r="E29297" s="514">
        <v>0.03</v>
      </c>
      <c r="F29297" s="513">
        <v>66</v>
      </c>
      <c r="G29297" s="515">
        <v>16.0638454538961</v>
      </c>
      <c r="H29297" s="515">
        <v>4.1497098093641398</v>
      </c>
    </row>
    <row r="29298" spans="1:8">
      <c r="A29298" s="513" t="str">
        <f t="shared" si="457"/>
        <v>CubaHombre2045-20500.0367</v>
      </c>
      <c r="B29298" s="513" t="s">
        <v>180</v>
      </c>
      <c r="C29298" s="513" t="s">
        <v>17</v>
      </c>
      <c r="D29298" s="513" t="s">
        <v>469</v>
      </c>
      <c r="E29298" s="514">
        <v>0.03</v>
      </c>
      <c r="F29298" s="513">
        <v>67</v>
      </c>
      <c r="G29298" s="515">
        <v>15.657903273958611</v>
      </c>
      <c r="H29298" s="515">
        <v>4.1788242728619851</v>
      </c>
    </row>
    <row r="29299" spans="1:8">
      <c r="A29299" s="513" t="str">
        <f t="shared" si="457"/>
        <v>CubaHombre2045-20500.0368</v>
      </c>
      <c r="B29299" s="513" t="s">
        <v>180</v>
      </c>
      <c r="C29299" s="513" t="s">
        <v>17</v>
      </c>
      <c r="D29299" s="513" t="s">
        <v>469</v>
      </c>
      <c r="E29299" s="514">
        <v>0.03</v>
      </c>
      <c r="F29299" s="513">
        <v>68</v>
      </c>
      <c r="G29299" s="515">
        <v>15.246753622051216</v>
      </c>
      <c r="H29299" s="515">
        <v>4.2062241967964855</v>
      </c>
    </row>
    <row r="29300" spans="1:8">
      <c r="A29300" s="513" t="str">
        <f t="shared" si="457"/>
        <v>CubaHombre2045-20500.0369</v>
      </c>
      <c r="B29300" s="513" t="s">
        <v>180</v>
      </c>
      <c r="C29300" s="513" t="s">
        <v>17</v>
      </c>
      <c r="D29300" s="513" t="s">
        <v>469</v>
      </c>
      <c r="E29300" s="514">
        <v>0.03</v>
      </c>
      <c r="F29300" s="513">
        <v>69</v>
      </c>
      <c r="G29300" s="515">
        <v>14.836239180954488</v>
      </c>
      <c r="H29300" s="515">
        <v>4.2268562494546842</v>
      </c>
    </row>
    <row r="29301" spans="1:8">
      <c r="A29301" s="513" t="str">
        <f t="shared" si="457"/>
        <v>CubaHombre2045-20500.0370</v>
      </c>
      <c r="B29301" s="513" t="s">
        <v>180</v>
      </c>
      <c r="C29301" s="513" t="s">
        <v>17</v>
      </c>
      <c r="D29301" s="513" t="s">
        <v>469</v>
      </c>
      <c r="E29301" s="514">
        <v>0.03</v>
      </c>
      <c r="F29301" s="513">
        <v>70</v>
      </c>
      <c r="G29301" s="515">
        <v>14.425435603087866</v>
      </c>
      <c r="H29301" s="515">
        <v>4.2414222344346264</v>
      </c>
    </row>
    <row r="29302" spans="1:8">
      <c r="A29302" s="513" t="str">
        <f t="shared" si="457"/>
        <v>CubaHombre2045-20500.0371</v>
      </c>
      <c r="B29302" s="513" t="s">
        <v>180</v>
      </c>
      <c r="C29302" s="513" t="s">
        <v>17</v>
      </c>
      <c r="D29302" s="513" t="s">
        <v>469</v>
      </c>
      <c r="E29302" s="514">
        <v>0.03</v>
      </c>
      <c r="F29302" s="513">
        <v>71</v>
      </c>
      <c r="G29302" s="515">
        <v>14.013377054514907</v>
      </c>
      <c r="H29302" s="515">
        <v>4.2506524191233765</v>
      </c>
    </row>
    <row r="29303" spans="1:8">
      <c r="A29303" s="513" t="str">
        <f t="shared" si="457"/>
        <v>CubaHombre2045-20500.0372</v>
      </c>
      <c r="B29303" s="513" t="s">
        <v>180</v>
      </c>
      <c r="C29303" s="513" t="s">
        <v>17</v>
      </c>
      <c r="D29303" s="513" t="s">
        <v>469</v>
      </c>
      <c r="E29303" s="514">
        <v>0.03</v>
      </c>
      <c r="F29303" s="513">
        <v>72</v>
      </c>
      <c r="G29303" s="515">
        <v>13.599049860650918</v>
      </c>
      <c r="H29303" s="515">
        <v>4.2568057289822665</v>
      </c>
    </row>
    <row r="29304" spans="1:8">
      <c r="A29304" s="513" t="str">
        <f t="shared" si="457"/>
        <v>CubaHombre2045-20500.0373</v>
      </c>
      <c r="B29304" s="513" t="s">
        <v>180</v>
      </c>
      <c r="C29304" s="513" t="s">
        <v>17</v>
      </c>
      <c r="D29304" s="513" t="s">
        <v>469</v>
      </c>
      <c r="E29304" s="514">
        <v>0.03</v>
      </c>
      <c r="F29304" s="513">
        <v>73</v>
      </c>
      <c r="G29304" s="515">
        <v>13.181385555180338</v>
      </c>
      <c r="H29304" s="515">
        <v>4.2607005504570088</v>
      </c>
    </row>
    <row r="29305" spans="1:8">
      <c r="A29305" s="513" t="str">
        <f t="shared" si="457"/>
        <v>CubaHombre2045-20500.0374</v>
      </c>
      <c r="B29305" s="513" t="s">
        <v>180</v>
      </c>
      <c r="C29305" s="513" t="s">
        <v>17</v>
      </c>
      <c r="D29305" s="513" t="s">
        <v>469</v>
      </c>
      <c r="E29305" s="514">
        <v>0.03</v>
      </c>
      <c r="F29305" s="513">
        <v>74</v>
      </c>
      <c r="G29305" s="515">
        <v>12.768742770777642</v>
      </c>
      <c r="H29305" s="515">
        <v>4.2553478691828177</v>
      </c>
    </row>
    <row r="29306" spans="1:8">
      <c r="A29306" s="513" t="str">
        <f t="shared" si="457"/>
        <v>CubaHombre2045-20500.0375</v>
      </c>
      <c r="B29306" s="513" t="s">
        <v>180</v>
      </c>
      <c r="C29306" s="513" t="s">
        <v>17</v>
      </c>
      <c r="D29306" s="513" t="s">
        <v>469</v>
      </c>
      <c r="E29306" s="514">
        <v>0.03</v>
      </c>
      <c r="F29306" s="513">
        <v>75</v>
      </c>
      <c r="G29306" s="515">
        <v>12.359795391070753</v>
      </c>
      <c r="H29306" s="515">
        <v>4.2417641935288364</v>
      </c>
    </row>
    <row r="29307" spans="1:8">
      <c r="A29307" s="513" t="str">
        <f t="shared" si="457"/>
        <v>CubaHombre2045-20500.0376</v>
      </c>
      <c r="B29307" s="513" t="s">
        <v>180</v>
      </c>
      <c r="C29307" s="513" t="s">
        <v>17</v>
      </c>
      <c r="D29307" s="513" t="s">
        <v>469</v>
      </c>
      <c r="E29307" s="514">
        <v>0.03</v>
      </c>
      <c r="F29307" s="513">
        <v>76</v>
      </c>
      <c r="G29307" s="515">
        <v>11.953169285291239</v>
      </c>
      <c r="H29307" s="515">
        <v>4.2209956378862623</v>
      </c>
    </row>
    <row r="29308" spans="1:8">
      <c r="A29308" s="513" t="str">
        <f t="shared" si="457"/>
        <v>CubaHombre2045-20500.0377</v>
      </c>
      <c r="B29308" s="513" t="s">
        <v>180</v>
      </c>
      <c r="C29308" s="513" t="s">
        <v>17</v>
      </c>
      <c r="D29308" s="513" t="s">
        <v>469</v>
      </c>
      <c r="E29308" s="514">
        <v>0.03</v>
      </c>
      <c r="F29308" s="513">
        <v>77</v>
      </c>
      <c r="G29308" s="515">
        <v>11.547429138664699</v>
      </c>
      <c r="H29308" s="515">
        <v>4.1965789055034195</v>
      </c>
    </row>
    <row r="29309" spans="1:8">
      <c r="A29309" s="513" t="str">
        <f t="shared" si="457"/>
        <v>CubaHombre2045-20500.0378</v>
      </c>
      <c r="B29309" s="513" t="s">
        <v>180</v>
      </c>
      <c r="C29309" s="513" t="s">
        <v>17</v>
      </c>
      <c r="D29309" s="513" t="s">
        <v>469</v>
      </c>
      <c r="E29309" s="514">
        <v>0.03</v>
      </c>
      <c r="F29309" s="513">
        <v>78</v>
      </c>
      <c r="G29309" s="515">
        <v>11.141063965748366</v>
      </c>
      <c r="H29309" s="515">
        <v>4.169629005825616</v>
      </c>
    </row>
    <row r="29310" spans="1:8">
      <c r="A29310" s="513" t="str">
        <f t="shared" si="457"/>
        <v>CubaHombre2045-20500.0379</v>
      </c>
      <c r="B29310" s="513" t="s">
        <v>180</v>
      </c>
      <c r="C29310" s="513" t="s">
        <v>17</v>
      </c>
      <c r="D29310" s="513" t="s">
        <v>469</v>
      </c>
      <c r="E29310" s="514">
        <v>0.03</v>
      </c>
      <c r="F29310" s="513">
        <v>79</v>
      </c>
      <c r="G29310" s="515">
        <v>10.745083711365565</v>
      </c>
      <c r="H29310" s="515">
        <v>4.1311727703461845</v>
      </c>
    </row>
    <row r="29311" spans="1:8">
      <c r="A29311" s="513" t="str">
        <f t="shared" si="457"/>
        <v>CubaHombre2045-20500.0380</v>
      </c>
      <c r="B29311" s="513" t="s">
        <v>180</v>
      </c>
      <c r="C29311" s="513" t="s">
        <v>17</v>
      </c>
      <c r="D29311" s="513" t="s">
        <v>469</v>
      </c>
      <c r="E29311" s="514">
        <v>0.03</v>
      </c>
      <c r="F29311" s="513">
        <v>80</v>
      </c>
      <c r="G29311" s="515">
        <v>10.357674795495679</v>
      </c>
      <c r="H29311" s="515">
        <v>4.0824853770579148</v>
      </c>
    </row>
    <row r="29312" spans="1:8">
      <c r="A29312" s="513" t="str">
        <f t="shared" si="457"/>
        <v>CubaHombre2045-20500.0381</v>
      </c>
      <c r="B29312" s="513" t="s">
        <v>180</v>
      </c>
      <c r="C29312" s="513" t="s">
        <v>17</v>
      </c>
      <c r="D29312" s="513" t="s">
        <v>469</v>
      </c>
      <c r="E29312" s="514">
        <v>0.03</v>
      </c>
      <c r="F29312" s="513">
        <v>81</v>
      </c>
      <c r="G29312" s="515">
        <v>9.9769839428508273</v>
      </c>
      <c r="H29312" s="515">
        <v>4.0248522433356744</v>
      </c>
    </row>
    <row r="29313" spans="1:8">
      <c r="A29313" s="513" t="str">
        <f t="shared" si="457"/>
        <v>CubaHombre2045-20500.0382</v>
      </c>
      <c r="B29313" s="513" t="s">
        <v>180</v>
      </c>
      <c r="C29313" s="513" t="s">
        <v>17</v>
      </c>
      <c r="D29313" s="513" t="s">
        <v>469</v>
      </c>
      <c r="E29313" s="514">
        <v>0.03</v>
      </c>
      <c r="F29313" s="513">
        <v>82</v>
      </c>
      <c r="G29313" s="515">
        <v>9.6010921919156118</v>
      </c>
      <c r="H29313" s="515">
        <v>3.9633191400290322</v>
      </c>
    </row>
    <row r="29314" spans="1:8">
      <c r="A29314" s="513" t="str">
        <f t="shared" si="457"/>
        <v>CubaHombre2045-20500.0383</v>
      </c>
      <c r="B29314" s="513" t="s">
        <v>180</v>
      </c>
      <c r="C29314" s="513" t="s">
        <v>17</v>
      </c>
      <c r="D29314" s="513" t="s">
        <v>469</v>
      </c>
      <c r="E29314" s="514">
        <v>0.03</v>
      </c>
      <c r="F29314" s="513">
        <v>83</v>
      </c>
      <c r="G29314" s="515">
        <v>9.2279860129594109</v>
      </c>
      <c r="H29314" s="515">
        <v>3.8991163100114283</v>
      </c>
    </row>
    <row r="29315" spans="1:8">
      <c r="A29315" s="513" t="str">
        <f t="shared" ref="A29315:A29378" si="458">B29315&amp;C29315&amp;D29315&amp;E29315&amp;F29315</f>
        <v>CubaHombre2045-20500.0384</v>
      </c>
      <c r="B29315" s="513" t="s">
        <v>180</v>
      </c>
      <c r="C29315" s="513" t="s">
        <v>17</v>
      </c>
      <c r="D29315" s="513" t="s">
        <v>469</v>
      </c>
      <c r="E29315" s="514">
        <v>0.03</v>
      </c>
      <c r="F29315" s="513">
        <v>84</v>
      </c>
      <c r="G29315" s="515">
        <v>8.8460153467930418</v>
      </c>
      <c r="H29315" s="515">
        <v>3.8410312324951397</v>
      </c>
    </row>
    <row r="29316" spans="1:8">
      <c r="A29316" s="513" t="str">
        <f t="shared" si="458"/>
        <v>CubaHombre2045-20500.0385</v>
      </c>
      <c r="B29316" s="513" t="s">
        <v>180</v>
      </c>
      <c r="C29316" s="513" t="s">
        <v>17</v>
      </c>
      <c r="D29316" s="513" t="s">
        <v>469</v>
      </c>
      <c r="E29316" s="514">
        <v>0.03</v>
      </c>
      <c r="F29316" s="513">
        <v>85</v>
      </c>
      <c r="G29316" s="515">
        <v>8.4699117189729733</v>
      </c>
      <c r="H29316" s="515">
        <v>3.7774068834015799</v>
      </c>
    </row>
    <row r="29317" spans="1:8">
      <c r="A29317" s="513" t="str">
        <f t="shared" si="458"/>
        <v>CubaHombre2045-20500.0386</v>
      </c>
      <c r="B29317" s="513" t="s">
        <v>180</v>
      </c>
      <c r="C29317" s="513" t="s">
        <v>17</v>
      </c>
      <c r="D29317" s="513" t="s">
        <v>469</v>
      </c>
      <c r="E29317" s="514">
        <v>0.03</v>
      </c>
      <c r="F29317" s="513">
        <v>86</v>
      </c>
      <c r="G29317" s="515">
        <v>8.1001774110135152</v>
      </c>
      <c r="H29317" s="515">
        <v>3.7075075163828717</v>
      </c>
    </row>
    <row r="29318" spans="1:8">
      <c r="A29318" s="513" t="str">
        <f t="shared" si="458"/>
        <v>CubaHombre2045-20500.0387</v>
      </c>
      <c r="B29318" s="513" t="s">
        <v>180</v>
      </c>
      <c r="C29318" s="513" t="s">
        <v>17</v>
      </c>
      <c r="D29318" s="513" t="s">
        <v>469</v>
      </c>
      <c r="E29318" s="514">
        <v>0.03</v>
      </c>
      <c r="F29318" s="513">
        <v>87</v>
      </c>
      <c r="G29318" s="515">
        <v>7.7372965467517769</v>
      </c>
      <c r="H29318" s="515">
        <v>3.6303724260222943</v>
      </c>
    </row>
    <row r="29319" spans="1:8">
      <c r="A29319" s="513" t="str">
        <f t="shared" si="458"/>
        <v>CubaHombre2045-20500.0388</v>
      </c>
      <c r="B29319" s="513" t="s">
        <v>180</v>
      </c>
      <c r="C29319" s="513" t="s">
        <v>17</v>
      </c>
      <c r="D29319" s="513" t="s">
        <v>469</v>
      </c>
      <c r="E29319" s="514">
        <v>0.03</v>
      </c>
      <c r="F29319" s="513">
        <v>88</v>
      </c>
      <c r="G29319" s="515">
        <v>7.3817318830913852</v>
      </c>
      <c r="H29319" s="515">
        <v>3.5486135087027577</v>
      </c>
    </row>
    <row r="29320" spans="1:8">
      <c r="A29320" s="513" t="str">
        <f t="shared" si="458"/>
        <v>CubaHombre2045-20500.0389</v>
      </c>
      <c r="B29320" s="513" t="s">
        <v>180</v>
      </c>
      <c r="C29320" s="513" t="s">
        <v>17</v>
      </c>
      <c r="D29320" s="513" t="s">
        <v>469</v>
      </c>
      <c r="E29320" s="514">
        <v>0.03</v>
      </c>
      <c r="F29320" s="513">
        <v>89</v>
      </c>
      <c r="G29320" s="515">
        <v>7.0339217965000111</v>
      </c>
      <c r="H29320" s="515">
        <v>3.4624931512102468</v>
      </c>
    </row>
    <row r="29321" spans="1:8">
      <c r="A29321" s="513" t="str">
        <f t="shared" si="458"/>
        <v>CubaHombre2045-20500.0390</v>
      </c>
      <c r="B29321" s="513" t="s">
        <v>180</v>
      </c>
      <c r="C29321" s="513" t="s">
        <v>17</v>
      </c>
      <c r="D29321" s="513" t="s">
        <v>469</v>
      </c>
      <c r="E29321" s="514">
        <v>0.03</v>
      </c>
      <c r="F29321" s="513">
        <v>90</v>
      </c>
      <c r="G29321" s="515">
        <v>6.6942773756093166</v>
      </c>
      <c r="H29321" s="515">
        <v>3.3722998815045551</v>
      </c>
    </row>
    <row r="29322" spans="1:8">
      <c r="A29322" s="513" t="str">
        <f t="shared" si="458"/>
        <v>CubaHombre2045-20500.0391</v>
      </c>
      <c r="B29322" s="513" t="s">
        <v>180</v>
      </c>
      <c r="C29322" s="513" t="s">
        <v>17</v>
      </c>
      <c r="D29322" s="513" t="s">
        <v>469</v>
      </c>
      <c r="E29322" s="514">
        <v>0.03</v>
      </c>
      <c r="F29322" s="513">
        <v>91</v>
      </c>
      <c r="G29322" s="515">
        <v>6.3631797693180001</v>
      </c>
      <c r="H29322" s="515">
        <v>3.2783460431271951</v>
      </c>
    </row>
    <row r="29323" spans="1:8">
      <c r="A29323" s="513" t="str">
        <f t="shared" si="458"/>
        <v>CubaHombre2045-20500.0392</v>
      </c>
      <c r="B29323" s="513" t="s">
        <v>180</v>
      </c>
      <c r="C29323" s="513" t="s">
        <v>17</v>
      </c>
      <c r="D29323" s="513" t="s">
        <v>469</v>
      </c>
      <c r="E29323" s="514">
        <v>0.03</v>
      </c>
      <c r="F29323" s="513">
        <v>92</v>
      </c>
      <c r="G29323" s="515">
        <v>6.0409776291121497</v>
      </c>
      <c r="H29323" s="515">
        <v>3.1809651265067349</v>
      </c>
    </row>
    <row r="29324" spans="1:8">
      <c r="A29324" s="513" t="str">
        <f t="shared" si="458"/>
        <v>CubaHombre2045-20500.0393</v>
      </c>
      <c r="B29324" s="513" t="s">
        <v>180</v>
      </c>
      <c r="C29324" s="513" t="s">
        <v>17</v>
      </c>
      <c r="D29324" s="513" t="s">
        <v>469</v>
      </c>
      <c r="E29324" s="514">
        <v>0.03</v>
      </c>
      <c r="F29324" s="513">
        <v>93</v>
      </c>
      <c r="G29324" s="515">
        <v>5.7279849472467737</v>
      </c>
      <c r="H29324" s="515">
        <v>3.0805085979899376</v>
      </c>
    </row>
    <row r="29325" spans="1:8">
      <c r="A29325" s="513" t="str">
        <f t="shared" si="458"/>
        <v>CubaHombre2045-20500.0394</v>
      </c>
      <c r="B29325" s="513" t="s">
        <v>180</v>
      </c>
      <c r="C29325" s="513" t="s">
        <v>17</v>
      </c>
      <c r="D29325" s="513" t="s">
        <v>469</v>
      </c>
      <c r="E29325" s="514">
        <v>0.03</v>
      </c>
      <c r="F29325" s="513">
        <v>94</v>
      </c>
      <c r="G29325" s="515">
        <v>5.4244791593540596</v>
      </c>
      <c r="H29325" s="515">
        <v>2.9773424510184889</v>
      </c>
    </row>
    <row r="29326" spans="1:8">
      <c r="A29326" s="513" t="str">
        <f t="shared" si="458"/>
        <v>CubaHombre2045-20500.0395</v>
      </c>
      <c r="B29326" s="513" t="s">
        <v>180</v>
      </c>
      <c r="C29326" s="513" t="s">
        <v>17</v>
      </c>
      <c r="D29326" s="513" t="s">
        <v>469</v>
      </c>
      <c r="E29326" s="514">
        <v>0.03</v>
      </c>
      <c r="F29326" s="513">
        <v>95</v>
      </c>
      <c r="G29326" s="515">
        <v>5.1306996019158708</v>
      </c>
      <c r="H29326" s="515">
        <v>2.8718433230472238</v>
      </c>
    </row>
    <row r="29327" spans="1:8">
      <c r="A29327" s="513" t="str">
        <f t="shared" si="458"/>
        <v>CubaHombre2045-20500.0396</v>
      </c>
      <c r="B29327" s="513" t="s">
        <v>180</v>
      </c>
      <c r="C29327" s="513" t="s">
        <v>17</v>
      </c>
      <c r="D29327" s="513" t="s">
        <v>469</v>
      </c>
      <c r="E29327" s="514">
        <v>0.03</v>
      </c>
      <c r="F29327" s="513">
        <v>96</v>
      </c>
      <c r="G29327" s="515">
        <v>4.8468461313434776</v>
      </c>
      <c r="H29327" s="515">
        <v>2.7643944326868075</v>
      </c>
    </row>
    <row r="29328" spans="1:8">
      <c r="A29328" s="513" t="str">
        <f t="shared" si="458"/>
        <v>CubaHombre2045-20500.0397</v>
      </c>
      <c r="B29328" s="513" t="s">
        <v>180</v>
      </c>
      <c r="C29328" s="513" t="s">
        <v>17</v>
      </c>
      <c r="D29328" s="513" t="s">
        <v>469</v>
      </c>
      <c r="E29328" s="514">
        <v>0.03</v>
      </c>
      <c r="F29328" s="513">
        <v>97</v>
      </c>
      <c r="G29328" s="515">
        <v>4.5730784986422455</v>
      </c>
      <c r="H29328" s="515">
        <v>2.6553808829119081</v>
      </c>
    </row>
    <row r="29329" spans="1:8">
      <c r="A29329" s="513" t="str">
        <f t="shared" si="458"/>
        <v>CubaHombre2045-20500.0398</v>
      </c>
      <c r="B29329" s="513" t="s">
        <v>180</v>
      </c>
      <c r="C29329" s="513" t="s">
        <v>17</v>
      </c>
      <c r="D29329" s="513" t="s">
        <v>469</v>
      </c>
      <c r="E29329" s="514">
        <v>0.03</v>
      </c>
      <c r="F29329" s="513">
        <v>98</v>
      </c>
      <c r="G29329" s="515">
        <v>4.309515681353365</v>
      </c>
      <c r="H29329" s="515">
        <v>2.5451848278739688</v>
      </c>
    </row>
    <row r="29330" spans="1:8">
      <c r="A29330" s="513" t="str">
        <f t="shared" si="458"/>
        <v>CubaHombre2045-20500.0399</v>
      </c>
      <c r="B29330" s="513" t="s">
        <v>180</v>
      </c>
      <c r="C29330" s="513" t="s">
        <v>17</v>
      </c>
      <c r="D29330" s="513" t="s">
        <v>469</v>
      </c>
      <c r="E29330" s="514">
        <v>0.03</v>
      </c>
      <c r="F29330" s="513">
        <v>99</v>
      </c>
      <c r="G29330" s="515">
        <v>4.0562359665062102</v>
      </c>
      <c r="H29330" s="515">
        <v>2.4341800352101814</v>
      </c>
    </row>
    <row r="29331" spans="1:8">
      <c r="A29331" s="513" t="str">
        <f t="shared" si="458"/>
        <v>CubaHombre2045-20500.03100</v>
      </c>
      <c r="B29331" s="513" t="s">
        <v>180</v>
      </c>
      <c r="C29331" s="513" t="s">
        <v>17</v>
      </c>
      <c r="D29331" s="513" t="s">
        <v>469</v>
      </c>
      <c r="E29331" s="514">
        <v>0.03</v>
      </c>
      <c r="F29331" s="513">
        <v>100</v>
      </c>
      <c r="G29331" s="515">
        <v>3.8132771291217185</v>
      </c>
      <c r="H29331" s="515">
        <v>2.3227258287656931</v>
      </c>
    </row>
    <row r="29332" spans="1:8">
      <c r="A29332" s="513" t="str">
        <f t="shared" si="458"/>
        <v>CubaHombre2045-20500.03101</v>
      </c>
      <c r="B29332" s="513" t="s">
        <v>180</v>
      </c>
      <c r="C29332" s="513" t="s">
        <v>17</v>
      </c>
      <c r="D29332" s="513" t="s">
        <v>469</v>
      </c>
      <c r="E29332" s="514">
        <v>0.03</v>
      </c>
      <c r="F29332" s="513">
        <v>101</v>
      </c>
      <c r="G29332" s="515">
        <v>3.5806372417016097</v>
      </c>
      <c r="H29332" s="515">
        <v>2.2111600962672417</v>
      </c>
    </row>
    <row r="29333" spans="1:8">
      <c r="A29333" s="513" t="str">
        <f t="shared" si="458"/>
        <v>CubaHombre2045-20500.03102</v>
      </c>
      <c r="B29333" s="513" t="s">
        <v>180</v>
      </c>
      <c r="C29333" s="513" t="s">
        <v>17</v>
      </c>
      <c r="D29333" s="513" t="s">
        <v>469</v>
      </c>
      <c r="E29333" s="514">
        <v>0.03</v>
      </c>
      <c r="F29333" s="513">
        <v>102</v>
      </c>
      <c r="G29333" s="515">
        <v>3.358275638175956</v>
      </c>
      <c r="H29333" s="515">
        <v>2.0997908010122961</v>
      </c>
    </row>
    <row r="29334" spans="1:8">
      <c r="A29334" s="513" t="str">
        <f t="shared" si="458"/>
        <v>CubaHombre2045-20500.03103</v>
      </c>
      <c r="B29334" s="513" t="s">
        <v>180</v>
      </c>
      <c r="C29334" s="513" t="s">
        <v>17</v>
      </c>
      <c r="D29334" s="513" t="s">
        <v>469</v>
      </c>
      <c r="E29334" s="514">
        <v>0.03</v>
      </c>
      <c r="F29334" s="513">
        <v>103</v>
      </c>
      <c r="G29334" s="515">
        <v>3.146114239289437</v>
      </c>
      <c r="H29334" s="515">
        <v>1.9888851578948092</v>
      </c>
    </row>
    <row r="29335" spans="1:8">
      <c r="A29335" s="513" t="str">
        <f t="shared" si="458"/>
        <v>CubaHombre2045-20500.03104</v>
      </c>
      <c r="B29335" s="513" t="s">
        <v>180</v>
      </c>
      <c r="C29335" s="513" t="s">
        <v>17</v>
      </c>
      <c r="D29335" s="513" t="s">
        <v>469</v>
      </c>
      <c r="E29335" s="514">
        <v>0.03</v>
      </c>
      <c r="F29335" s="513">
        <v>104</v>
      </c>
      <c r="G29335" s="515">
        <v>2.9440389491664321</v>
      </c>
      <c r="H29335" s="515">
        <v>1.8786548909786052</v>
      </c>
    </row>
    <row r="29336" spans="1:8">
      <c r="A29336" s="513" t="str">
        <f t="shared" si="458"/>
        <v>CubaHombre2045-20500.03105</v>
      </c>
      <c r="B29336" s="513" t="s">
        <v>180</v>
      </c>
      <c r="C29336" s="513" t="s">
        <v>17</v>
      </c>
      <c r="D29336" s="513" t="s">
        <v>469</v>
      </c>
      <c r="E29336" s="514">
        <v>0.03</v>
      </c>
      <c r="F29336" s="513">
        <v>105</v>
      </c>
      <c r="G29336" s="515">
        <v>2.7519013369127188</v>
      </c>
      <c r="H29336" s="515">
        <v>1.7692344972399232</v>
      </c>
    </row>
    <row r="29337" spans="1:8">
      <c r="A29337" s="513" t="str">
        <f t="shared" si="458"/>
        <v>CubaHombre2045-20500.03106</v>
      </c>
      <c r="B29337" s="513" t="s">
        <v>180</v>
      </c>
      <c r="C29337" s="513" t="s">
        <v>17</v>
      </c>
      <c r="D29337" s="513" t="s">
        <v>469</v>
      </c>
      <c r="E29337" s="514">
        <v>0.03</v>
      </c>
      <c r="F29337" s="513">
        <v>106</v>
      </c>
      <c r="G29337" s="515">
        <v>2.5695196808283196</v>
      </c>
      <c r="H29337" s="515">
        <v>1.6606480824007475</v>
      </c>
    </row>
    <row r="29338" spans="1:8">
      <c r="A29338" s="513" t="str">
        <f t="shared" si="458"/>
        <v>CubaHombre2045-20500.03107</v>
      </c>
      <c r="B29338" s="513" t="s">
        <v>180</v>
      </c>
      <c r="C29338" s="513" t="s">
        <v>17</v>
      </c>
      <c r="D29338" s="513" t="s">
        <v>469</v>
      </c>
      <c r="E29338" s="514">
        <v>0.03</v>
      </c>
      <c r="F29338" s="513">
        <v>107</v>
      </c>
      <c r="G29338" s="515">
        <v>2.3966793602512619</v>
      </c>
      <c r="H29338" s="515">
        <v>1.5527548465255905</v>
      </c>
    </row>
    <row r="29339" spans="1:8">
      <c r="A29339" s="513" t="str">
        <f t="shared" si="458"/>
        <v>CubaHombre2045-20500.03108</v>
      </c>
      <c r="B29339" s="513" t="s">
        <v>180</v>
      </c>
      <c r="C29339" s="513" t="s">
        <v>17</v>
      </c>
      <c r="D29339" s="513" t="s">
        <v>469</v>
      </c>
      <c r="E29339" s="514">
        <v>0.03</v>
      </c>
      <c r="F29339" s="513">
        <v>108</v>
      </c>
      <c r="G29339" s="515">
        <v>2.233130511720387</v>
      </c>
      <c r="H29339" s="515">
        <v>1.4451561193506315</v>
      </c>
    </row>
    <row r="29340" spans="1:8">
      <c r="A29340" s="513" t="str">
        <f t="shared" si="458"/>
        <v>CubaHombre2045-20500.03109</v>
      </c>
      <c r="B29340" s="513" t="s">
        <v>180</v>
      </c>
      <c r="C29340" s="513" t="s">
        <v>17</v>
      </c>
      <c r="D29340" s="513" t="s">
        <v>469</v>
      </c>
      <c r="E29340" s="514">
        <v>0.03</v>
      </c>
      <c r="F29340" s="513">
        <v>109</v>
      </c>
      <c r="G29340" s="515">
        <v>2.078579262314284</v>
      </c>
      <c r="H29340" s="515">
        <v>1.3370299322001726</v>
      </c>
    </row>
    <row r="29341" spans="1:8">
      <c r="A29341" s="513" t="str">
        <f t="shared" si="458"/>
        <v>CubaHombre2045-20500.03110</v>
      </c>
      <c r="B29341" s="513" t="s">
        <v>180</v>
      </c>
      <c r="C29341" s="513" t="s">
        <v>17</v>
      </c>
      <c r="D29341" s="513" t="s">
        <v>469</v>
      </c>
      <c r="E29341" s="514">
        <v>0.03</v>
      </c>
      <c r="F29341" s="513">
        <v>110</v>
      </c>
      <c r="G29341" s="515">
        <v>1.9326621784475453</v>
      </c>
      <c r="H29341" s="515">
        <v>1.2268236489536148</v>
      </c>
    </row>
    <row r="29342" spans="1:8">
      <c r="A29342" s="513" t="str">
        <f t="shared" si="458"/>
        <v>CubaHombre2045-20500.03111</v>
      </c>
      <c r="B29342" s="513" t="s">
        <v>180</v>
      </c>
      <c r="C29342" s="513" t="s">
        <v>17</v>
      </c>
      <c r="D29342" s="513" t="s">
        <v>469</v>
      </c>
      <c r="E29342" s="514">
        <v>0.03</v>
      </c>
      <c r="F29342" s="513">
        <v>111</v>
      </c>
      <c r="G29342" s="515">
        <v>1.7880321301082929</v>
      </c>
      <c r="H29342" s="515">
        <v>1.1116617243728117</v>
      </c>
    </row>
    <row r="29343" spans="1:8">
      <c r="A29343" s="513" t="str">
        <f t="shared" si="458"/>
        <v>CubaHombre2045-20500.03112</v>
      </c>
      <c r="B29343" s="513" t="s">
        <v>180</v>
      </c>
      <c r="C29343" s="513" t="s">
        <v>17</v>
      </c>
      <c r="D29343" s="513" t="s">
        <v>469</v>
      </c>
      <c r="E29343" s="514">
        <v>0.03</v>
      </c>
      <c r="F29343" s="513">
        <v>112</v>
      </c>
      <c r="G29343" s="515">
        <v>1.6500181715081055</v>
      </c>
      <c r="H29343" s="515">
        <v>0.98615788073894783</v>
      </c>
    </row>
    <row r="29344" spans="1:8">
      <c r="A29344" s="513" t="str">
        <f t="shared" si="458"/>
        <v>CubaHombre2045-20500.03113</v>
      </c>
      <c r="B29344" s="513" t="s">
        <v>180</v>
      </c>
      <c r="C29344" s="513" t="s">
        <v>17</v>
      </c>
      <c r="D29344" s="513" t="s">
        <v>469</v>
      </c>
      <c r="E29344" s="514">
        <v>0.03</v>
      </c>
      <c r="F29344" s="513">
        <v>113</v>
      </c>
      <c r="G29344" s="515">
        <v>1.5059326970412314</v>
      </c>
      <c r="H29344" s="515">
        <v>0.83996669168958293</v>
      </c>
    </row>
    <row r="29345" spans="1:8">
      <c r="A29345" s="513" t="str">
        <f t="shared" si="458"/>
        <v>CubaHombre2045-20500.03114</v>
      </c>
      <c r="B29345" s="513" t="s">
        <v>180</v>
      </c>
      <c r="C29345" s="513" t="s">
        <v>17</v>
      </c>
      <c r="D29345" s="513" t="s">
        <v>469</v>
      </c>
      <c r="E29345" s="514">
        <v>0.03</v>
      </c>
      <c r="F29345" s="513">
        <v>114</v>
      </c>
      <c r="G29345" s="515">
        <v>1.4134941473184144</v>
      </c>
      <c r="H29345" s="515">
        <v>0.65278251852223912</v>
      </c>
    </row>
    <row r="29346" spans="1:8">
      <c r="A29346" s="513" t="str">
        <f t="shared" si="458"/>
        <v>CubaHombre2045-20500.03115</v>
      </c>
      <c r="B29346" s="513" t="s">
        <v>180</v>
      </c>
      <c r="C29346" s="513" t="s">
        <v>17</v>
      </c>
      <c r="D29346" s="513" t="s">
        <v>469</v>
      </c>
      <c r="E29346" s="514">
        <v>0.03</v>
      </c>
      <c r="F29346" s="513">
        <v>115</v>
      </c>
      <c r="G29346" s="515">
        <v>1.2664671939553567</v>
      </c>
      <c r="H29346" s="515">
        <v>0.54828375577926636</v>
      </c>
    </row>
    <row r="29347" spans="1:8">
      <c r="A29347" s="513" t="str">
        <f t="shared" si="458"/>
        <v>CubaHombre2045-20500.03116</v>
      </c>
      <c r="B29347" s="513" t="s">
        <v>180</v>
      </c>
      <c r="C29347" s="513" t="s">
        <v>17</v>
      </c>
      <c r="D29347" s="513" t="s">
        <v>469</v>
      </c>
      <c r="E29347" s="514">
        <v>0.03</v>
      </c>
      <c r="F29347" s="513">
        <v>116</v>
      </c>
      <c r="G29347" s="515">
        <v>1</v>
      </c>
      <c r="H29347" s="515">
        <v>0</v>
      </c>
    </row>
    <row r="29348" spans="1:8">
      <c r="A29348" s="513" t="str">
        <f t="shared" si="458"/>
        <v>CubaHombre2045-20500.0450</v>
      </c>
      <c r="B29348" s="513" t="s">
        <v>180</v>
      </c>
      <c r="C29348" s="513" t="s">
        <v>17</v>
      </c>
      <c r="D29348" s="513" t="s">
        <v>469</v>
      </c>
      <c r="E29348" s="514">
        <v>0.04</v>
      </c>
      <c r="F29348" s="513">
        <v>50</v>
      </c>
      <c r="G29348" s="515">
        <v>19.035079307775074</v>
      </c>
      <c r="H29348" s="515">
        <v>2.4422696670276234</v>
      </c>
    </row>
    <row r="29349" spans="1:8">
      <c r="A29349" s="513" t="str">
        <f t="shared" si="458"/>
        <v>CubaHombre2045-20500.0451</v>
      </c>
      <c r="B29349" s="513" t="s">
        <v>180</v>
      </c>
      <c r="C29349" s="513" t="s">
        <v>17</v>
      </c>
      <c r="D29349" s="513" t="s">
        <v>469</v>
      </c>
      <c r="E29349" s="514">
        <v>0.04</v>
      </c>
      <c r="F29349" s="513">
        <v>51</v>
      </c>
      <c r="G29349" s="515">
        <v>18.799383808622853</v>
      </c>
      <c r="H29349" s="515">
        <v>2.5043614669981062</v>
      </c>
    </row>
    <row r="29350" spans="1:8">
      <c r="A29350" s="513" t="str">
        <f t="shared" si="458"/>
        <v>CubaHombre2045-20500.0452</v>
      </c>
      <c r="B29350" s="513" t="s">
        <v>180</v>
      </c>
      <c r="C29350" s="513" t="s">
        <v>17</v>
      </c>
      <c r="D29350" s="513" t="s">
        <v>469</v>
      </c>
      <c r="E29350" s="514">
        <v>0.04</v>
      </c>
      <c r="F29350" s="513">
        <v>52</v>
      </c>
      <c r="G29350" s="515">
        <v>18.557158226232122</v>
      </c>
      <c r="H29350" s="515">
        <v>2.5667657069671144</v>
      </c>
    </row>
    <row r="29351" spans="1:8">
      <c r="A29351" s="513" t="str">
        <f t="shared" si="458"/>
        <v>CubaHombre2045-20500.0453</v>
      </c>
      <c r="B29351" s="513" t="s">
        <v>180</v>
      </c>
      <c r="C29351" s="513" t="s">
        <v>17</v>
      </c>
      <c r="D29351" s="513" t="s">
        <v>469</v>
      </c>
      <c r="E29351" s="514">
        <v>0.04</v>
      </c>
      <c r="F29351" s="513">
        <v>53</v>
      </c>
      <c r="G29351" s="515">
        <v>18.308034076853559</v>
      </c>
      <c r="H29351" s="515">
        <v>2.6297981136199744</v>
      </c>
    </row>
    <row r="29352" spans="1:8">
      <c r="A29352" s="513" t="str">
        <f t="shared" si="458"/>
        <v>CubaHombre2045-20500.0454</v>
      </c>
      <c r="B29352" s="513" t="s">
        <v>180</v>
      </c>
      <c r="C29352" s="513" t="s">
        <v>17</v>
      </c>
      <c r="D29352" s="513" t="s">
        <v>469</v>
      </c>
      <c r="E29352" s="514">
        <v>0.04</v>
      </c>
      <c r="F29352" s="513">
        <v>54</v>
      </c>
      <c r="G29352" s="515">
        <v>18.053403561361947</v>
      </c>
      <c r="H29352" s="515">
        <v>2.6920010109422869</v>
      </c>
    </row>
    <row r="29353" spans="1:8">
      <c r="A29353" s="513" t="str">
        <f t="shared" si="458"/>
        <v>CubaHombre2045-20500.0455</v>
      </c>
      <c r="B29353" s="513" t="s">
        <v>180</v>
      </c>
      <c r="C29353" s="513" t="s">
        <v>17</v>
      </c>
      <c r="D29353" s="513" t="s">
        <v>469</v>
      </c>
      <c r="E29353" s="514">
        <v>0.04</v>
      </c>
      <c r="F29353" s="513">
        <v>55</v>
      </c>
      <c r="G29353" s="515">
        <v>17.792882607534683</v>
      </c>
      <c r="H29353" s="515">
        <v>2.7535423610534968</v>
      </c>
    </row>
    <row r="29354" spans="1:8">
      <c r="A29354" s="513" t="str">
        <f t="shared" si="458"/>
        <v>CubaHombre2045-20500.0456</v>
      </c>
      <c r="B29354" s="513" t="s">
        <v>180</v>
      </c>
      <c r="C29354" s="513" t="s">
        <v>17</v>
      </c>
      <c r="D29354" s="513" t="s">
        <v>469</v>
      </c>
      <c r="E29354" s="514">
        <v>0.04</v>
      </c>
      <c r="F29354" s="513">
        <v>56</v>
      </c>
      <c r="G29354" s="515">
        <v>17.526065331019275</v>
      </c>
      <c r="H29354" s="515">
        <v>2.8146033885960589</v>
      </c>
    </row>
    <row r="29355" spans="1:8">
      <c r="A29355" s="513" t="str">
        <f t="shared" si="458"/>
        <v>CubaHombre2045-20500.0457</v>
      </c>
      <c r="B29355" s="513" t="s">
        <v>180</v>
      </c>
      <c r="C29355" s="513" t="s">
        <v>17</v>
      </c>
      <c r="D29355" s="513" t="s">
        <v>469</v>
      </c>
      <c r="E29355" s="514">
        <v>0.04</v>
      </c>
      <c r="F29355" s="513">
        <v>57</v>
      </c>
      <c r="G29355" s="515">
        <v>17.252522613018435</v>
      </c>
      <c r="H29355" s="515">
        <v>2.875626759793747</v>
      </c>
    </row>
    <row r="29356" spans="1:8">
      <c r="A29356" s="513" t="str">
        <f t="shared" si="458"/>
        <v>CubaHombre2045-20500.0458</v>
      </c>
      <c r="B29356" s="513" t="s">
        <v>180</v>
      </c>
      <c r="C29356" s="513" t="s">
        <v>17</v>
      </c>
      <c r="D29356" s="513" t="s">
        <v>469</v>
      </c>
      <c r="E29356" s="514">
        <v>0.04</v>
      </c>
      <c r="F29356" s="513">
        <v>58</v>
      </c>
      <c r="G29356" s="515">
        <v>16.971800573918316</v>
      </c>
      <c r="H29356" s="515">
        <v>2.9368400002835253</v>
      </c>
    </row>
    <row r="29357" spans="1:8">
      <c r="A29357" s="513" t="str">
        <f t="shared" si="458"/>
        <v>CubaHombre2045-20500.0459</v>
      </c>
      <c r="B29357" s="513" t="s">
        <v>180</v>
      </c>
      <c r="C29357" s="513" t="s">
        <v>17</v>
      </c>
      <c r="D29357" s="513" t="s">
        <v>469</v>
      </c>
      <c r="E29357" s="514">
        <v>0.04</v>
      </c>
      <c r="F29357" s="513">
        <v>59</v>
      </c>
      <c r="G29357" s="515">
        <v>16.68600657802159</v>
      </c>
      <c r="H29357" s="515">
        <v>2.9961615674481261</v>
      </c>
    </row>
    <row r="29358" spans="1:8">
      <c r="A29358" s="513" t="str">
        <f t="shared" si="458"/>
        <v>CubaHombre2045-20500.0460</v>
      </c>
      <c r="B29358" s="513" t="s">
        <v>180</v>
      </c>
      <c r="C29358" s="513" t="s">
        <v>17</v>
      </c>
      <c r="D29358" s="513" t="s">
        <v>469</v>
      </c>
      <c r="E29358" s="514">
        <v>0.04</v>
      </c>
      <c r="F29358" s="513">
        <v>60</v>
      </c>
      <c r="G29358" s="515">
        <v>16.39465942608518</v>
      </c>
      <c r="H29358" s="515">
        <v>3.0538405556888759</v>
      </c>
    </row>
    <row r="29359" spans="1:8">
      <c r="A29359" s="513" t="str">
        <f t="shared" si="458"/>
        <v>CubaHombre2045-20500.0461</v>
      </c>
      <c r="B29359" s="513" t="s">
        <v>180</v>
      </c>
      <c r="C29359" s="513" t="s">
        <v>17</v>
      </c>
      <c r="D29359" s="513" t="s">
        <v>469</v>
      </c>
      <c r="E29359" s="514">
        <v>0.04</v>
      </c>
      <c r="F29359" s="513">
        <v>61</v>
      </c>
      <c r="G29359" s="515">
        <v>16.097248607844744</v>
      </c>
      <c r="H29359" s="515">
        <v>3.1101454638347219</v>
      </c>
    </row>
    <row r="29360" spans="1:8">
      <c r="A29360" s="513" t="str">
        <f t="shared" si="458"/>
        <v>CubaHombre2045-20500.0462</v>
      </c>
      <c r="B29360" s="513" t="s">
        <v>180</v>
      </c>
      <c r="C29360" s="513" t="s">
        <v>17</v>
      </c>
      <c r="D29360" s="513" t="s">
        <v>469</v>
      </c>
      <c r="E29360" s="514">
        <v>0.04</v>
      </c>
      <c r="F29360" s="513">
        <v>62</v>
      </c>
      <c r="G29360" s="515">
        <v>15.793232049472525</v>
      </c>
      <c r="H29360" s="515">
        <v>3.1657786723163168</v>
      </c>
    </row>
    <row r="29361" spans="1:8">
      <c r="A29361" s="513" t="str">
        <f t="shared" si="458"/>
        <v>CubaHombre2045-20500.0463</v>
      </c>
      <c r="B29361" s="513" t="s">
        <v>180</v>
      </c>
      <c r="C29361" s="513" t="s">
        <v>17</v>
      </c>
      <c r="D29361" s="513" t="s">
        <v>469</v>
      </c>
      <c r="E29361" s="514">
        <v>0.04</v>
      </c>
      <c r="F29361" s="513">
        <v>63</v>
      </c>
      <c r="G29361" s="515">
        <v>15.482033679210328</v>
      </c>
      <c r="H29361" s="515">
        <v>3.2210763553802395</v>
      </c>
    </row>
    <row r="29362" spans="1:8">
      <c r="A29362" s="513" t="str">
        <f t="shared" si="458"/>
        <v>CubaHombre2045-20500.0464</v>
      </c>
      <c r="B29362" s="513" t="s">
        <v>180</v>
      </c>
      <c r="C29362" s="513" t="s">
        <v>17</v>
      </c>
      <c r="D29362" s="513" t="s">
        <v>469</v>
      </c>
      <c r="E29362" s="514">
        <v>0.04</v>
      </c>
      <c r="F29362" s="513">
        <v>64</v>
      </c>
      <c r="G29362" s="515">
        <v>15.16705976711849</v>
      </c>
      <c r="H29362" s="515">
        <v>3.2728595154635007</v>
      </c>
    </row>
    <row r="29363" spans="1:8">
      <c r="A29363" s="513" t="str">
        <f t="shared" si="458"/>
        <v>CubaHombre2045-20500.0465</v>
      </c>
      <c r="B29363" s="513" t="s">
        <v>180</v>
      </c>
      <c r="C29363" s="513" t="s">
        <v>17</v>
      </c>
      <c r="D29363" s="513" t="s">
        <v>469</v>
      </c>
      <c r="E29363" s="514">
        <v>0.04</v>
      </c>
      <c r="F29363" s="513">
        <v>65</v>
      </c>
      <c r="G29363" s="515">
        <v>14.847683282669427</v>
      </c>
      <c r="H29363" s="515">
        <v>3.321510082709823</v>
      </c>
    </row>
    <row r="29364" spans="1:8">
      <c r="A29364" s="513" t="str">
        <f t="shared" si="458"/>
        <v>CubaHombre2045-20500.0466</v>
      </c>
      <c r="B29364" s="513" t="s">
        <v>180</v>
      </c>
      <c r="C29364" s="513" t="s">
        <v>17</v>
      </c>
      <c r="D29364" s="513" t="s">
        <v>469</v>
      </c>
      <c r="E29364" s="514">
        <v>0.04</v>
      </c>
      <c r="F29364" s="513">
        <v>66</v>
      </c>
      <c r="G29364" s="515">
        <v>14.523237255752214</v>
      </c>
      <c r="H29364" s="515">
        <v>3.3674379998316666</v>
      </c>
    </row>
    <row r="29365" spans="1:8">
      <c r="A29365" s="513" t="str">
        <f t="shared" si="458"/>
        <v>CubaHombre2045-20500.0467</v>
      </c>
      <c r="B29365" s="513" t="s">
        <v>180</v>
      </c>
      <c r="C29365" s="513" t="s">
        <v>17</v>
      </c>
      <c r="D29365" s="513" t="s">
        <v>469</v>
      </c>
      <c r="E29365" s="514">
        <v>0.04</v>
      </c>
      <c r="F29365" s="513">
        <v>67</v>
      </c>
      <c r="G29365" s="515">
        <v>14.19301090855012</v>
      </c>
      <c r="H29365" s="515">
        <v>3.4118222035431058</v>
      </c>
    </row>
    <row r="29366" spans="1:8">
      <c r="A29366" s="513" t="str">
        <f t="shared" si="458"/>
        <v>CubaHombre2045-20500.0468</v>
      </c>
      <c r="B29366" s="513" t="s">
        <v>180</v>
      </c>
      <c r="C29366" s="513" t="s">
        <v>17</v>
      </c>
      <c r="D29366" s="513" t="s">
        <v>469</v>
      </c>
      <c r="E29366" s="514">
        <v>0.04</v>
      </c>
      <c r="F29366" s="513">
        <v>68</v>
      </c>
      <c r="G29366" s="515">
        <v>13.856245424645486</v>
      </c>
      <c r="H29366" s="515">
        <v>3.4551706762201722</v>
      </c>
    </row>
    <row r="29367" spans="1:8">
      <c r="A29367" s="513" t="str">
        <f t="shared" si="458"/>
        <v>CubaHombre2045-20500.0469</v>
      </c>
      <c r="B29367" s="513" t="s">
        <v>180</v>
      </c>
      <c r="C29367" s="513" t="s">
        <v>17</v>
      </c>
      <c r="D29367" s="513" t="s">
        <v>469</v>
      </c>
      <c r="E29367" s="514">
        <v>0.04</v>
      </c>
      <c r="F29367" s="513">
        <v>69</v>
      </c>
      <c r="G29367" s="515">
        <v>13.518178643721631</v>
      </c>
      <c r="H29367" s="515">
        <v>3.492822257982271</v>
      </c>
    </row>
    <row r="29368" spans="1:8">
      <c r="A29368" s="513" t="str">
        <f t="shared" si="458"/>
        <v>CubaHombre2045-20500.0470</v>
      </c>
      <c r="B29368" s="513" t="s">
        <v>180</v>
      </c>
      <c r="C29368" s="513" t="s">
        <v>17</v>
      </c>
      <c r="D29368" s="513" t="s">
        <v>469</v>
      </c>
      <c r="E29368" s="514">
        <v>0.04</v>
      </c>
      <c r="F29368" s="513">
        <v>70</v>
      </c>
      <c r="G29368" s="515">
        <v>13.177958485566371</v>
      </c>
      <c r="H29368" s="515">
        <v>3.5253660237981506</v>
      </c>
    </row>
    <row r="29369" spans="1:8">
      <c r="A29369" s="513" t="str">
        <f t="shared" si="458"/>
        <v>CubaHombre2045-20500.0471</v>
      </c>
      <c r="B29369" s="513" t="s">
        <v>180</v>
      </c>
      <c r="C29369" s="513" t="s">
        <v>17</v>
      </c>
      <c r="D29369" s="513" t="s">
        <v>469</v>
      </c>
      <c r="E29369" s="514">
        <v>0.04</v>
      </c>
      <c r="F29369" s="513">
        <v>71</v>
      </c>
      <c r="G29369" s="515">
        <v>12.834679425228284</v>
      </c>
      <c r="H29369" s="515">
        <v>3.5534289809556103</v>
      </c>
    </row>
    <row r="29370" spans="1:8">
      <c r="A29370" s="513" t="str">
        <f t="shared" si="458"/>
        <v>CubaHombre2045-20500.0472</v>
      </c>
      <c r="B29370" s="513" t="s">
        <v>180</v>
      </c>
      <c r="C29370" s="513" t="s">
        <v>17</v>
      </c>
      <c r="D29370" s="513" t="s">
        <v>469</v>
      </c>
      <c r="E29370" s="514">
        <v>0.04</v>
      </c>
      <c r="F29370" s="513">
        <v>72</v>
      </c>
      <c r="G29370" s="515">
        <v>12.487375338489057</v>
      </c>
      <c r="H29370" s="515">
        <v>3.5789393460452961</v>
      </c>
    </row>
    <row r="29371" spans="1:8">
      <c r="A29371" s="513" t="str">
        <f t="shared" si="458"/>
        <v>CubaHombre2045-20500.0473</v>
      </c>
      <c r="B29371" s="513" t="s">
        <v>180</v>
      </c>
      <c r="C29371" s="513" t="s">
        <v>17</v>
      </c>
      <c r="D29371" s="513" t="s">
        <v>469</v>
      </c>
      <c r="E29371" s="514">
        <v>0.04</v>
      </c>
      <c r="F29371" s="513">
        <v>73</v>
      </c>
      <c r="G29371" s="515">
        <v>12.135011568685089</v>
      </c>
      <c r="H29371" s="515">
        <v>3.6026531162064948</v>
      </c>
    </row>
    <row r="29372" spans="1:8">
      <c r="A29372" s="513" t="str">
        <f t="shared" si="458"/>
        <v>CubaHombre2045-20500.0474</v>
      </c>
      <c r="B29372" s="513" t="s">
        <v>180</v>
      </c>
      <c r="C29372" s="513" t="s">
        <v>17</v>
      </c>
      <c r="D29372" s="513" t="s">
        <v>469</v>
      </c>
      <c r="E29372" s="514">
        <v>0.04</v>
      </c>
      <c r="F29372" s="513">
        <v>74</v>
      </c>
      <c r="G29372" s="515">
        <v>11.785234703014323</v>
      </c>
      <c r="H29372" s="515">
        <v>3.6180379103714619</v>
      </c>
    </row>
    <row r="29373" spans="1:8">
      <c r="A29373" s="513" t="str">
        <f t="shared" si="458"/>
        <v>CubaHombre2045-20500.0475</v>
      </c>
      <c r="B29373" s="513" t="s">
        <v>180</v>
      </c>
      <c r="C29373" s="513" t="s">
        <v>17</v>
      </c>
      <c r="D29373" s="513" t="s">
        <v>469</v>
      </c>
      <c r="E29373" s="514">
        <v>0.04</v>
      </c>
      <c r="F29373" s="513">
        <v>75</v>
      </c>
      <c r="G29373" s="515">
        <v>11.436863183695177</v>
      </c>
      <c r="H29373" s="515">
        <v>3.6259577640747929</v>
      </c>
    </row>
    <row r="29374" spans="1:8">
      <c r="A29374" s="513" t="str">
        <f t="shared" si="458"/>
        <v>CubaHombre2045-20500.0476</v>
      </c>
      <c r="B29374" s="513" t="s">
        <v>180</v>
      </c>
      <c r="C29374" s="513" t="s">
        <v>17</v>
      </c>
      <c r="D29374" s="513" t="s">
        <v>469</v>
      </c>
      <c r="E29374" s="514">
        <v>0.04</v>
      </c>
      <c r="F29374" s="513">
        <v>76</v>
      </c>
      <c r="G29374" s="515">
        <v>11.088649754005962</v>
      </c>
      <c r="H29374" s="515">
        <v>3.6273207675482033</v>
      </c>
    </row>
    <row r="29375" spans="1:8">
      <c r="A29375" s="513" t="str">
        <f t="shared" si="458"/>
        <v>CubaHombre2045-20500.0477</v>
      </c>
      <c r="B29375" s="513" t="s">
        <v>180</v>
      </c>
      <c r="C29375" s="513" t="s">
        <v>17</v>
      </c>
      <c r="D29375" s="513" t="s">
        <v>469</v>
      </c>
      <c r="E29375" s="514">
        <v>0.04</v>
      </c>
      <c r="F29375" s="513">
        <v>77</v>
      </c>
      <c r="G29375" s="515">
        <v>10.739267632018919</v>
      </c>
      <c r="H29375" s="515">
        <v>3.625208013245762</v>
      </c>
    </row>
    <row r="29376" spans="1:8">
      <c r="A29376" s="513" t="str">
        <f t="shared" si="458"/>
        <v>CubaHombre2045-20500.0478</v>
      </c>
      <c r="B29376" s="513" t="s">
        <v>180</v>
      </c>
      <c r="C29376" s="513" t="s">
        <v>17</v>
      </c>
      <c r="D29376" s="513" t="s">
        <v>469</v>
      </c>
      <c r="E29376" s="514">
        <v>0.04</v>
      </c>
      <c r="F29376" s="513">
        <v>78</v>
      </c>
      <c r="G29376" s="515">
        <v>10.387295011140312</v>
      </c>
      <c r="H29376" s="515">
        <v>3.6206645700730378</v>
      </c>
    </row>
    <row r="29377" spans="1:8">
      <c r="A29377" s="513" t="str">
        <f t="shared" si="458"/>
        <v>CubaHombre2045-20500.0479</v>
      </c>
      <c r="B29377" s="513" t="s">
        <v>180</v>
      </c>
      <c r="C29377" s="513" t="s">
        <v>17</v>
      </c>
      <c r="D29377" s="513" t="s">
        <v>469</v>
      </c>
      <c r="E29377" s="514">
        <v>0.04</v>
      </c>
      <c r="F29377" s="513">
        <v>79</v>
      </c>
      <c r="G29377" s="515">
        <v>10.042986115898834</v>
      </c>
      <c r="H29377" s="515">
        <v>3.6052054643676144</v>
      </c>
    </row>
    <row r="29378" spans="1:8">
      <c r="A29378" s="513" t="str">
        <f t="shared" si="458"/>
        <v>CubaHombre2045-20500.0480</v>
      </c>
      <c r="B29378" s="513" t="s">
        <v>180</v>
      </c>
      <c r="C29378" s="513" t="s">
        <v>17</v>
      </c>
      <c r="D29378" s="513" t="s">
        <v>469</v>
      </c>
      <c r="E29378" s="514">
        <v>0.04</v>
      </c>
      <c r="F29378" s="513">
        <v>80</v>
      </c>
      <c r="G29378" s="515">
        <v>9.7047572290469866</v>
      </c>
      <c r="H29378" s="515">
        <v>3.5799280793431434</v>
      </c>
    </row>
    <row r="29379" spans="1:8">
      <c r="A29379" s="513" t="str">
        <f t="shared" ref="A29379:A29442" si="459">B29379&amp;C29379&amp;D29379&amp;E29379&amp;F29379</f>
        <v>CubaHombre2045-20500.0481</v>
      </c>
      <c r="B29379" s="513" t="s">
        <v>180</v>
      </c>
      <c r="C29379" s="513" t="s">
        <v>17</v>
      </c>
      <c r="D29379" s="513" t="s">
        <v>469</v>
      </c>
      <c r="E29379" s="514">
        <v>0.04</v>
      </c>
      <c r="F29379" s="513">
        <v>81</v>
      </c>
      <c r="G29379" s="515">
        <v>9.370960408469557</v>
      </c>
      <c r="H29379" s="515">
        <v>3.5459580183454067</v>
      </c>
    </row>
    <row r="29380" spans="1:8">
      <c r="A29380" s="513" t="str">
        <f t="shared" si="459"/>
        <v>CubaHombre2045-20500.0482</v>
      </c>
      <c r="B29380" s="513" t="s">
        <v>180</v>
      </c>
      <c r="C29380" s="513" t="s">
        <v>17</v>
      </c>
      <c r="D29380" s="513" t="s">
        <v>469</v>
      </c>
      <c r="E29380" s="514">
        <v>0.04</v>
      </c>
      <c r="F29380" s="513">
        <v>82</v>
      </c>
      <c r="G29380" s="515">
        <v>9.0398576978523657</v>
      </c>
      <c r="H29380" s="515">
        <v>3.5077720580292295</v>
      </c>
    </row>
    <row r="29381" spans="1:8">
      <c r="A29381" s="513" t="str">
        <f t="shared" si="459"/>
        <v>CubaHombre2045-20500.0483</v>
      </c>
      <c r="B29381" s="513" t="s">
        <v>180</v>
      </c>
      <c r="C29381" s="513" t="s">
        <v>17</v>
      </c>
      <c r="D29381" s="513" t="s">
        <v>469</v>
      </c>
      <c r="E29381" s="514">
        <v>0.04</v>
      </c>
      <c r="F29381" s="513">
        <v>83</v>
      </c>
      <c r="G29381" s="515">
        <v>8.7095918079826689</v>
      </c>
      <c r="H29381" s="515">
        <v>3.4665374707427237</v>
      </c>
    </row>
    <row r="29382" spans="1:8">
      <c r="A29382" s="513" t="str">
        <f t="shared" si="459"/>
        <v>CubaHombre2045-20500.0484</v>
      </c>
      <c r="B29382" s="513" t="s">
        <v>180</v>
      </c>
      <c r="C29382" s="513" t="s">
        <v>17</v>
      </c>
      <c r="D29382" s="513" t="s">
        <v>469</v>
      </c>
      <c r="E29382" s="514">
        <v>0.04</v>
      </c>
      <c r="F29382" s="513">
        <v>84</v>
      </c>
      <c r="G29382" s="515">
        <v>8.3691556088931964</v>
      </c>
      <c r="H29382" s="515">
        <v>3.4306749044753357</v>
      </c>
    </row>
    <row r="29383" spans="1:8">
      <c r="A29383" s="513" t="str">
        <f t="shared" si="459"/>
        <v>CubaHombre2045-20500.0485</v>
      </c>
      <c r="B29383" s="513" t="s">
        <v>180</v>
      </c>
      <c r="C29383" s="513" t="s">
        <v>17</v>
      </c>
      <c r="D29383" s="513" t="s">
        <v>469</v>
      </c>
      <c r="E29383" s="514">
        <v>0.04</v>
      </c>
      <c r="F29383" s="513">
        <v>85</v>
      </c>
      <c r="G29383" s="515">
        <v>8.0323675386521991</v>
      </c>
      <c r="H29383" s="515">
        <v>3.3891350487782193</v>
      </c>
    </row>
    <row r="29384" spans="1:8">
      <c r="A29384" s="513" t="str">
        <f t="shared" si="459"/>
        <v>CubaHombre2045-20500.0486</v>
      </c>
      <c r="B29384" s="513" t="s">
        <v>180</v>
      </c>
      <c r="C29384" s="513" t="s">
        <v>17</v>
      </c>
      <c r="D29384" s="513" t="s">
        <v>469</v>
      </c>
      <c r="E29384" s="514">
        <v>0.04</v>
      </c>
      <c r="F29384" s="513">
        <v>86</v>
      </c>
      <c r="G29384" s="515">
        <v>7.6997519923201994</v>
      </c>
      <c r="H29384" s="515">
        <v>3.3411902855150175</v>
      </c>
    </row>
    <row r="29385" spans="1:8">
      <c r="A29385" s="513" t="str">
        <f t="shared" si="459"/>
        <v>CubaHombre2045-20500.0487</v>
      </c>
      <c r="B29385" s="513" t="s">
        <v>180</v>
      </c>
      <c r="C29385" s="513" t="s">
        <v>17</v>
      </c>
      <c r="D29385" s="513" t="s">
        <v>469</v>
      </c>
      <c r="E29385" s="514">
        <v>0.04</v>
      </c>
      <c r="F29385" s="513">
        <v>87</v>
      </c>
      <c r="G29385" s="515">
        <v>7.3718227259162878</v>
      </c>
      <c r="H29385" s="515">
        <v>3.2859006045176313</v>
      </c>
    </row>
    <row r="29386" spans="1:8">
      <c r="A29386" s="513" t="str">
        <f t="shared" si="459"/>
        <v>CubaHombre2045-20500.0488</v>
      </c>
      <c r="B29386" s="513" t="s">
        <v>180</v>
      </c>
      <c r="C29386" s="513" t="s">
        <v>17</v>
      </c>
      <c r="D29386" s="513" t="s">
        <v>469</v>
      </c>
      <c r="E29386" s="514">
        <v>0.04</v>
      </c>
      <c r="F29386" s="513">
        <v>88</v>
      </c>
      <c r="G29386" s="515">
        <v>7.0490793999558417</v>
      </c>
      <c r="H29386" s="515">
        <v>3.2255642740083603</v>
      </c>
    </row>
    <row r="29387" spans="1:8">
      <c r="A29387" s="513" t="str">
        <f t="shared" si="459"/>
        <v>CubaHombre2045-20500.0489</v>
      </c>
      <c r="B29387" s="513" t="s">
        <v>180</v>
      </c>
      <c r="C29387" s="513" t="s">
        <v>17</v>
      </c>
      <c r="D29387" s="513" t="s">
        <v>469</v>
      </c>
      <c r="E29387" s="514">
        <v>0.04</v>
      </c>
      <c r="F29387" s="513">
        <v>89</v>
      </c>
      <c r="G29387" s="515">
        <v>6.7320042429412128</v>
      </c>
      <c r="H29387" s="515">
        <v>3.1603781512661877</v>
      </c>
    </row>
    <row r="29388" spans="1:8">
      <c r="A29388" s="513" t="str">
        <f t="shared" si="459"/>
        <v>CubaHombre2045-20500.0490</v>
      </c>
      <c r="B29388" s="513" t="s">
        <v>180</v>
      </c>
      <c r="C29388" s="513" t="s">
        <v>17</v>
      </c>
      <c r="D29388" s="513" t="s">
        <v>469</v>
      </c>
      <c r="E29388" s="514">
        <v>0.04</v>
      </c>
      <c r="F29388" s="513">
        <v>90</v>
      </c>
      <c r="G29388" s="515">
        <v>6.4210587555600895</v>
      </c>
      <c r="H29388" s="515">
        <v>3.090569559397808</v>
      </c>
    </row>
    <row r="29389" spans="1:8">
      <c r="A29389" s="513" t="str">
        <f t="shared" si="459"/>
        <v>CubaHombre2045-20500.0491</v>
      </c>
      <c r="B29389" s="513" t="s">
        <v>180</v>
      </c>
      <c r="C29389" s="513" t="s">
        <v>17</v>
      </c>
      <c r="D29389" s="513" t="s">
        <v>469</v>
      </c>
      <c r="E29389" s="514">
        <v>0.04</v>
      </c>
      <c r="F29389" s="513">
        <v>91</v>
      </c>
      <c r="G29389" s="515">
        <v>6.1166806042096535</v>
      </c>
      <c r="H29389" s="515">
        <v>3.0163945207794494</v>
      </c>
    </row>
    <row r="29390" spans="1:8">
      <c r="A29390" s="513" t="str">
        <f t="shared" si="459"/>
        <v>CubaHombre2045-20500.0492</v>
      </c>
      <c r="B29390" s="513" t="s">
        <v>180</v>
      </c>
      <c r="C29390" s="513" t="s">
        <v>17</v>
      </c>
      <c r="D29390" s="513" t="s">
        <v>469</v>
      </c>
      <c r="E29390" s="514">
        <v>0.04</v>
      </c>
      <c r="F29390" s="513">
        <v>92</v>
      </c>
      <c r="G29390" s="515">
        <v>5.8192805570017443</v>
      </c>
      <c r="H29390" s="515">
        <v>2.9381355887575755</v>
      </c>
    </row>
    <row r="29391" spans="1:8">
      <c r="A29391" s="513" t="str">
        <f t="shared" si="459"/>
        <v>CubaHombre2045-20500.0493</v>
      </c>
      <c r="B29391" s="513" t="s">
        <v>180</v>
      </c>
      <c r="C29391" s="513" t="s">
        <v>17</v>
      </c>
      <c r="D29391" s="513" t="s">
        <v>469</v>
      </c>
      <c r="E29391" s="514">
        <v>0.04</v>
      </c>
      <c r="F29391" s="513">
        <v>93</v>
      </c>
      <c r="G29391" s="515">
        <v>5.5292397585180648</v>
      </c>
      <c r="H29391" s="515">
        <v>2.8560991142372694</v>
      </c>
    </row>
    <row r="29392" spans="1:8">
      <c r="A29392" s="513" t="str">
        <f t="shared" si="459"/>
        <v>CubaHombre2045-20500.0494</v>
      </c>
      <c r="B29392" s="513" t="s">
        <v>180</v>
      </c>
      <c r="C29392" s="513" t="s">
        <v>17</v>
      </c>
      <c r="D29392" s="513" t="s">
        <v>469</v>
      </c>
      <c r="E29392" s="514">
        <v>0.04</v>
      </c>
      <c r="F29392" s="513">
        <v>94</v>
      </c>
      <c r="G29392" s="515">
        <v>5.2469072279012678</v>
      </c>
      <c r="H29392" s="515">
        <v>2.7706121534164247</v>
      </c>
    </row>
    <row r="29393" spans="1:8">
      <c r="A29393" s="513" t="str">
        <f t="shared" si="459"/>
        <v>CubaHombre2045-20500.0495</v>
      </c>
      <c r="B29393" s="513" t="s">
        <v>180</v>
      </c>
      <c r="C29393" s="513" t="s">
        <v>17</v>
      </c>
      <c r="D29393" s="513" t="s">
        <v>469</v>
      </c>
      <c r="E29393" s="514">
        <v>0.04</v>
      </c>
      <c r="F29393" s="513">
        <v>95</v>
      </c>
      <c r="G29393" s="515">
        <v>4.9725976767977418</v>
      </c>
      <c r="H29393" s="515">
        <v>2.682018866697093</v>
      </c>
    </row>
    <row r="29394" spans="1:8">
      <c r="A29394" s="513" t="str">
        <f t="shared" si="459"/>
        <v>CubaHombre2045-20500.0496</v>
      </c>
      <c r="B29394" s="513" t="s">
        <v>180</v>
      </c>
      <c r="C29394" s="513" t="s">
        <v>17</v>
      </c>
      <c r="D29394" s="513" t="s">
        <v>469</v>
      </c>
      <c r="E29394" s="514">
        <v>0.04</v>
      </c>
      <c r="F29394" s="513">
        <v>96</v>
      </c>
      <c r="G29394" s="515">
        <v>4.7065894701890487</v>
      </c>
      <c r="H29394" s="515">
        <v>2.5906766502017735</v>
      </c>
    </row>
    <row r="29395" spans="1:8">
      <c r="A29395" s="513" t="str">
        <f t="shared" si="459"/>
        <v>CubaHombre2045-20500.0497</v>
      </c>
      <c r="B29395" s="513" t="s">
        <v>180</v>
      </c>
      <c r="C29395" s="513" t="s">
        <v>17</v>
      </c>
      <c r="D29395" s="513" t="s">
        <v>469</v>
      </c>
      <c r="E29395" s="514">
        <v>0.04</v>
      </c>
      <c r="F29395" s="513">
        <v>97</v>
      </c>
      <c r="G29395" s="515">
        <v>4.4491233143056332</v>
      </c>
      <c r="H29395" s="515">
        <v>2.4969515592896747</v>
      </c>
    </row>
    <row r="29396" spans="1:8">
      <c r="A29396" s="513" t="str">
        <f t="shared" si="459"/>
        <v>CubaHombre2045-20500.0498</v>
      </c>
      <c r="B29396" s="513" t="s">
        <v>180</v>
      </c>
      <c r="C29396" s="513" t="s">
        <v>17</v>
      </c>
      <c r="D29396" s="513" t="s">
        <v>469</v>
      </c>
      <c r="E29396" s="514">
        <v>0.04</v>
      </c>
      <c r="F29396" s="513">
        <v>98</v>
      </c>
      <c r="G29396" s="515">
        <v>4.2004009121205543</v>
      </c>
      <c r="H29396" s="515">
        <v>2.4012135122481233</v>
      </c>
    </row>
    <row r="29397" spans="1:8">
      <c r="A29397" s="513" t="str">
        <f t="shared" si="459"/>
        <v>CubaHombre2045-20500.0499</v>
      </c>
      <c r="B29397" s="513" t="s">
        <v>180</v>
      </c>
      <c r="C29397" s="513" t="s">
        <v>17</v>
      </c>
      <c r="D29397" s="513" t="s">
        <v>469</v>
      </c>
      <c r="E29397" s="514">
        <v>0.04</v>
      </c>
      <c r="F29397" s="513">
        <v>99</v>
      </c>
      <c r="G29397" s="515">
        <v>3.9605843630265247</v>
      </c>
      <c r="H29397" s="515">
        <v>2.3038308183218086</v>
      </c>
    </row>
    <row r="29398" spans="1:8">
      <c r="A29398" s="513" t="str">
        <f t="shared" si="459"/>
        <v>CubaHombre2045-20500.04100</v>
      </c>
      <c r="B29398" s="513" t="s">
        <v>180</v>
      </c>
      <c r="C29398" s="513" t="s">
        <v>17</v>
      </c>
      <c r="D29398" s="513" t="s">
        <v>469</v>
      </c>
      <c r="E29398" s="514">
        <v>0.04</v>
      </c>
      <c r="F29398" s="513">
        <v>100</v>
      </c>
      <c r="G29398" s="515">
        <v>3.7297956831434886</v>
      </c>
      <c r="H29398" s="515">
        <v>2.2051640339340772</v>
      </c>
    </row>
    <row r="29399" spans="1:8">
      <c r="A29399" s="513" t="str">
        <f t="shared" si="459"/>
        <v>CubaHombre2045-20500.04101</v>
      </c>
      <c r="B29399" s="513" t="s">
        <v>180</v>
      </c>
      <c r="C29399" s="513" t="s">
        <v>17</v>
      </c>
      <c r="D29399" s="513" t="s">
        <v>469</v>
      </c>
      <c r="E29399" s="514">
        <v>0.04</v>
      </c>
      <c r="F29399" s="513">
        <v>101</v>
      </c>
      <c r="G29399" s="515">
        <v>3.5081169746891141</v>
      </c>
      <c r="H29399" s="515">
        <v>2.1055588382030237</v>
      </c>
    </row>
    <row r="29400" spans="1:8">
      <c r="A29400" s="513" t="str">
        <f t="shared" si="459"/>
        <v>CubaHombre2045-20500.04102</v>
      </c>
      <c r="B29400" s="513" t="s">
        <v>180</v>
      </c>
      <c r="C29400" s="513" t="s">
        <v>17</v>
      </c>
      <c r="D29400" s="513" t="s">
        <v>469</v>
      </c>
      <c r="E29400" s="514">
        <v>0.04</v>
      </c>
      <c r="F29400" s="513">
        <v>102</v>
      </c>
      <c r="G29400" s="515">
        <v>3.2955907912341651</v>
      </c>
      <c r="H29400" s="515">
        <v>2.0053374052281607</v>
      </c>
    </row>
    <row r="29401" spans="1:8">
      <c r="A29401" s="513" t="str">
        <f t="shared" si="459"/>
        <v>CubaHombre2045-20500.04103</v>
      </c>
      <c r="B29401" s="513" t="s">
        <v>180</v>
      </c>
      <c r="C29401" s="513" t="s">
        <v>17</v>
      </c>
      <c r="D29401" s="513" t="s">
        <v>469</v>
      </c>
      <c r="E29401" s="514">
        <v>0.04</v>
      </c>
      <c r="F29401" s="513">
        <v>103</v>
      </c>
      <c r="G29401" s="515">
        <v>3.0922209074517464</v>
      </c>
      <c r="H29401" s="515">
        <v>1.9047874617603902</v>
      </c>
    </row>
    <row r="29402" spans="1:8">
      <c r="A29402" s="513" t="str">
        <f t="shared" si="459"/>
        <v>CubaHombre2045-20500.04104</v>
      </c>
      <c r="B29402" s="513" t="s">
        <v>180</v>
      </c>
      <c r="C29402" s="513" t="s">
        <v>17</v>
      </c>
      <c r="D29402" s="513" t="s">
        <v>469</v>
      </c>
      <c r="E29402" s="514">
        <v>0.04</v>
      </c>
      <c r="F29402" s="513">
        <v>104</v>
      </c>
      <c r="G29402" s="515">
        <v>2.8979732178163751</v>
      </c>
      <c r="H29402" s="515">
        <v>1.8041475052105516</v>
      </c>
    </row>
    <row r="29403" spans="1:8">
      <c r="A29403" s="513" t="str">
        <f t="shared" si="459"/>
        <v>CubaHombre2045-20500.04105</v>
      </c>
      <c r="B29403" s="513" t="s">
        <v>180</v>
      </c>
      <c r="C29403" s="513" t="s">
        <v>17</v>
      </c>
      <c r="D29403" s="513" t="s">
        <v>469</v>
      </c>
      <c r="E29403" s="514">
        <v>0.04</v>
      </c>
      <c r="F29403" s="513">
        <v>105</v>
      </c>
      <c r="G29403" s="515">
        <v>2.712776982071059</v>
      </c>
      <c r="H29403" s="515">
        <v>1.7035851857631636</v>
      </c>
    </row>
    <row r="29404" spans="1:8">
      <c r="A29404" s="513" t="str">
        <f t="shared" si="459"/>
        <v>CubaHombre2045-20500.04106</v>
      </c>
      <c r="B29404" s="513" t="s">
        <v>180</v>
      </c>
      <c r="C29404" s="513" t="s">
        <v>17</v>
      </c>
      <c r="D29404" s="513" t="s">
        <v>469</v>
      </c>
      <c r="E29404" s="514">
        <v>0.04</v>
      </c>
      <c r="F29404" s="513">
        <v>106</v>
      </c>
      <c r="G29404" s="515">
        <v>2.5365255243138196</v>
      </c>
      <c r="H29404" s="515">
        <v>1.6031645127802172</v>
      </c>
    </row>
    <row r="29405" spans="1:8">
      <c r="A29405" s="513" t="str">
        <f t="shared" si="459"/>
        <v>CubaHombre2045-20500.04107</v>
      </c>
      <c r="B29405" s="513" t="s">
        <v>180</v>
      </c>
      <c r="C29405" s="513" t="s">
        <v>17</v>
      </c>
      <c r="D29405" s="513" t="s">
        <v>469</v>
      </c>
      <c r="E29405" s="514">
        <v>0.04</v>
      </c>
      <c r="F29405" s="513">
        <v>107</v>
      </c>
      <c r="G29405" s="515">
        <v>2.3690763844152336</v>
      </c>
      <c r="H29405" s="515">
        <v>1.5027921322610238</v>
      </c>
    </row>
    <row r="29406" spans="1:8">
      <c r="A29406" s="513" t="str">
        <f t="shared" si="459"/>
        <v>CubaHombre2045-20500.04108</v>
      </c>
      <c r="B29406" s="513" t="s">
        <v>180</v>
      </c>
      <c r="C29406" s="513" t="s">
        <v>17</v>
      </c>
      <c r="D29406" s="513" t="s">
        <v>469</v>
      </c>
      <c r="E29406" s="514">
        <v>0.04</v>
      </c>
      <c r="F29406" s="513">
        <v>108</v>
      </c>
      <c r="G29406" s="515">
        <v>2.2102489045548603</v>
      </c>
      <c r="H29406" s="515">
        <v>1.4021257741946771</v>
      </c>
    </row>
    <row r="29407" spans="1:8">
      <c r="A29407" s="513" t="str">
        <f t="shared" si="459"/>
        <v>CubaHombre2045-20500.04109</v>
      </c>
      <c r="B29407" s="513" t="s">
        <v>180</v>
      </c>
      <c r="C29407" s="513" t="s">
        <v>17</v>
      </c>
      <c r="D29407" s="513" t="s">
        <v>469</v>
      </c>
      <c r="E29407" s="514">
        <v>0.04</v>
      </c>
      <c r="F29407" s="513">
        <v>109</v>
      </c>
      <c r="G29407" s="515">
        <v>2.0598156767107514</v>
      </c>
      <c r="H29407" s="515">
        <v>1.3004111056497365</v>
      </c>
    </row>
    <row r="29408" spans="1:8">
      <c r="A29408" s="513" t="str">
        <f t="shared" si="459"/>
        <v>CubaHombre2045-20500.04110</v>
      </c>
      <c r="B29408" s="513" t="s">
        <v>180</v>
      </c>
      <c r="C29408" s="513" t="s">
        <v>17</v>
      </c>
      <c r="D29408" s="513" t="s">
        <v>469</v>
      </c>
      <c r="E29408" s="514">
        <v>0.04</v>
      </c>
      <c r="F29408" s="513">
        <v>110</v>
      </c>
      <c r="G29408" s="515">
        <v>1.9174777610472749</v>
      </c>
      <c r="H29408" s="515">
        <v>1.1961777267566245</v>
      </c>
    </row>
    <row r="29409" spans="1:8">
      <c r="A29409" s="513" t="str">
        <f t="shared" si="459"/>
        <v>CubaHombre2045-20500.04111</v>
      </c>
      <c r="B29409" s="513" t="s">
        <v>180</v>
      </c>
      <c r="C29409" s="513" t="s">
        <v>17</v>
      </c>
      <c r="D29409" s="513" t="s">
        <v>469</v>
      </c>
      <c r="E29409" s="514">
        <v>0.04</v>
      </c>
      <c r="F29409" s="513">
        <v>111</v>
      </c>
      <c r="G29409" s="515">
        <v>1.7762751437275921</v>
      </c>
      <c r="H29409" s="515">
        <v>1.0866510879432285</v>
      </c>
    </row>
    <row r="29410" spans="1:8">
      <c r="A29410" s="513" t="str">
        <f t="shared" si="459"/>
        <v>CubaHombre2045-20500.04112</v>
      </c>
      <c r="B29410" s="513" t="s">
        <v>180</v>
      </c>
      <c r="C29410" s="513" t="s">
        <v>17</v>
      </c>
      <c r="D29410" s="513" t="s">
        <v>469</v>
      </c>
      <c r="E29410" s="514">
        <v>0.04</v>
      </c>
      <c r="F29410" s="513">
        <v>112</v>
      </c>
      <c r="G29410" s="515">
        <v>1.6411814396687094</v>
      </c>
      <c r="H29410" s="515">
        <v>0.96656738878941939</v>
      </c>
    </row>
    <row r="29411" spans="1:8">
      <c r="A29411" s="513" t="str">
        <f t="shared" si="459"/>
        <v>CubaHombre2045-20500.04113</v>
      </c>
      <c r="B29411" s="513" t="s">
        <v>180</v>
      </c>
      <c r="C29411" s="513" t="s">
        <v>17</v>
      </c>
      <c r="D29411" s="513" t="s">
        <v>469</v>
      </c>
      <c r="E29411" s="514">
        <v>0.04</v>
      </c>
      <c r="F29411" s="513">
        <v>113</v>
      </c>
      <c r="G29411" s="515">
        <v>1.4998820996998929</v>
      </c>
      <c r="H29411" s="515">
        <v>0.82571681596378244</v>
      </c>
    </row>
    <row r="29412" spans="1:8">
      <c r="A29412" s="513" t="str">
        <f t="shared" si="459"/>
        <v>CubaHombre2045-20500.04114</v>
      </c>
      <c r="B29412" s="513" t="s">
        <v>180</v>
      </c>
      <c r="C29412" s="513" t="s">
        <v>17</v>
      </c>
      <c r="D29412" s="513" t="s">
        <v>469</v>
      </c>
      <c r="E29412" s="514">
        <v>0.04</v>
      </c>
      <c r="F29412" s="513">
        <v>114</v>
      </c>
      <c r="G29412" s="515">
        <v>1.4086897473890607</v>
      </c>
      <c r="H29412" s="515">
        <v>0.64388681340466891</v>
      </c>
    </row>
    <row r="29413" spans="1:8">
      <c r="A29413" s="513" t="str">
        <f t="shared" si="459"/>
        <v>CubaHombre2045-20500.04115</v>
      </c>
      <c r="B29413" s="513" t="s">
        <v>180</v>
      </c>
      <c r="C29413" s="513" t="s">
        <v>17</v>
      </c>
      <c r="D29413" s="513" t="s">
        <v>469</v>
      </c>
      <c r="E29413" s="514">
        <v>0.04</v>
      </c>
      <c r="F29413" s="513">
        <v>115</v>
      </c>
      <c r="G29413" s="515">
        <v>1.2639050093980937</v>
      </c>
      <c r="H29413" s="515">
        <v>0.54828375577926636</v>
      </c>
    </row>
    <row r="29414" spans="1:8">
      <c r="A29414" s="513" t="str">
        <f t="shared" si="459"/>
        <v>CubaHombre2045-20500.04116</v>
      </c>
      <c r="B29414" s="513" t="s">
        <v>180</v>
      </c>
      <c r="C29414" s="513" t="s">
        <v>17</v>
      </c>
      <c r="D29414" s="513" t="s">
        <v>469</v>
      </c>
      <c r="E29414" s="514">
        <v>0.04</v>
      </c>
      <c r="F29414" s="513">
        <v>116</v>
      </c>
      <c r="G29414" s="515">
        <v>1</v>
      </c>
      <c r="H29414" s="515">
        <v>0</v>
      </c>
    </row>
    <row r="29415" spans="1:8">
      <c r="A29415" s="513" t="str">
        <f t="shared" si="459"/>
        <v>CubaHombre2045-20500.0550</v>
      </c>
      <c r="B29415" s="513" t="s">
        <v>180</v>
      </c>
      <c r="C29415" s="513" t="s">
        <v>17</v>
      </c>
      <c r="D29415" s="513" t="s">
        <v>469</v>
      </c>
      <c r="E29415" s="514">
        <v>0.05</v>
      </c>
      <c r="F29415" s="513">
        <v>50</v>
      </c>
      <c r="G29415" s="515">
        <v>16.749494904285143</v>
      </c>
      <c r="H29415" s="515">
        <v>1.8127483461014902</v>
      </c>
    </row>
    <row r="29416" spans="1:8">
      <c r="A29416" s="513" t="str">
        <f t="shared" si="459"/>
        <v>CubaHombre2045-20500.0551</v>
      </c>
      <c r="B29416" s="513" t="s">
        <v>180</v>
      </c>
      <c r="C29416" s="513" t="s">
        <v>17</v>
      </c>
      <c r="D29416" s="513" t="s">
        <v>469</v>
      </c>
      <c r="E29416" s="514">
        <v>0.05</v>
      </c>
      <c r="F29416" s="513">
        <v>51</v>
      </c>
      <c r="G29416" s="515">
        <v>16.574793937877462</v>
      </c>
      <c r="H29416" s="515">
        <v>1.8710376258326449</v>
      </c>
    </row>
    <row r="29417" spans="1:8">
      <c r="A29417" s="513" t="str">
        <f t="shared" si="459"/>
        <v>CubaHombre2045-20500.0552</v>
      </c>
      <c r="B29417" s="513" t="s">
        <v>180</v>
      </c>
      <c r="C29417" s="513" t="s">
        <v>17</v>
      </c>
      <c r="D29417" s="513" t="s">
        <v>469</v>
      </c>
      <c r="E29417" s="514">
        <v>0.05</v>
      </c>
      <c r="F29417" s="513">
        <v>52</v>
      </c>
      <c r="G29417" s="515">
        <v>16.393994010896538</v>
      </c>
      <c r="H29417" s="515">
        <v>1.9302277650502582</v>
      </c>
    </row>
    <row r="29418" spans="1:8">
      <c r="A29418" s="513" t="str">
        <f t="shared" si="459"/>
        <v>CubaHombre2045-20500.0553</v>
      </c>
      <c r="B29418" s="513" t="s">
        <v>180</v>
      </c>
      <c r="C29418" s="513" t="s">
        <v>17</v>
      </c>
      <c r="D29418" s="513" t="s">
        <v>469</v>
      </c>
      <c r="E29418" s="514">
        <v>0.05</v>
      </c>
      <c r="F29418" s="513">
        <v>53</v>
      </c>
      <c r="G29418" s="515">
        <v>16.206706309217825</v>
      </c>
      <c r="H29418" s="515">
        <v>1.9905690169116657</v>
      </c>
    </row>
    <row r="29419" spans="1:8">
      <c r="A29419" s="513" t="str">
        <f t="shared" si="459"/>
        <v>CubaHombre2045-20500.0554</v>
      </c>
      <c r="B29419" s="513" t="s">
        <v>180</v>
      </c>
      <c r="C29419" s="513" t="s">
        <v>17</v>
      </c>
      <c r="D29419" s="513" t="s">
        <v>469</v>
      </c>
      <c r="E29419" s="514">
        <v>0.05</v>
      </c>
      <c r="F29419" s="513">
        <v>54</v>
      </c>
      <c r="G29419" s="515">
        <v>16.01409744898611</v>
      </c>
      <c r="H29419" s="515">
        <v>2.0507805244812132</v>
      </c>
    </row>
    <row r="29420" spans="1:8">
      <c r="A29420" s="513" t="str">
        <f t="shared" si="459"/>
        <v>CubaHombre2045-20500.0555</v>
      </c>
      <c r="B29420" s="513" t="s">
        <v>180</v>
      </c>
      <c r="C29420" s="513" t="s">
        <v>17</v>
      </c>
      <c r="D29420" s="513" t="s">
        <v>469</v>
      </c>
      <c r="E29420" s="514">
        <v>0.05</v>
      </c>
      <c r="F29420" s="513">
        <v>55</v>
      </c>
      <c r="G29420" s="515">
        <v>15.815773397407849</v>
      </c>
      <c r="H29420" s="515">
        <v>2.1110232526449342</v>
      </c>
    </row>
    <row r="29421" spans="1:8">
      <c r="A29421" s="513" t="str">
        <f t="shared" si="459"/>
        <v>CubaHombre2045-20500.0556</v>
      </c>
      <c r="B29421" s="513" t="s">
        <v>180</v>
      </c>
      <c r="C29421" s="513" t="s">
        <v>17</v>
      </c>
      <c r="D29421" s="513" t="s">
        <v>469</v>
      </c>
      <c r="E29421" s="514">
        <v>0.05</v>
      </c>
      <c r="F29421" s="513">
        <v>56</v>
      </c>
      <c r="G29421" s="515">
        <v>15.611314070528808</v>
      </c>
      <c r="H29421" s="515">
        <v>2.1714733281462704</v>
      </c>
    </row>
    <row r="29422" spans="1:8">
      <c r="A29422" s="513" t="str">
        <f t="shared" si="459"/>
        <v>CubaHombre2045-20500.0557</v>
      </c>
      <c r="B29422" s="513" t="s">
        <v>180</v>
      </c>
      <c r="C29422" s="513" t="s">
        <v>17</v>
      </c>
      <c r="D29422" s="513" t="s">
        <v>469</v>
      </c>
      <c r="E29422" s="514">
        <v>0.05</v>
      </c>
      <c r="F29422" s="513">
        <v>57</v>
      </c>
      <c r="G29422" s="515">
        <v>15.400271446860577</v>
      </c>
      <c r="H29422" s="515">
        <v>2.2325152942326154</v>
      </c>
    </row>
    <row r="29423" spans="1:8">
      <c r="A29423" s="513" t="str">
        <f t="shared" si="459"/>
        <v>CubaHombre2045-20500.0558</v>
      </c>
      <c r="B29423" s="513" t="s">
        <v>180</v>
      </c>
      <c r="C29423" s="513" t="s">
        <v>17</v>
      </c>
      <c r="D29423" s="513" t="s">
        <v>469</v>
      </c>
      <c r="E29423" s="514">
        <v>0.05</v>
      </c>
      <c r="F29423" s="513">
        <v>58</v>
      </c>
      <c r="G29423" s="515">
        <v>15.182167531593279</v>
      </c>
      <c r="H29423" s="515">
        <v>2.2943763685368053</v>
      </c>
    </row>
    <row r="29424" spans="1:8">
      <c r="A29424" s="513" t="str">
        <f t="shared" si="459"/>
        <v>CubaHombre2045-20500.0559</v>
      </c>
      <c r="B29424" s="513" t="s">
        <v>180</v>
      </c>
      <c r="C29424" s="513" t="s">
        <v>17</v>
      </c>
      <c r="D29424" s="513" t="s">
        <v>469</v>
      </c>
      <c r="E29424" s="514">
        <v>0.05</v>
      </c>
      <c r="F29424" s="513">
        <v>59</v>
      </c>
      <c r="G29424" s="515">
        <v>14.95881195115806</v>
      </c>
      <c r="H29424" s="515">
        <v>2.3551933748627984</v>
      </c>
    </row>
    <row r="29425" spans="1:8">
      <c r="A29425" s="513" t="str">
        <f t="shared" si="459"/>
        <v>CubaHombre2045-20500.0560</v>
      </c>
      <c r="B29425" s="513" t="s">
        <v>180</v>
      </c>
      <c r="C29425" s="513" t="s">
        <v>17</v>
      </c>
      <c r="D29425" s="513" t="s">
        <v>469</v>
      </c>
      <c r="E29425" s="514">
        <v>0.05</v>
      </c>
      <c r="F29425" s="513">
        <v>60</v>
      </c>
      <c r="G29425" s="515">
        <v>14.729717678215465</v>
      </c>
      <c r="H29425" s="515">
        <v>2.4151926275639322</v>
      </c>
    </row>
    <row r="29426" spans="1:8">
      <c r="A29426" s="513" t="str">
        <f t="shared" si="459"/>
        <v>CubaHombre2045-20500.0561</v>
      </c>
      <c r="B29426" s="513" t="s">
        <v>180</v>
      </c>
      <c r="C29426" s="513" t="s">
        <v>17</v>
      </c>
      <c r="D29426" s="513" t="s">
        <v>469</v>
      </c>
      <c r="E29426" s="514">
        <v>0.05</v>
      </c>
      <c r="F29426" s="513">
        <v>61</v>
      </c>
      <c r="G29426" s="515">
        <v>14.494362966176492</v>
      </c>
      <c r="H29426" s="515">
        <v>2.4746225725417736</v>
      </c>
    </row>
    <row r="29427" spans="1:8">
      <c r="A29427" s="513" t="str">
        <f t="shared" si="459"/>
        <v>CubaHombre2045-20500.0562</v>
      </c>
      <c r="B29427" s="513" t="s">
        <v>180</v>
      </c>
      <c r="C29427" s="513" t="s">
        <v>17</v>
      </c>
      <c r="D29427" s="513" t="s">
        <v>469</v>
      </c>
      <c r="E29427" s="514">
        <v>0.05</v>
      </c>
      <c r="F29427" s="513">
        <v>62</v>
      </c>
      <c r="G29427" s="515">
        <v>14.252188478274505</v>
      </c>
      <c r="H29427" s="515">
        <v>2.5340864456948693</v>
      </c>
    </row>
    <row r="29428" spans="1:8">
      <c r="A29428" s="513" t="str">
        <f t="shared" si="459"/>
        <v>CubaHombre2045-20500.0563</v>
      </c>
      <c r="B29428" s="513" t="s">
        <v>180</v>
      </c>
      <c r="C29428" s="513" t="s">
        <v>17</v>
      </c>
      <c r="D29428" s="513" t="s">
        <v>469</v>
      </c>
      <c r="E29428" s="514">
        <v>0.05</v>
      </c>
      <c r="F29428" s="513">
        <v>63</v>
      </c>
      <c r="G29428" s="515">
        <v>14.002594164515829</v>
      </c>
      <c r="H29428" s="515">
        <v>2.5939087403414294</v>
      </c>
    </row>
    <row r="29429" spans="1:8">
      <c r="A29429" s="513" t="str">
        <f t="shared" si="459"/>
        <v>CubaHombre2045-20500.0564</v>
      </c>
      <c r="B29429" s="513" t="s">
        <v>180</v>
      </c>
      <c r="C29429" s="513" t="s">
        <v>17</v>
      </c>
      <c r="D29429" s="513" t="s">
        <v>469</v>
      </c>
      <c r="E29429" s="514">
        <v>0.05</v>
      </c>
      <c r="F29429" s="513">
        <v>64</v>
      </c>
      <c r="G29429" s="515">
        <v>13.748578965327219</v>
      </c>
      <c r="H29429" s="515">
        <v>2.6511947586710156</v>
      </c>
    </row>
    <row r="29430" spans="1:8">
      <c r="A29430" s="513" t="str">
        <f t="shared" si="459"/>
        <v>CubaHombre2045-20500.0565</v>
      </c>
      <c r="B29430" s="513" t="s">
        <v>180</v>
      </c>
      <c r="C29430" s="513" t="s">
        <v>17</v>
      </c>
      <c r="D29430" s="513" t="s">
        <v>469</v>
      </c>
      <c r="E29430" s="514">
        <v>0.05</v>
      </c>
      <c r="F29430" s="513">
        <v>65</v>
      </c>
      <c r="G29430" s="515">
        <v>13.489526543335236</v>
      </c>
      <c r="H29430" s="515">
        <v>2.7062780076736179</v>
      </c>
    </row>
    <row r="29431" spans="1:8">
      <c r="A29431" s="513" t="str">
        <f t="shared" si="459"/>
        <v>CubaHombre2045-20500.0566</v>
      </c>
      <c r="B29431" s="513" t="s">
        <v>180</v>
      </c>
      <c r="C29431" s="513" t="s">
        <v>17</v>
      </c>
      <c r="D29431" s="513" t="s">
        <v>469</v>
      </c>
      <c r="E29431" s="514">
        <v>0.05</v>
      </c>
      <c r="F29431" s="513">
        <v>66</v>
      </c>
      <c r="G29431" s="515">
        <v>13.224773579946367</v>
      </c>
      <c r="H29431" s="515">
        <v>2.7595242530262771</v>
      </c>
    </row>
    <row r="29432" spans="1:8">
      <c r="A29432" s="513" t="str">
        <f t="shared" si="459"/>
        <v>CubaHombre2045-20500.0567</v>
      </c>
      <c r="B29432" s="513" t="s">
        <v>180</v>
      </c>
      <c r="C29432" s="513" t="s">
        <v>17</v>
      </c>
      <c r="D29432" s="513" t="s">
        <v>469</v>
      </c>
      <c r="E29432" s="514">
        <v>0.05</v>
      </c>
      <c r="F29432" s="513">
        <v>67</v>
      </c>
      <c r="G29432" s="515">
        <v>12.953605094700286</v>
      </c>
      <c r="H29432" s="515">
        <v>2.8119436050539894</v>
      </c>
    </row>
    <row r="29433" spans="1:8">
      <c r="A29433" s="513" t="str">
        <f t="shared" si="459"/>
        <v>CubaHombre2045-20500.0568</v>
      </c>
      <c r="B29433" s="513" t="s">
        <v>180</v>
      </c>
      <c r="C29433" s="513" t="s">
        <v>17</v>
      </c>
      <c r="D29433" s="513" t="s">
        <v>469</v>
      </c>
      <c r="E29433" s="514">
        <v>0.05</v>
      </c>
      <c r="F29433" s="513">
        <v>68</v>
      </c>
      <c r="G29433" s="515">
        <v>12.675249287005135</v>
      </c>
      <c r="H29433" s="515">
        <v>2.864015546111788</v>
      </c>
    </row>
    <row r="29434" spans="1:8">
      <c r="A29434" s="513" t="str">
        <f t="shared" si="459"/>
        <v>CubaHombre2045-20500.0569</v>
      </c>
      <c r="B29434" s="513" t="s">
        <v>180</v>
      </c>
      <c r="C29434" s="513" t="s">
        <v>17</v>
      </c>
      <c r="D29434" s="513" t="s">
        <v>469</v>
      </c>
      <c r="E29434" s="514">
        <v>0.05</v>
      </c>
      <c r="F29434" s="513">
        <v>69</v>
      </c>
      <c r="G29434" s="515">
        <v>12.394418296063497</v>
      </c>
      <c r="H29434" s="515">
        <v>2.9114308331748946</v>
      </c>
    </row>
    <row r="29435" spans="1:8">
      <c r="A29435" s="513" t="str">
        <f t="shared" si="459"/>
        <v>CubaHombre2045-20500.0570</v>
      </c>
      <c r="B29435" s="513" t="s">
        <v>180</v>
      </c>
      <c r="C29435" s="513" t="s">
        <v>17</v>
      </c>
      <c r="D29435" s="513" t="s">
        <v>469</v>
      </c>
      <c r="E29435" s="514">
        <v>0.05</v>
      </c>
      <c r="F29435" s="513">
        <v>70</v>
      </c>
      <c r="G29435" s="515">
        <v>12.110305765009313</v>
      </c>
      <c r="H29435" s="515">
        <v>2.9546947378512134</v>
      </c>
    </row>
    <row r="29436" spans="1:8">
      <c r="A29436" s="513" t="str">
        <f t="shared" si="459"/>
        <v>CubaHombre2045-20500.0571</v>
      </c>
      <c r="B29436" s="513" t="s">
        <v>180</v>
      </c>
      <c r="C29436" s="513" t="s">
        <v>17</v>
      </c>
      <c r="D29436" s="513" t="s">
        <v>469</v>
      </c>
      <c r="E29436" s="514">
        <v>0.05</v>
      </c>
      <c r="F29436" s="513">
        <v>71</v>
      </c>
      <c r="G29436" s="515">
        <v>11.822042259960636</v>
      </c>
      <c r="H29436" s="515">
        <v>2.9943574383717073</v>
      </c>
    </row>
    <row r="29437" spans="1:8">
      <c r="A29437" s="513" t="str">
        <f t="shared" si="459"/>
        <v>CubaHombre2045-20500.0572</v>
      </c>
      <c r="B29437" s="513" t="s">
        <v>180</v>
      </c>
      <c r="C29437" s="513" t="s">
        <v>17</v>
      </c>
      <c r="D29437" s="513" t="s">
        <v>469</v>
      </c>
      <c r="E29437" s="514">
        <v>0.05</v>
      </c>
      <c r="F29437" s="513">
        <v>72</v>
      </c>
      <c r="G29437" s="515">
        <v>11.528687111977463</v>
      </c>
      <c r="H29437" s="515">
        <v>3.0320864461066224</v>
      </c>
    </row>
    <row r="29438" spans="1:8">
      <c r="A29438" s="513" t="str">
        <f t="shared" si="459"/>
        <v>CubaHombre2045-20500.0573</v>
      </c>
      <c r="B29438" s="513" t="s">
        <v>180</v>
      </c>
      <c r="C29438" s="513" t="s">
        <v>17</v>
      </c>
      <c r="D29438" s="513" t="s">
        <v>469</v>
      </c>
      <c r="E29438" s="514">
        <v>0.05</v>
      </c>
      <c r="F29438" s="513">
        <v>73</v>
      </c>
      <c r="G29438" s="515">
        <v>11.229219280803349</v>
      </c>
      <c r="H29438" s="515">
        <v>3.0685900891033322</v>
      </c>
    </row>
    <row r="29439" spans="1:8">
      <c r="A29439" s="513" t="str">
        <f t="shared" si="459"/>
        <v>CubaHombre2045-20500.0574</v>
      </c>
      <c r="B29439" s="513" t="s">
        <v>180</v>
      </c>
      <c r="C29439" s="513" t="s">
        <v>17</v>
      </c>
      <c r="D29439" s="513" t="s">
        <v>469</v>
      </c>
      <c r="E29439" s="514">
        <v>0.05</v>
      </c>
      <c r="F29439" s="513">
        <v>74</v>
      </c>
      <c r="G29439" s="515">
        <v>10.930650585828262</v>
      </c>
      <c r="H29439" s="515">
        <v>3.0977478996596566</v>
      </c>
    </row>
    <row r="29440" spans="1:8">
      <c r="A29440" s="513" t="str">
        <f t="shared" si="459"/>
        <v>CubaHombre2045-20500.0575</v>
      </c>
      <c r="B29440" s="513" t="s">
        <v>180</v>
      </c>
      <c r="C29440" s="513" t="s">
        <v>17</v>
      </c>
      <c r="D29440" s="513" t="s">
        <v>469</v>
      </c>
      <c r="E29440" s="514">
        <v>0.05</v>
      </c>
      <c r="F29440" s="513">
        <v>75</v>
      </c>
      <c r="G29440" s="515">
        <v>10.631902528958115</v>
      </c>
      <c r="H29440" s="515">
        <v>3.1202999529397797</v>
      </c>
    </row>
    <row r="29441" spans="1:8">
      <c r="A29441" s="513" t="str">
        <f t="shared" si="459"/>
        <v>CubaHombre2045-20500.0576</v>
      </c>
      <c r="B29441" s="513" t="s">
        <v>180</v>
      </c>
      <c r="C29441" s="513" t="s">
        <v>17</v>
      </c>
      <c r="D29441" s="513" t="s">
        <v>469</v>
      </c>
      <c r="E29441" s="514">
        <v>0.05</v>
      </c>
      <c r="F29441" s="513">
        <v>76</v>
      </c>
      <c r="G29441" s="515">
        <v>10.331817221299808</v>
      </c>
      <c r="H29441" s="515">
        <v>3.1370413018374967</v>
      </c>
    </row>
    <row r="29442" spans="1:8">
      <c r="A29442" s="513" t="str">
        <f t="shared" si="459"/>
        <v>CubaHombre2045-20500.0577</v>
      </c>
      <c r="B29442" s="513" t="s">
        <v>180</v>
      </c>
      <c r="C29442" s="513" t="s">
        <v>17</v>
      </c>
      <c r="D29442" s="513" t="s">
        <v>469</v>
      </c>
      <c r="E29442" s="514">
        <v>0.05</v>
      </c>
      <c r="F29442" s="513">
        <v>77</v>
      </c>
      <c r="G29442" s="515">
        <v>10.029142548428036</v>
      </c>
      <c r="H29442" s="515">
        <v>3.1506755280278109</v>
      </c>
    </row>
    <row r="29443" spans="1:8">
      <c r="A29443" s="513" t="str">
        <f t="shared" ref="A29443:A29506" si="460">B29443&amp;C29443&amp;D29443&amp;E29443&amp;F29443</f>
        <v>CubaHombre2045-20500.0578</v>
      </c>
      <c r="B29443" s="513" t="s">
        <v>180</v>
      </c>
      <c r="C29443" s="513" t="s">
        <v>17</v>
      </c>
      <c r="D29443" s="513" t="s">
        <v>469</v>
      </c>
      <c r="E29443" s="514">
        <v>0.05</v>
      </c>
      <c r="F29443" s="513">
        <v>78</v>
      </c>
      <c r="G29443" s="515">
        <v>9.722515300982014</v>
      </c>
      <c r="H29443" s="515">
        <v>3.1621857464907097</v>
      </c>
    </row>
    <row r="29444" spans="1:8">
      <c r="A29444" s="513" t="str">
        <f t="shared" si="460"/>
        <v>CubaHombre2045-20500.0579</v>
      </c>
      <c r="B29444" s="513" t="s">
        <v>180</v>
      </c>
      <c r="C29444" s="513" t="s">
        <v>17</v>
      </c>
      <c r="D29444" s="513" t="s">
        <v>469</v>
      </c>
      <c r="E29444" s="514">
        <v>0.05</v>
      </c>
      <c r="F29444" s="513">
        <v>79</v>
      </c>
      <c r="G29444" s="515">
        <v>9.4215009342921086</v>
      </c>
      <c r="H29444" s="515">
        <v>3.1635280103851198</v>
      </c>
    </row>
    <row r="29445" spans="1:8">
      <c r="A29445" s="513" t="str">
        <f t="shared" si="460"/>
        <v>CubaHombre2045-20500.0580</v>
      </c>
      <c r="B29445" s="513" t="s">
        <v>180</v>
      </c>
      <c r="C29445" s="513" t="s">
        <v>17</v>
      </c>
      <c r="D29445" s="513" t="s">
        <v>469</v>
      </c>
      <c r="E29445" s="514">
        <v>0.05</v>
      </c>
      <c r="F29445" s="513">
        <v>80</v>
      </c>
      <c r="G29445" s="515">
        <v>9.1246932317775169</v>
      </c>
      <c r="H29445" s="515">
        <v>3.1556439945351857</v>
      </c>
    </row>
    <row r="29446" spans="1:8">
      <c r="A29446" s="513" t="str">
        <f t="shared" si="460"/>
        <v>CubaHombre2045-20500.0581</v>
      </c>
      <c r="B29446" s="513" t="s">
        <v>180</v>
      </c>
      <c r="C29446" s="513" t="s">
        <v>17</v>
      </c>
      <c r="D29446" s="513" t="s">
        <v>469</v>
      </c>
      <c r="E29446" s="514">
        <v>0.05</v>
      </c>
      <c r="F29446" s="513">
        <v>81</v>
      </c>
      <c r="G29446" s="515">
        <v>8.8306032234749736</v>
      </c>
      <c r="H29446" s="515">
        <v>3.1395174983140635</v>
      </c>
    </row>
    <row r="29447" spans="1:8">
      <c r="A29447" s="513" t="str">
        <f t="shared" si="460"/>
        <v>CubaHombre2045-20500.0582</v>
      </c>
      <c r="B29447" s="513" t="s">
        <v>180</v>
      </c>
      <c r="C29447" s="513" t="s">
        <v>17</v>
      </c>
      <c r="D29447" s="513" t="s">
        <v>469</v>
      </c>
      <c r="E29447" s="514">
        <v>0.05</v>
      </c>
      <c r="F29447" s="513">
        <v>82</v>
      </c>
      <c r="G29447" s="515">
        <v>8.5376330496152999</v>
      </c>
      <c r="H29447" s="515">
        <v>3.1191332981500572</v>
      </c>
    </row>
    <row r="29448" spans="1:8">
      <c r="A29448" s="513" t="str">
        <f t="shared" si="460"/>
        <v>CubaHombre2045-20500.0583</v>
      </c>
      <c r="B29448" s="513" t="s">
        <v>180</v>
      </c>
      <c r="C29448" s="513" t="s">
        <v>17</v>
      </c>
      <c r="D29448" s="513" t="s">
        <v>469</v>
      </c>
      <c r="E29448" s="514">
        <v>0.05</v>
      </c>
      <c r="F29448" s="513">
        <v>83</v>
      </c>
      <c r="G29448" s="515">
        <v>8.2440456951729537</v>
      </c>
      <c r="H29448" s="515">
        <v>3.0955922664107263</v>
      </c>
    </row>
    <row r="29449" spans="1:8">
      <c r="A29449" s="513" t="str">
        <f t="shared" si="460"/>
        <v>CubaHombre2045-20500.0584</v>
      </c>
      <c r="B29449" s="513" t="s">
        <v>180</v>
      </c>
      <c r="C29449" s="513" t="s">
        <v>17</v>
      </c>
      <c r="D29449" s="513" t="s">
        <v>469</v>
      </c>
      <c r="E29449" s="514">
        <v>0.05</v>
      </c>
      <c r="F29449" s="513">
        <v>84</v>
      </c>
      <c r="G29449" s="515">
        <v>7.9393948135994501</v>
      </c>
      <c r="H29449" s="515">
        <v>3.0769699293319026</v>
      </c>
    </row>
    <row r="29450" spans="1:8">
      <c r="A29450" s="513" t="str">
        <f t="shared" si="460"/>
        <v>CubaHombre2045-20500.0585</v>
      </c>
      <c r="B29450" s="513" t="s">
        <v>180</v>
      </c>
      <c r="C29450" s="513" t="s">
        <v>17</v>
      </c>
      <c r="D29450" s="513" t="s">
        <v>469</v>
      </c>
      <c r="E29450" s="514">
        <v>0.05</v>
      </c>
      <c r="F29450" s="513">
        <v>85</v>
      </c>
      <c r="G29450" s="515">
        <v>7.6366590622922867</v>
      </c>
      <c r="H29450" s="515">
        <v>3.0527653377759028</v>
      </c>
    </row>
    <row r="29451" spans="1:8">
      <c r="A29451" s="513" t="str">
        <f t="shared" si="460"/>
        <v>CubaHombre2045-20500.0586</v>
      </c>
      <c r="B29451" s="513" t="s">
        <v>180</v>
      </c>
      <c r="C29451" s="513" t="s">
        <v>17</v>
      </c>
      <c r="D29451" s="513" t="s">
        <v>469</v>
      </c>
      <c r="E29451" s="514">
        <v>0.05</v>
      </c>
      <c r="F29451" s="513">
        <v>86</v>
      </c>
      <c r="G29451" s="515">
        <v>7.3363601595090859</v>
      </c>
      <c r="H29451" s="515">
        <v>3.022253776597549</v>
      </c>
    </row>
    <row r="29452" spans="1:8">
      <c r="A29452" s="513" t="str">
        <f t="shared" si="460"/>
        <v>CubaHombre2045-20500.0587</v>
      </c>
      <c r="B29452" s="513" t="s">
        <v>180</v>
      </c>
      <c r="C29452" s="513" t="s">
        <v>17</v>
      </c>
      <c r="D29452" s="513" t="s">
        <v>469</v>
      </c>
      <c r="E29452" s="514">
        <v>0.05</v>
      </c>
      <c r="F29452" s="513">
        <v>87</v>
      </c>
      <c r="G29452" s="515">
        <v>7.0390162993595151</v>
      </c>
      <c r="H29452" s="515">
        <v>2.98450910213035</v>
      </c>
    </row>
    <row r="29453" spans="1:8">
      <c r="A29453" s="513" t="str">
        <f t="shared" si="460"/>
        <v>CubaHombre2045-20500.0588</v>
      </c>
      <c r="B29453" s="513" t="s">
        <v>180</v>
      </c>
      <c r="C29453" s="513" t="s">
        <v>17</v>
      </c>
      <c r="D29453" s="513" t="s">
        <v>469</v>
      </c>
      <c r="E29453" s="514">
        <v>0.05</v>
      </c>
      <c r="F29453" s="513">
        <v>88</v>
      </c>
      <c r="G29453" s="515">
        <v>6.7451386216745695</v>
      </c>
      <c r="H29453" s="515">
        <v>2.9415497231193473</v>
      </c>
    </row>
    <row r="29454" spans="1:8">
      <c r="A29454" s="513" t="str">
        <f t="shared" si="460"/>
        <v>CubaHombre2045-20500.0589</v>
      </c>
      <c r="B29454" s="513" t="s">
        <v>180</v>
      </c>
      <c r="C29454" s="513" t="s">
        <v>17</v>
      </c>
      <c r="D29454" s="513" t="s">
        <v>469</v>
      </c>
      <c r="E29454" s="514">
        <v>0.05</v>
      </c>
      <c r="F29454" s="513">
        <v>89</v>
      </c>
      <c r="G29454" s="515">
        <v>6.455227725129455</v>
      </c>
      <c r="H29454" s="515">
        <v>2.8935064308101723</v>
      </c>
    </row>
    <row r="29455" spans="1:8">
      <c r="A29455" s="513" t="str">
        <f t="shared" si="460"/>
        <v>CubaHombre2045-20500.0590</v>
      </c>
      <c r="B29455" s="513" t="s">
        <v>180</v>
      </c>
      <c r="C29455" s="513" t="s">
        <v>17</v>
      </c>
      <c r="D29455" s="513" t="s">
        <v>469</v>
      </c>
      <c r="E29455" s="514">
        <v>0.05</v>
      </c>
      <c r="F29455" s="513">
        <v>90</v>
      </c>
      <c r="G29455" s="515">
        <v>6.1697701517671604</v>
      </c>
      <c r="H29455" s="515">
        <v>2.8405432215527981</v>
      </c>
    </row>
    <row r="29456" spans="1:8">
      <c r="A29456" s="513" t="str">
        <f t="shared" si="460"/>
        <v>CubaHombre2045-20500.0591</v>
      </c>
      <c r="B29456" s="513" t="s">
        <v>180</v>
      </c>
      <c r="C29456" s="513" t="s">
        <v>17</v>
      </c>
      <c r="D29456" s="513" t="s">
        <v>469</v>
      </c>
      <c r="E29456" s="514">
        <v>0.05</v>
      </c>
      <c r="F29456" s="513">
        <v>91</v>
      </c>
      <c r="G29456" s="515">
        <v>5.8892349889320581</v>
      </c>
      <c r="H29456" s="515">
        <v>2.7828561612210816</v>
      </c>
    </row>
    <row r="29457" spans="1:8">
      <c r="A29457" s="513" t="str">
        <f t="shared" si="460"/>
        <v>CubaHombre2045-20500.0592</v>
      </c>
      <c r="B29457" s="513" t="s">
        <v>180</v>
      </c>
      <c r="C29457" s="513" t="s">
        <v>17</v>
      </c>
      <c r="D29457" s="513" t="s">
        <v>469</v>
      </c>
      <c r="E29457" s="514">
        <v>0.05</v>
      </c>
      <c r="F29457" s="513">
        <v>92</v>
      </c>
      <c r="G29457" s="515">
        <v>5.6140704533302452</v>
      </c>
      <c r="H29457" s="515">
        <v>2.7206718074358855</v>
      </c>
    </row>
    <row r="29458" spans="1:8">
      <c r="A29458" s="513" t="str">
        <f t="shared" si="460"/>
        <v>CubaHombre2045-20500.0593</v>
      </c>
      <c r="B29458" s="513" t="s">
        <v>180</v>
      </c>
      <c r="C29458" s="513" t="s">
        <v>17</v>
      </c>
      <c r="D29458" s="513" t="s">
        <v>469</v>
      </c>
      <c r="E29458" s="514">
        <v>0.05</v>
      </c>
      <c r="F29458" s="513">
        <v>93</v>
      </c>
      <c r="G29458" s="515">
        <v>5.3447007470767565</v>
      </c>
      <c r="H29458" s="515">
        <v>2.6542450201395491</v>
      </c>
    </row>
    <row r="29459" spans="1:8">
      <c r="A29459" s="513" t="str">
        <f t="shared" si="460"/>
        <v>CubaHombre2045-20500.0594</v>
      </c>
      <c r="B29459" s="513" t="s">
        <v>180</v>
      </c>
      <c r="C29459" s="513" t="s">
        <v>17</v>
      </c>
      <c r="D29459" s="513" t="s">
        <v>469</v>
      </c>
      <c r="E29459" s="514">
        <v>0.05</v>
      </c>
      <c r="F29459" s="513">
        <v>94</v>
      </c>
      <c r="G29459" s="515">
        <v>5.08152308383759</v>
      </c>
      <c r="H29459" s="515">
        <v>2.5838563474163725</v>
      </c>
    </row>
    <row r="29460" spans="1:8">
      <c r="A29460" s="513" t="str">
        <f t="shared" si="460"/>
        <v>CubaHombre2045-20500.0595</v>
      </c>
      <c r="B29460" s="513" t="s">
        <v>180</v>
      </c>
      <c r="C29460" s="513" t="s">
        <v>17</v>
      </c>
      <c r="D29460" s="513" t="s">
        <v>469</v>
      </c>
      <c r="E29460" s="514">
        <v>0.05</v>
      </c>
      <c r="F29460" s="513">
        <v>95</v>
      </c>
      <c r="G29460" s="515">
        <v>4.824904986310643</v>
      </c>
      <c r="H29460" s="515">
        <v>2.5098088393463729</v>
      </c>
    </row>
    <row r="29461" spans="1:8">
      <c r="A29461" s="513" t="str">
        <f t="shared" si="460"/>
        <v>CubaHombre2045-20500.0596</v>
      </c>
      <c r="B29461" s="513" t="s">
        <v>180</v>
      </c>
      <c r="C29461" s="513" t="s">
        <v>17</v>
      </c>
      <c r="D29461" s="513" t="s">
        <v>469</v>
      </c>
      <c r="E29461" s="514">
        <v>0.05</v>
      </c>
      <c r="F29461" s="513">
        <v>96</v>
      </c>
      <c r="G29461" s="515">
        <v>4.5751816926549633</v>
      </c>
      <c r="H29461" s="515">
        <v>2.4324245163944065</v>
      </c>
    </row>
    <row r="29462" spans="1:8">
      <c r="A29462" s="513" t="str">
        <f t="shared" si="460"/>
        <v>CubaHombre2045-20500.0597</v>
      </c>
      <c r="B29462" s="513" t="s">
        <v>180</v>
      </c>
      <c r="C29462" s="513" t="s">
        <v>17</v>
      </c>
      <c r="D29462" s="513" t="s">
        <v>469</v>
      </c>
      <c r="E29462" s="514">
        <v>0.05</v>
      </c>
      <c r="F29462" s="513">
        <v>97</v>
      </c>
      <c r="G29462" s="515">
        <v>4.332654246599807</v>
      </c>
      <c r="H29462" s="515">
        <v>2.352040061458434</v>
      </c>
    </row>
    <row r="29463" spans="1:8">
      <c r="A29463" s="513" t="str">
        <f t="shared" si="460"/>
        <v>CubaHombre2045-20500.0598</v>
      </c>
      <c r="B29463" s="513" t="s">
        <v>180</v>
      </c>
      <c r="C29463" s="513" t="s">
        <v>17</v>
      </c>
      <c r="D29463" s="513" t="s">
        <v>469</v>
      </c>
      <c r="E29463" s="514">
        <v>0.05</v>
      </c>
      <c r="F29463" s="513">
        <v>98</v>
      </c>
      <c r="G29463" s="515">
        <v>4.0975875480213029</v>
      </c>
      <c r="H29463" s="515">
        <v>2.2690022118888513</v>
      </c>
    </row>
    <row r="29464" spans="1:8">
      <c r="A29464" s="513" t="str">
        <f t="shared" si="460"/>
        <v>CubaHombre2045-20500.0599</v>
      </c>
      <c r="B29464" s="513" t="s">
        <v>180</v>
      </c>
      <c r="C29464" s="513" t="s">
        <v>17</v>
      </c>
      <c r="D29464" s="513" t="s">
        <v>469</v>
      </c>
      <c r="E29464" s="514">
        <v>0.05</v>
      </c>
      <c r="F29464" s="513">
        <v>99</v>
      </c>
      <c r="G29464" s="515">
        <v>3.8702091249373876</v>
      </c>
      <c r="H29464" s="515">
        <v>2.1836624048575883</v>
      </c>
    </row>
    <row r="29465" spans="1:8">
      <c r="A29465" s="513" t="str">
        <f t="shared" si="460"/>
        <v>CubaHombre2045-20500.05100</v>
      </c>
      <c r="B29465" s="513" t="s">
        <v>180</v>
      </c>
      <c r="C29465" s="513" t="s">
        <v>17</v>
      </c>
      <c r="D29465" s="513" t="s">
        <v>469</v>
      </c>
      <c r="E29465" s="514">
        <v>0.05</v>
      </c>
      <c r="F29465" s="513">
        <v>100</v>
      </c>
      <c r="G29465" s="515">
        <v>3.6507080339652194</v>
      </c>
      <c r="H29465" s="515">
        <v>2.0963706947930207</v>
      </c>
    </row>
    <row r="29466" spans="1:8">
      <c r="A29466" s="513" t="str">
        <f t="shared" si="460"/>
        <v>CubaHombre2045-20500.05101</v>
      </c>
      <c r="B29466" s="513" t="s">
        <v>180</v>
      </c>
      <c r="C29466" s="513" t="s">
        <v>17</v>
      </c>
      <c r="D29466" s="513" t="s">
        <v>469</v>
      </c>
      <c r="E29466" s="514">
        <v>0.05</v>
      </c>
      <c r="F29466" s="513">
        <v>101</v>
      </c>
      <c r="G29466" s="515">
        <v>3.4392344120349163</v>
      </c>
      <c r="H29466" s="515">
        <v>2.0074686388942142</v>
      </c>
    </row>
    <row r="29467" spans="1:8">
      <c r="A29467" s="513" t="str">
        <f t="shared" si="460"/>
        <v>CubaHombre2045-20500.05102</v>
      </c>
      <c r="B29467" s="513" t="s">
        <v>180</v>
      </c>
      <c r="C29467" s="513" t="s">
        <v>17</v>
      </c>
      <c r="D29467" s="513" t="s">
        <v>469</v>
      </c>
      <c r="E29467" s="514">
        <v>0.05</v>
      </c>
      <c r="F29467" s="513">
        <v>102</v>
      </c>
      <c r="G29467" s="515">
        <v>3.2358992494099215</v>
      </c>
      <c r="H29467" s="515">
        <v>1.9172806626179113</v>
      </c>
    </row>
    <row r="29468" spans="1:8">
      <c r="A29468" s="513" t="str">
        <f t="shared" si="460"/>
        <v>CubaHombre2045-20500.05103</v>
      </c>
      <c r="B29468" s="513" t="s">
        <v>180</v>
      </c>
      <c r="C29468" s="513" t="s">
        <v>17</v>
      </c>
      <c r="D29468" s="513" t="s">
        <v>469</v>
      </c>
      <c r="E29468" s="514">
        <v>0.05</v>
      </c>
      <c r="F29468" s="513">
        <v>103</v>
      </c>
      <c r="G29468" s="515">
        <v>3.0407745956028469</v>
      </c>
      <c r="H29468" s="515">
        <v>1.8261031204713185</v>
      </c>
    </row>
    <row r="29469" spans="1:8">
      <c r="A29469" s="513" t="str">
        <f t="shared" si="460"/>
        <v>CubaHombre2045-20500.05104</v>
      </c>
      <c r="B29469" s="513" t="s">
        <v>180</v>
      </c>
      <c r="C29469" s="513" t="s">
        <v>17</v>
      </c>
      <c r="D29469" s="513" t="s">
        <v>469</v>
      </c>
      <c r="E29469" s="514">
        <v>0.05</v>
      </c>
      <c r="F29469" s="513">
        <v>104</v>
      </c>
      <c r="G29469" s="515">
        <v>2.8538939381917436</v>
      </c>
      <c r="H29469" s="515">
        <v>1.7341895823863247</v>
      </c>
    </row>
    <row r="29470" spans="1:8">
      <c r="A29470" s="513" t="str">
        <f t="shared" si="460"/>
        <v>CubaHombre2045-20500.05105</v>
      </c>
      <c r="B29470" s="513" t="s">
        <v>180</v>
      </c>
      <c r="C29470" s="513" t="s">
        <v>17</v>
      </c>
      <c r="D29470" s="513" t="s">
        <v>469</v>
      </c>
      <c r="E29470" s="514">
        <v>0.05</v>
      </c>
      <c r="F29470" s="513">
        <v>105</v>
      </c>
      <c r="G29470" s="515">
        <v>2.6752529778031349</v>
      </c>
      <c r="H29470" s="515">
        <v>1.6417294273036986</v>
      </c>
    </row>
    <row r="29471" spans="1:8">
      <c r="A29471" s="513" t="str">
        <f t="shared" si="460"/>
        <v>CubaHombre2045-20500.05106</v>
      </c>
      <c r="B29471" s="513" t="s">
        <v>180</v>
      </c>
      <c r="C29471" s="513" t="s">
        <v>17</v>
      </c>
      <c r="D29471" s="513" t="s">
        <v>469</v>
      </c>
      <c r="E29471" s="514">
        <v>0.05</v>
      </c>
      <c r="F29471" s="513">
        <v>106</v>
      </c>
      <c r="G29471" s="515">
        <v>2.5048099358972507</v>
      </c>
      <c r="H29471" s="515">
        <v>1.5488154991330814</v>
      </c>
    </row>
    <row r="29472" spans="1:8">
      <c r="A29472" s="513" t="str">
        <f t="shared" si="460"/>
        <v>CubaHombre2045-20500.05107</v>
      </c>
      <c r="B29472" s="513" t="s">
        <v>180</v>
      </c>
      <c r="C29472" s="513" t="s">
        <v>17</v>
      </c>
      <c r="D29472" s="513" t="s">
        <v>469</v>
      </c>
      <c r="E29472" s="514">
        <v>0.05</v>
      </c>
      <c r="F29472" s="513">
        <v>107</v>
      </c>
      <c r="G29472" s="515">
        <v>2.3424854091028244</v>
      </c>
      <c r="H29472" s="515">
        <v>1.4553912425956923</v>
      </c>
    </row>
    <row r="29473" spans="1:8">
      <c r="A29473" s="513" t="str">
        <f t="shared" si="460"/>
        <v>CubaHombre2045-20500.05108</v>
      </c>
      <c r="B29473" s="513" t="s">
        <v>180</v>
      </c>
      <c r="C29473" s="513" t="s">
        <v>17</v>
      </c>
      <c r="D29473" s="513" t="s">
        <v>469</v>
      </c>
      <c r="E29473" s="514">
        <v>0.05</v>
      </c>
      <c r="F29473" s="513">
        <v>108</v>
      </c>
      <c r="G29473" s="515">
        <v>2.1881598184612732</v>
      </c>
      <c r="H29473" s="515">
        <v>1.3611606243317271</v>
      </c>
    </row>
    <row r="29474" spans="1:8">
      <c r="A29474" s="513" t="str">
        <f t="shared" si="460"/>
        <v>CubaHombre2045-20500.05109</v>
      </c>
      <c r="B29474" s="513" t="s">
        <v>180</v>
      </c>
      <c r="C29474" s="513" t="s">
        <v>17</v>
      </c>
      <c r="D29474" s="513" t="s">
        <v>469</v>
      </c>
      <c r="E29474" s="514">
        <v>0.05</v>
      </c>
      <c r="F29474" s="513">
        <v>109</v>
      </c>
      <c r="G29474" s="515">
        <v>2.0416649909608791</v>
      </c>
      <c r="H29474" s="515">
        <v>1.265427341271375</v>
      </c>
    </row>
    <row r="29475" spans="1:8">
      <c r="A29475" s="513" t="str">
        <f t="shared" si="460"/>
        <v>CubaHombre2045-20500.05110</v>
      </c>
      <c r="B29475" s="513" t="s">
        <v>180</v>
      </c>
      <c r="C29475" s="513" t="s">
        <v>17</v>
      </c>
      <c r="D29475" s="513" t="s">
        <v>469</v>
      </c>
      <c r="E29475" s="514">
        <v>0.05</v>
      </c>
      <c r="F29475" s="513">
        <v>110</v>
      </c>
      <c r="G29475" s="515">
        <v>1.902760050137138</v>
      </c>
      <c r="H29475" s="515">
        <v>1.1667943045112217</v>
      </c>
    </row>
    <row r="29476" spans="1:8">
      <c r="A29476" s="513" t="str">
        <f t="shared" si="460"/>
        <v>CubaHombre2045-20500.05111</v>
      </c>
      <c r="B29476" s="513" t="s">
        <v>180</v>
      </c>
      <c r="C29476" s="513" t="s">
        <v>17</v>
      </c>
      <c r="D29476" s="513" t="s">
        <v>469</v>
      </c>
      <c r="E29476" s="514">
        <v>0.05</v>
      </c>
      <c r="F29476" s="513">
        <v>111</v>
      </c>
      <c r="G29476" s="515">
        <v>1.7648482558739578</v>
      </c>
      <c r="H29476" s="515">
        <v>1.0625799675672476</v>
      </c>
    </row>
    <row r="29477" spans="1:8">
      <c r="A29477" s="513" t="str">
        <f t="shared" si="460"/>
        <v>CubaHombre2045-20500.05112</v>
      </c>
      <c r="B29477" s="513" t="s">
        <v>180</v>
      </c>
      <c r="C29477" s="513" t="s">
        <v>17</v>
      </c>
      <c r="D29477" s="513" t="s">
        <v>469</v>
      </c>
      <c r="E29477" s="514">
        <v>0.05</v>
      </c>
      <c r="F29477" s="513">
        <v>112</v>
      </c>
      <c r="G29477" s="515">
        <v>1.6325712980346554</v>
      </c>
      <c r="H29477" s="515">
        <v>0.94763649659015492</v>
      </c>
    </row>
    <row r="29478" spans="1:8">
      <c r="A29478" s="513" t="str">
        <f t="shared" si="460"/>
        <v>CubaHombre2045-20500.05113</v>
      </c>
      <c r="B29478" s="513" t="s">
        <v>180</v>
      </c>
      <c r="C29478" s="513" t="s">
        <v>17</v>
      </c>
      <c r="D29478" s="513" t="s">
        <v>469</v>
      </c>
      <c r="E29478" s="514">
        <v>0.05</v>
      </c>
      <c r="F29478" s="513">
        <v>113</v>
      </c>
      <c r="G29478" s="515">
        <v>1.4939691245167948</v>
      </c>
      <c r="H29478" s="515">
        <v>0.81188586035067922</v>
      </c>
    </row>
    <row r="29479" spans="1:8">
      <c r="A29479" s="513" t="str">
        <f t="shared" si="460"/>
        <v>CubaHombre2045-20500.05114</v>
      </c>
      <c r="B29479" s="513" t="s">
        <v>180</v>
      </c>
      <c r="C29479" s="513" t="s">
        <v>17</v>
      </c>
      <c r="D29479" s="513" t="s">
        <v>469</v>
      </c>
      <c r="E29479" s="514">
        <v>0.05</v>
      </c>
      <c r="F29479" s="513">
        <v>114</v>
      </c>
      <c r="G29479" s="515">
        <v>1.4039924903962906</v>
      </c>
      <c r="H29479" s="515">
        <v>0.63520995996075857</v>
      </c>
    </row>
    <row r="29480" spans="1:8">
      <c r="A29480" s="513" t="str">
        <f t="shared" si="460"/>
        <v>CubaHombre2045-20500.05115</v>
      </c>
      <c r="B29480" s="513" t="s">
        <v>180</v>
      </c>
      <c r="C29480" s="513" t="s">
        <v>17</v>
      </c>
      <c r="D29480" s="513" t="s">
        <v>469</v>
      </c>
      <c r="E29480" s="514">
        <v>0.05</v>
      </c>
      <c r="F29480" s="513">
        <v>115</v>
      </c>
      <c r="G29480" s="515">
        <v>1.261391628356207</v>
      </c>
      <c r="H29480" s="515">
        <v>0.54828375577926636</v>
      </c>
    </row>
    <row r="29481" spans="1:8">
      <c r="A29481" s="513" t="str">
        <f t="shared" si="460"/>
        <v>CubaHombre2045-20500.05116</v>
      </c>
      <c r="B29481" s="513" t="s">
        <v>180</v>
      </c>
      <c r="C29481" s="513" t="s">
        <v>17</v>
      </c>
      <c r="D29481" s="513" t="s">
        <v>469</v>
      </c>
      <c r="E29481" s="514">
        <v>0.05</v>
      </c>
      <c r="F29481" s="513">
        <v>116</v>
      </c>
      <c r="G29481" s="515">
        <v>1</v>
      </c>
      <c r="H29481" s="515">
        <v>0</v>
      </c>
    </row>
    <row r="29482" spans="1:8">
      <c r="A29482" s="513" t="str">
        <f t="shared" si="460"/>
        <v>CubaHombre2045-20500.0650</v>
      </c>
      <c r="B29482" s="513" t="s">
        <v>180</v>
      </c>
      <c r="C29482" s="513" t="s">
        <v>17</v>
      </c>
      <c r="D29482" s="513" t="s">
        <v>469</v>
      </c>
      <c r="E29482" s="514">
        <v>0.06</v>
      </c>
      <c r="F29482" s="513">
        <v>50</v>
      </c>
      <c r="G29482" s="515">
        <v>14.911531452484656</v>
      </c>
      <c r="H29482" s="515">
        <v>1.3680679140225209</v>
      </c>
    </row>
    <row r="29483" spans="1:8">
      <c r="A29483" s="513" t="str">
        <f t="shared" si="460"/>
        <v>CubaHombre2045-20500.0651</v>
      </c>
      <c r="B29483" s="513" t="s">
        <v>180</v>
      </c>
      <c r="C29483" s="513" t="s">
        <v>17</v>
      </c>
      <c r="D29483" s="513" t="s">
        <v>469</v>
      </c>
      <c r="E29483" s="514">
        <v>0.06</v>
      </c>
      <c r="F29483" s="513">
        <v>51</v>
      </c>
      <c r="G29483" s="515">
        <v>14.779951517167149</v>
      </c>
      <c r="H29483" s="515">
        <v>1.42060276568445</v>
      </c>
    </row>
    <row r="29484" spans="1:8">
      <c r="A29484" s="513" t="str">
        <f t="shared" si="460"/>
        <v>CubaHombre2045-20500.0652</v>
      </c>
      <c r="B29484" s="513" t="s">
        <v>180</v>
      </c>
      <c r="C29484" s="513" t="s">
        <v>17</v>
      </c>
      <c r="D29484" s="513" t="s">
        <v>469</v>
      </c>
      <c r="E29484" s="514">
        <v>0.06</v>
      </c>
      <c r="F29484" s="513">
        <v>52</v>
      </c>
      <c r="G29484" s="515">
        <v>14.642887252960623</v>
      </c>
      <c r="H29484" s="515">
        <v>1.4744038883531063</v>
      </c>
    </row>
    <row r="29485" spans="1:8">
      <c r="A29485" s="513" t="str">
        <f t="shared" si="460"/>
        <v>CubaHombre2045-20500.0653</v>
      </c>
      <c r="B29485" s="513" t="s">
        <v>180</v>
      </c>
      <c r="C29485" s="513" t="s">
        <v>17</v>
      </c>
      <c r="D29485" s="513" t="s">
        <v>469</v>
      </c>
      <c r="E29485" s="514">
        <v>0.06</v>
      </c>
      <c r="F29485" s="513">
        <v>53</v>
      </c>
      <c r="G29485" s="515">
        <v>14.499943337067533</v>
      </c>
      <c r="H29485" s="515">
        <v>1.529693488515165</v>
      </c>
    </row>
    <row r="29486" spans="1:8">
      <c r="A29486" s="513" t="str">
        <f t="shared" si="460"/>
        <v>CubaHombre2045-20500.0654</v>
      </c>
      <c r="B29486" s="513" t="s">
        <v>180</v>
      </c>
      <c r="C29486" s="513" t="s">
        <v>17</v>
      </c>
      <c r="D29486" s="513" t="s">
        <v>469</v>
      </c>
      <c r="E29486" s="514">
        <v>0.06</v>
      </c>
      <c r="F29486" s="513">
        <v>54</v>
      </c>
      <c r="G29486" s="515">
        <v>14.352112184058811</v>
      </c>
      <c r="H29486" s="515">
        <v>1.5853422822582006</v>
      </c>
    </row>
    <row r="29487" spans="1:8">
      <c r="A29487" s="513" t="str">
        <f t="shared" si="460"/>
        <v>CubaHombre2045-20500.0655</v>
      </c>
      <c r="B29487" s="513" t="s">
        <v>180</v>
      </c>
      <c r="C29487" s="513" t="s">
        <v>17</v>
      </c>
      <c r="D29487" s="513" t="s">
        <v>469</v>
      </c>
      <c r="E29487" s="514">
        <v>0.06</v>
      </c>
      <c r="F29487" s="513">
        <v>55</v>
      </c>
      <c r="G29487" s="515">
        <v>14.198999451853036</v>
      </c>
      <c r="H29487" s="515">
        <v>1.6415119449559368</v>
      </c>
    </row>
    <row r="29488" spans="1:8">
      <c r="A29488" s="513" t="str">
        <f t="shared" si="460"/>
        <v>CubaHombre2045-20500.0656</v>
      </c>
      <c r="B29488" s="513" t="s">
        <v>180</v>
      </c>
      <c r="C29488" s="513" t="s">
        <v>17</v>
      </c>
      <c r="D29488" s="513" t="s">
        <v>469</v>
      </c>
      <c r="E29488" s="514">
        <v>0.06</v>
      </c>
      <c r="F29488" s="513">
        <v>56</v>
      </c>
      <c r="G29488" s="515">
        <v>14.040181144560973</v>
      </c>
      <c r="H29488" s="515">
        <v>1.6983811260482329</v>
      </c>
    </row>
    <row r="29489" spans="1:8">
      <c r="A29489" s="513" t="str">
        <f t="shared" si="460"/>
        <v>CubaHombre2045-20500.0657</v>
      </c>
      <c r="B29489" s="513" t="s">
        <v>180</v>
      </c>
      <c r="C29489" s="513" t="s">
        <v>17</v>
      </c>
      <c r="D29489" s="513" t="s">
        <v>469</v>
      </c>
      <c r="E29489" s="514">
        <v>0.06</v>
      </c>
      <c r="F29489" s="513">
        <v>57</v>
      </c>
      <c r="G29489" s="515">
        <v>13.875201229448354</v>
      </c>
      <c r="H29489" s="515">
        <v>1.756298130900368</v>
      </c>
    </row>
    <row r="29490" spans="1:8">
      <c r="A29490" s="513" t="str">
        <f t="shared" si="460"/>
        <v>CubaHombre2045-20500.0658</v>
      </c>
      <c r="B29490" s="513" t="s">
        <v>180</v>
      </c>
      <c r="C29490" s="513" t="s">
        <v>17</v>
      </c>
      <c r="D29490" s="513" t="s">
        <v>469</v>
      </c>
      <c r="E29490" s="514">
        <v>0.06</v>
      </c>
      <c r="F29490" s="513">
        <v>58</v>
      </c>
      <c r="G29490" s="515">
        <v>13.703569048428019</v>
      </c>
      <c r="H29490" s="515">
        <v>1.8154965599703901</v>
      </c>
    </row>
    <row r="29491" spans="1:8">
      <c r="A29491" s="513" t="str">
        <f t="shared" si="460"/>
        <v>CubaHombre2045-20500.0659</v>
      </c>
      <c r="B29491" s="513" t="s">
        <v>180</v>
      </c>
      <c r="C29491" s="513" t="s">
        <v>17</v>
      </c>
      <c r="D29491" s="513" t="s">
        <v>469</v>
      </c>
      <c r="E29491" s="514">
        <v>0.06</v>
      </c>
      <c r="F29491" s="513">
        <v>59</v>
      </c>
      <c r="G29491" s="515">
        <v>13.526854231723135</v>
      </c>
      <c r="H29491" s="515">
        <v>1.8743047847783965</v>
      </c>
    </row>
    <row r="29492" spans="1:8">
      <c r="A29492" s="513" t="str">
        <f t="shared" si="460"/>
        <v>CubaHombre2045-20500.0660</v>
      </c>
      <c r="B29492" s="513" t="s">
        <v>180</v>
      </c>
      <c r="C29492" s="513" t="s">
        <v>17</v>
      </c>
      <c r="D29492" s="513" t="s">
        <v>469</v>
      </c>
      <c r="E29492" s="514">
        <v>0.06</v>
      </c>
      <c r="F29492" s="513">
        <v>60</v>
      </c>
      <c r="G29492" s="515">
        <v>13.344569143342854</v>
      </c>
      <c r="H29492" s="515">
        <v>1.9329390793177446</v>
      </c>
    </row>
    <row r="29493" spans="1:8">
      <c r="A29493" s="513" t="str">
        <f t="shared" si="460"/>
        <v>CubaHombre2045-20500.0661</v>
      </c>
      <c r="B29493" s="513" t="s">
        <v>180</v>
      </c>
      <c r="C29493" s="513" t="s">
        <v>17</v>
      </c>
      <c r="D29493" s="513" t="s">
        <v>469</v>
      </c>
      <c r="E29493" s="514">
        <v>0.06</v>
      </c>
      <c r="F29493" s="513">
        <v>61</v>
      </c>
      <c r="G29493" s="515">
        <v>13.156186714262873</v>
      </c>
      <c r="H29493" s="515">
        <v>1.9916402305755945</v>
      </c>
    </row>
    <row r="29494" spans="1:8">
      <c r="A29494" s="513" t="str">
        <f t="shared" si="460"/>
        <v>CubaHombre2045-20500.0662</v>
      </c>
      <c r="B29494" s="513" t="s">
        <v>180</v>
      </c>
      <c r="C29494" s="513" t="s">
        <v>17</v>
      </c>
      <c r="D29494" s="513" t="s">
        <v>469</v>
      </c>
      <c r="E29494" s="514">
        <v>0.06</v>
      </c>
      <c r="F29494" s="513">
        <v>62</v>
      </c>
      <c r="G29494" s="515">
        <v>12.961136900737403</v>
      </c>
      <c r="H29494" s="515">
        <v>2.0509437480349466</v>
      </c>
    </row>
    <row r="29495" spans="1:8">
      <c r="A29495" s="513" t="str">
        <f t="shared" si="460"/>
        <v>CubaHombre2045-20500.0663</v>
      </c>
      <c r="B29495" s="513" t="s">
        <v>180</v>
      </c>
      <c r="C29495" s="513" t="s">
        <v>17</v>
      </c>
      <c r="D29495" s="513" t="s">
        <v>469</v>
      </c>
      <c r="E29495" s="514">
        <v>0.06</v>
      </c>
      <c r="F29495" s="513">
        <v>63</v>
      </c>
      <c r="G29495" s="515">
        <v>12.758802805562539</v>
      </c>
      <c r="H29495" s="515">
        <v>2.1111726800533752</v>
      </c>
    </row>
    <row r="29496" spans="1:8">
      <c r="A29496" s="513" t="str">
        <f t="shared" si="460"/>
        <v>CubaHombre2045-20500.0664</v>
      </c>
      <c r="B29496" s="513" t="s">
        <v>180</v>
      </c>
      <c r="C29496" s="513" t="s">
        <v>17</v>
      </c>
      <c r="D29496" s="513" t="s">
        <v>469</v>
      </c>
      <c r="E29496" s="514">
        <v>0.06</v>
      </c>
      <c r="F29496" s="513">
        <v>64</v>
      </c>
      <c r="G29496" s="515">
        <v>12.551842419279417</v>
      </c>
      <c r="H29496" s="515">
        <v>2.1696857097692579</v>
      </c>
    </row>
    <row r="29497" spans="1:8">
      <c r="A29497" s="513" t="str">
        <f t="shared" si="460"/>
        <v>CubaHombre2045-20500.0665</v>
      </c>
      <c r="B29497" s="513" t="s">
        <v>180</v>
      </c>
      <c r="C29497" s="513" t="s">
        <v>17</v>
      </c>
      <c r="D29497" s="513" t="s">
        <v>469</v>
      </c>
      <c r="E29497" s="514">
        <v>0.06</v>
      </c>
      <c r="F29497" s="513">
        <v>65</v>
      </c>
      <c r="G29497" s="515">
        <v>12.339647421537352</v>
      </c>
      <c r="H29497" s="515">
        <v>2.2267863202224789</v>
      </c>
    </row>
    <row r="29498" spans="1:8">
      <c r="A29498" s="513" t="str">
        <f t="shared" si="460"/>
        <v>CubaHombre2045-20500.0666</v>
      </c>
      <c r="B29498" s="513" t="s">
        <v>180</v>
      </c>
      <c r="C29498" s="513" t="s">
        <v>17</v>
      </c>
      <c r="D29498" s="513" t="s">
        <v>469</v>
      </c>
      <c r="E29498" s="514">
        <v>0.06</v>
      </c>
      <c r="F29498" s="513">
        <v>66</v>
      </c>
      <c r="G29498" s="515">
        <v>12.121556428921549</v>
      </c>
      <c r="H29498" s="515">
        <v>2.2828136478885974</v>
      </c>
    </row>
    <row r="29499" spans="1:8">
      <c r="A29499" s="513" t="str">
        <f t="shared" si="460"/>
        <v>CubaHombre2045-20500.0667</v>
      </c>
      <c r="B29499" s="513" t="s">
        <v>180</v>
      </c>
      <c r="C29499" s="513" t="s">
        <v>17</v>
      </c>
      <c r="D29499" s="513" t="s">
        <v>469</v>
      </c>
      <c r="E29499" s="514">
        <v>0.06</v>
      </c>
      <c r="F29499" s="513">
        <v>67</v>
      </c>
      <c r="G29499" s="515">
        <v>11.896849421703678</v>
      </c>
      <c r="H29499" s="515">
        <v>2.3386530480103298</v>
      </c>
    </row>
    <row r="29500" spans="1:8">
      <c r="A29500" s="513" t="str">
        <f t="shared" si="460"/>
        <v>CubaHombre2045-20500.0668</v>
      </c>
      <c r="B29500" s="513" t="s">
        <v>180</v>
      </c>
      <c r="C29500" s="513" t="s">
        <v>17</v>
      </c>
      <c r="D29500" s="513" t="s">
        <v>469</v>
      </c>
      <c r="E29500" s="514">
        <v>0.06</v>
      </c>
      <c r="F29500" s="513">
        <v>68</v>
      </c>
      <c r="G29500" s="515">
        <v>11.664741559032599</v>
      </c>
      <c r="H29500" s="515">
        <v>2.3947685549359687</v>
      </c>
    </row>
    <row r="29501" spans="1:8">
      <c r="A29501" s="513" t="str">
        <f t="shared" si="460"/>
        <v>CubaHombre2045-20500.0669</v>
      </c>
      <c r="B29501" s="513" t="s">
        <v>180</v>
      </c>
      <c r="C29501" s="513" t="s">
        <v>17</v>
      </c>
      <c r="D29501" s="513" t="s">
        <v>469</v>
      </c>
      <c r="E29501" s="514">
        <v>0.06</v>
      </c>
      <c r="F29501" s="513">
        <v>69</v>
      </c>
      <c r="G29501" s="515">
        <v>11.42949095882013</v>
      </c>
      <c r="H29501" s="515">
        <v>2.4471684759333869</v>
      </c>
    </row>
    <row r="29502" spans="1:8">
      <c r="A29502" s="513" t="str">
        <f t="shared" si="460"/>
        <v>CubaHombre2045-20500.0670</v>
      </c>
      <c r="B29502" s="513" t="s">
        <v>180</v>
      </c>
      <c r="C29502" s="513" t="s">
        <v>17</v>
      </c>
      <c r="D29502" s="513" t="s">
        <v>469</v>
      </c>
      <c r="E29502" s="514">
        <v>0.06</v>
      </c>
      <c r="F29502" s="513">
        <v>70</v>
      </c>
      <c r="G29502" s="515">
        <v>11.190323147710712</v>
      </c>
      <c r="H29502" s="515">
        <v>2.4962975035405175</v>
      </c>
    </row>
    <row r="29503" spans="1:8">
      <c r="A29503" s="513" t="str">
        <f t="shared" si="460"/>
        <v>CubaHombre2045-20500.0671</v>
      </c>
      <c r="B29503" s="513" t="s">
        <v>180</v>
      </c>
      <c r="C29503" s="513" t="s">
        <v>17</v>
      </c>
      <c r="D29503" s="513" t="s">
        <v>469</v>
      </c>
      <c r="E29503" s="514">
        <v>0.06</v>
      </c>
      <c r="F29503" s="513">
        <v>71</v>
      </c>
      <c r="G29503" s="515">
        <v>10.946392556990384</v>
      </c>
      <c r="H29503" s="515">
        <v>2.5426505635347256</v>
      </c>
    </row>
    <row r="29504" spans="1:8">
      <c r="A29504" s="513" t="str">
        <f t="shared" si="460"/>
        <v>CubaHombre2045-20500.0672</v>
      </c>
      <c r="B29504" s="513" t="s">
        <v>180</v>
      </c>
      <c r="C29504" s="513" t="s">
        <v>17</v>
      </c>
      <c r="D29504" s="513" t="s">
        <v>469</v>
      </c>
      <c r="E29504" s="514">
        <v>0.06</v>
      </c>
      <c r="F29504" s="513">
        <v>72</v>
      </c>
      <c r="G29504" s="515">
        <v>10.696773230536895</v>
      </c>
      <c r="H29504" s="515">
        <v>2.587690389761137</v>
      </c>
    </row>
    <row r="29505" spans="1:8">
      <c r="A29505" s="513" t="str">
        <f t="shared" si="460"/>
        <v>CubaHombre2045-20500.0673</v>
      </c>
      <c r="B29505" s="513" t="s">
        <v>180</v>
      </c>
      <c r="C29505" s="513" t="s">
        <v>17</v>
      </c>
      <c r="D29505" s="513" t="s">
        <v>469</v>
      </c>
      <c r="E29505" s="514">
        <v>0.06</v>
      </c>
      <c r="F29505" s="513">
        <v>73</v>
      </c>
      <c r="G29505" s="515">
        <v>10.440448332997121</v>
      </c>
      <c r="H29505" s="515">
        <v>2.6320912263378289</v>
      </c>
    </row>
    <row r="29506" spans="1:8">
      <c r="A29506" s="513" t="str">
        <f t="shared" si="460"/>
        <v>CubaHombre2045-20500.0674</v>
      </c>
      <c r="B29506" s="513" t="s">
        <v>180</v>
      </c>
      <c r="C29506" s="513" t="s">
        <v>17</v>
      </c>
      <c r="D29506" s="513" t="s">
        <v>469</v>
      </c>
      <c r="E29506" s="514">
        <v>0.06</v>
      </c>
      <c r="F29506" s="513">
        <v>74</v>
      </c>
      <c r="G29506" s="515">
        <v>10.183866769533772</v>
      </c>
      <c r="H29506" s="515">
        <v>2.6701074845923181</v>
      </c>
    </row>
    <row r="29507" spans="1:8">
      <c r="A29507" s="513" t="str">
        <f t="shared" ref="A29507:A29570" si="461">B29507&amp;C29507&amp;D29507&amp;E29507&amp;F29507</f>
        <v>CubaHombre2045-20500.0675</v>
      </c>
      <c r="B29507" s="513" t="s">
        <v>180</v>
      </c>
      <c r="C29507" s="513" t="s">
        <v>17</v>
      </c>
      <c r="D29507" s="513" t="s">
        <v>469</v>
      </c>
      <c r="E29507" s="514">
        <v>0.06</v>
      </c>
      <c r="F29507" s="513">
        <v>75</v>
      </c>
      <c r="G29507" s="515">
        <v>9.9260264032861851</v>
      </c>
      <c r="H29507" s="515">
        <v>2.7023805210208987</v>
      </c>
    </row>
    <row r="29508" spans="1:8">
      <c r="A29508" s="513" t="str">
        <f t="shared" si="461"/>
        <v>CubaHombre2045-20500.0676</v>
      </c>
      <c r="B29508" s="513" t="s">
        <v>180</v>
      </c>
      <c r="C29508" s="513" t="s">
        <v>17</v>
      </c>
      <c r="D29508" s="513" t="s">
        <v>469</v>
      </c>
      <c r="E29508" s="514">
        <v>0.06</v>
      </c>
      <c r="F29508" s="513">
        <v>76</v>
      </c>
      <c r="G29508" s="515">
        <v>9.6658348121206359</v>
      </c>
      <c r="H29508" s="515">
        <v>2.729614992607944</v>
      </c>
    </row>
    <row r="29509" spans="1:8">
      <c r="A29509" s="513" t="str">
        <f t="shared" si="461"/>
        <v>CubaHombre2045-20500.0677</v>
      </c>
      <c r="B29509" s="513" t="s">
        <v>180</v>
      </c>
      <c r="C29509" s="513" t="s">
        <v>17</v>
      </c>
      <c r="D29509" s="513" t="s">
        <v>469</v>
      </c>
      <c r="E29509" s="514">
        <v>0.06</v>
      </c>
      <c r="F29509" s="513">
        <v>77</v>
      </c>
      <c r="G29509" s="515">
        <v>9.4020932191637403</v>
      </c>
      <c r="H29509" s="515">
        <v>2.7542026255283987</v>
      </c>
    </row>
    <row r="29510" spans="1:8">
      <c r="A29510" s="513" t="str">
        <f t="shared" si="461"/>
        <v>CubaHombre2045-20500.0678</v>
      </c>
      <c r="B29510" s="513" t="s">
        <v>180</v>
      </c>
      <c r="C29510" s="513" t="s">
        <v>17</v>
      </c>
      <c r="D29510" s="513" t="s">
        <v>469</v>
      </c>
      <c r="E29510" s="514">
        <v>0.06</v>
      </c>
      <c r="F29510" s="513">
        <v>78</v>
      </c>
      <c r="G29510" s="515">
        <v>9.1334780116484673</v>
      </c>
      <c r="H29510" s="515">
        <v>2.7770746364532863</v>
      </c>
    </row>
    <row r="29511" spans="1:8">
      <c r="A29511" s="513" t="str">
        <f t="shared" si="461"/>
        <v>CubaHombre2045-20500.0679</v>
      </c>
      <c r="B29511" s="513" t="s">
        <v>180</v>
      </c>
      <c r="C29511" s="513" t="s">
        <v>17</v>
      </c>
      <c r="D29511" s="513" t="s">
        <v>469</v>
      </c>
      <c r="E29511" s="514">
        <v>0.06</v>
      </c>
      <c r="F29511" s="513">
        <v>79</v>
      </c>
      <c r="G29511" s="515">
        <v>8.8689298271776842</v>
      </c>
      <c r="H29511" s="515">
        <v>2.790590052590324</v>
      </c>
    </row>
    <row r="29512" spans="1:8">
      <c r="A29512" s="513" t="str">
        <f t="shared" si="461"/>
        <v>CubaHombre2045-20500.0680</v>
      </c>
      <c r="B29512" s="513" t="s">
        <v>180</v>
      </c>
      <c r="C29512" s="513" t="s">
        <v>17</v>
      </c>
      <c r="D29512" s="513" t="s">
        <v>469</v>
      </c>
      <c r="E29512" s="514">
        <v>0.06</v>
      </c>
      <c r="F29512" s="513">
        <v>80</v>
      </c>
      <c r="G29512" s="515">
        <v>8.6071824706942799</v>
      </c>
      <c r="H29512" s="515">
        <v>2.7955568210412545</v>
      </c>
    </row>
    <row r="29513" spans="1:8">
      <c r="A29513" s="513" t="str">
        <f t="shared" si="461"/>
        <v>CubaHombre2045-20500.0681</v>
      </c>
      <c r="B29513" s="513" t="s">
        <v>180</v>
      </c>
      <c r="C29513" s="513" t="s">
        <v>17</v>
      </c>
      <c r="D29513" s="513" t="s">
        <v>469</v>
      </c>
      <c r="E29513" s="514">
        <v>0.06</v>
      </c>
      <c r="F29513" s="513">
        <v>81</v>
      </c>
      <c r="G29513" s="515">
        <v>8.3468728771557945</v>
      </c>
      <c r="H29513" s="515">
        <v>2.7928356145256124</v>
      </c>
    </row>
    <row r="29514" spans="1:8">
      <c r="A29514" s="513" t="str">
        <f t="shared" si="461"/>
        <v>CubaHombre2045-20500.0682</v>
      </c>
      <c r="B29514" s="513" t="s">
        <v>180</v>
      </c>
      <c r="C29514" s="513" t="s">
        <v>17</v>
      </c>
      <c r="D29514" s="513" t="s">
        <v>469</v>
      </c>
      <c r="E29514" s="514">
        <v>0.06</v>
      </c>
      <c r="F29514" s="513">
        <v>82</v>
      </c>
      <c r="G29514" s="515">
        <v>8.0865142728899944</v>
      </c>
      <c r="H29514" s="515">
        <v>2.7859868336508598</v>
      </c>
    </row>
    <row r="29515" spans="1:8">
      <c r="A29515" s="513" t="str">
        <f t="shared" si="461"/>
        <v>CubaHombre2045-20500.0683</v>
      </c>
      <c r="B29515" s="513" t="s">
        <v>180</v>
      </c>
      <c r="C29515" s="513" t="s">
        <v>17</v>
      </c>
      <c r="D29515" s="513" t="s">
        <v>469</v>
      </c>
      <c r="E29515" s="514">
        <v>0.06</v>
      </c>
      <c r="F29515" s="513">
        <v>83</v>
      </c>
      <c r="G29515" s="515">
        <v>7.8244646279969565</v>
      </c>
      <c r="H29515" s="515">
        <v>2.7760466505313559</v>
      </c>
    </row>
    <row r="29516" spans="1:8">
      <c r="A29516" s="513" t="str">
        <f t="shared" si="461"/>
        <v>CubaHombre2045-20500.0684</v>
      </c>
      <c r="B29516" s="513" t="s">
        <v>180</v>
      </c>
      <c r="C29516" s="513" t="s">
        <v>17</v>
      </c>
      <c r="D29516" s="513" t="s">
        <v>469</v>
      </c>
      <c r="E29516" s="514">
        <v>0.06</v>
      </c>
      <c r="F29516" s="513">
        <v>84</v>
      </c>
      <c r="G29516" s="515">
        <v>7.5507722557863683</v>
      </c>
      <c r="H29516" s="515">
        <v>2.7707693494367414</v>
      </c>
    </row>
    <row r="29517" spans="1:8">
      <c r="A29517" s="513" t="str">
        <f t="shared" si="461"/>
        <v>CubaHombre2045-20500.0685</v>
      </c>
      <c r="B29517" s="513" t="s">
        <v>180</v>
      </c>
      <c r="C29517" s="513" t="s">
        <v>17</v>
      </c>
      <c r="D29517" s="513" t="s">
        <v>469</v>
      </c>
      <c r="E29517" s="514">
        <v>0.06</v>
      </c>
      <c r="F29517" s="513">
        <v>85</v>
      </c>
      <c r="G29517" s="515">
        <v>7.2776450829309036</v>
      </c>
      <c r="H29517" s="515">
        <v>2.7601538470129103</v>
      </c>
    </row>
    <row r="29518" spans="1:8">
      <c r="A29518" s="513" t="str">
        <f t="shared" si="461"/>
        <v>CubaHombre2045-20500.0686</v>
      </c>
      <c r="B29518" s="513" t="s">
        <v>180</v>
      </c>
      <c r="C29518" s="513" t="s">
        <v>17</v>
      </c>
      <c r="D29518" s="513" t="s">
        <v>469</v>
      </c>
      <c r="E29518" s="514">
        <v>0.06</v>
      </c>
      <c r="F29518" s="513">
        <v>86</v>
      </c>
      <c r="G29518" s="515">
        <v>7.0055858700756444</v>
      </c>
      <c r="H29518" s="515">
        <v>2.7434774994433657</v>
      </c>
    </row>
    <row r="29519" spans="1:8">
      <c r="A29519" s="513" t="str">
        <f t="shared" si="461"/>
        <v>CubaHombre2045-20500.0687</v>
      </c>
      <c r="B29519" s="513" t="s">
        <v>180</v>
      </c>
      <c r="C29519" s="513" t="s">
        <v>17</v>
      </c>
      <c r="D29519" s="513" t="s">
        <v>469</v>
      </c>
      <c r="E29519" s="514">
        <v>0.06</v>
      </c>
      <c r="F29519" s="513">
        <v>87</v>
      </c>
      <c r="G29519" s="515">
        <v>6.735100234540611</v>
      </c>
      <c r="H29519" s="515">
        <v>2.7198257190892954</v>
      </c>
    </row>
    <row r="29520" spans="1:8">
      <c r="A29520" s="513" t="str">
        <f t="shared" si="461"/>
        <v>CubaHombre2045-20500.0688</v>
      </c>
      <c r="B29520" s="513" t="s">
        <v>180</v>
      </c>
      <c r="C29520" s="513" t="s">
        <v>17</v>
      </c>
      <c r="D29520" s="513" t="s">
        <v>469</v>
      </c>
      <c r="E29520" s="514">
        <v>0.06</v>
      </c>
      <c r="F29520" s="513">
        <v>88</v>
      </c>
      <c r="G29520" s="515">
        <v>6.4666931900646167</v>
      </c>
      <c r="H29520" s="515">
        <v>2.6909693733739073</v>
      </c>
    </row>
    <row r="29521" spans="1:8">
      <c r="A29521" s="513" t="str">
        <f t="shared" si="461"/>
        <v>CubaHombre2045-20500.0689</v>
      </c>
      <c r="B29521" s="513" t="s">
        <v>180</v>
      </c>
      <c r="C29521" s="513" t="s">
        <v>17</v>
      </c>
      <c r="D29521" s="513" t="s">
        <v>469</v>
      </c>
      <c r="E29521" s="514">
        <v>0.06</v>
      </c>
      <c r="F29521" s="513">
        <v>89</v>
      </c>
      <c r="G29521" s="515">
        <v>6.2008656569104694</v>
      </c>
      <c r="H29521" s="515">
        <v>2.656976540300886</v>
      </c>
    </row>
    <row r="29522" spans="1:8">
      <c r="A29522" s="513" t="str">
        <f t="shared" si="461"/>
        <v>CubaHombre2045-20500.0690</v>
      </c>
      <c r="B29522" s="513" t="s">
        <v>180</v>
      </c>
      <c r="C29522" s="513" t="s">
        <v>17</v>
      </c>
      <c r="D29522" s="513" t="s">
        <v>469</v>
      </c>
      <c r="E29522" s="514">
        <v>0.06</v>
      </c>
      <c r="F29522" s="513">
        <v>90</v>
      </c>
      <c r="G29522" s="515">
        <v>5.9381108751320113</v>
      </c>
      <c r="H29522" s="515">
        <v>2.6179498237019292</v>
      </c>
    </row>
    <row r="29523" spans="1:8">
      <c r="A29523" s="513" t="str">
        <f t="shared" si="461"/>
        <v>CubaHombre2045-20500.0691</v>
      </c>
      <c r="B29523" s="513" t="s">
        <v>180</v>
      </c>
      <c r="C29523" s="513" t="s">
        <v>17</v>
      </c>
      <c r="D29523" s="513" t="s">
        <v>469</v>
      </c>
      <c r="E29523" s="514">
        <v>0.06</v>
      </c>
      <c r="F29523" s="513">
        <v>91</v>
      </c>
      <c r="G29523" s="515">
        <v>5.6789108626257878</v>
      </c>
      <c r="H29523" s="515">
        <v>2.5740258731662182</v>
      </c>
    </row>
    <row r="29524" spans="1:8">
      <c r="A29524" s="513" t="str">
        <f t="shared" si="461"/>
        <v>CubaHombre2045-20500.0692</v>
      </c>
      <c r="B29524" s="513" t="s">
        <v>180</v>
      </c>
      <c r="C29524" s="513" t="s">
        <v>17</v>
      </c>
      <c r="D29524" s="513" t="s">
        <v>469</v>
      </c>
      <c r="E29524" s="514">
        <v>0.06</v>
      </c>
      <c r="F29524" s="513">
        <v>92</v>
      </c>
      <c r="G29524" s="515">
        <v>5.42373279144749</v>
      </c>
      <c r="H29524" s="515">
        <v>2.5253744401250047</v>
      </c>
    </row>
    <row r="29525" spans="1:8">
      <c r="A29525" s="513" t="str">
        <f t="shared" si="461"/>
        <v>CubaHombre2045-20500.0693</v>
      </c>
      <c r="B29525" s="513" t="s">
        <v>180</v>
      </c>
      <c r="C29525" s="513" t="s">
        <v>17</v>
      </c>
      <c r="D29525" s="513" t="s">
        <v>469</v>
      </c>
      <c r="E29525" s="514">
        <v>0.06</v>
      </c>
      <c r="F29525" s="513">
        <v>93</v>
      </c>
      <c r="G29525" s="515">
        <v>5.1730255646198957</v>
      </c>
      <c r="H29525" s="515">
        <v>2.472196793448989</v>
      </c>
    </row>
    <row r="29526" spans="1:8">
      <c r="A29526" s="513" t="str">
        <f t="shared" si="461"/>
        <v>CubaHombre2045-20500.0694</v>
      </c>
      <c r="B29526" s="513" t="s">
        <v>180</v>
      </c>
      <c r="C29526" s="513" t="s">
        <v>17</v>
      </c>
      <c r="D29526" s="513" t="s">
        <v>469</v>
      </c>
      <c r="E29526" s="514">
        <v>0.06</v>
      </c>
      <c r="F29526" s="513">
        <v>94</v>
      </c>
      <c r="G29526" s="515">
        <v>4.9272165024632386</v>
      </c>
      <c r="H29526" s="515">
        <v>2.4147236615234782</v>
      </c>
    </row>
    <row r="29527" spans="1:8">
      <c r="A29527" s="513" t="str">
        <f t="shared" si="461"/>
        <v>CubaHombre2045-20500.0695</v>
      </c>
      <c r="B29527" s="513" t="s">
        <v>180</v>
      </c>
      <c r="C29527" s="513" t="s">
        <v>17</v>
      </c>
      <c r="D29527" s="513" t="s">
        <v>469</v>
      </c>
      <c r="E29527" s="514">
        <v>0.06</v>
      </c>
      <c r="F29527" s="513">
        <v>95</v>
      </c>
      <c r="G29527" s="515">
        <v>4.6867082427882369</v>
      </c>
      <c r="H29527" s="515">
        <v>2.3532125534893562</v>
      </c>
    </row>
    <row r="29528" spans="1:8">
      <c r="A29528" s="513" t="str">
        <f t="shared" si="461"/>
        <v>CubaHombre2045-20500.0696</v>
      </c>
      <c r="B29528" s="513" t="s">
        <v>180</v>
      </c>
      <c r="C29528" s="513" t="s">
        <v>17</v>
      </c>
      <c r="D29528" s="513" t="s">
        <v>469</v>
      </c>
      <c r="E29528" s="514">
        <v>0.06</v>
      </c>
      <c r="F29528" s="513">
        <v>96</v>
      </c>
      <c r="G29528" s="515">
        <v>4.4518757051156808</v>
      </c>
      <c r="H29528" s="515">
        <v>2.2879446698409818</v>
      </c>
    </row>
    <row r="29529" spans="1:8">
      <c r="A29529" s="513" t="str">
        <f t="shared" si="461"/>
        <v>CubaHombre2045-20500.0697</v>
      </c>
      <c r="B29529" s="513" t="s">
        <v>180</v>
      </c>
      <c r="C29529" s="513" t="s">
        <v>17</v>
      </c>
      <c r="D29529" s="513" t="s">
        <v>469</v>
      </c>
      <c r="E29529" s="514">
        <v>0.06</v>
      </c>
      <c r="F29529" s="513">
        <v>97</v>
      </c>
      <c r="G29529" s="515">
        <v>4.2230636840010511</v>
      </c>
      <c r="H29529" s="515">
        <v>2.2192209779780221</v>
      </c>
    </row>
    <row r="29530" spans="1:8">
      <c r="A29530" s="513" t="str">
        <f t="shared" si="461"/>
        <v>CubaHombre2045-20500.0698</v>
      </c>
      <c r="B29530" s="513" t="s">
        <v>180</v>
      </c>
      <c r="C29530" s="513" t="s">
        <v>17</v>
      </c>
      <c r="D29530" s="513" t="s">
        <v>469</v>
      </c>
      <c r="E29530" s="514">
        <v>0.06</v>
      </c>
      <c r="F29530" s="513">
        <v>98</v>
      </c>
      <c r="G29530" s="515">
        <v>4.0005843817411186</v>
      </c>
      <c r="H29530" s="515">
        <v>2.1473579150020434</v>
      </c>
    </row>
    <row r="29531" spans="1:8">
      <c r="A29531" s="513" t="str">
        <f t="shared" si="461"/>
        <v>CubaHombre2045-20500.0699</v>
      </c>
      <c r="B29531" s="513" t="s">
        <v>180</v>
      </c>
      <c r="C29531" s="513" t="s">
        <v>17</v>
      </c>
      <c r="D29531" s="513" t="s">
        <v>469</v>
      </c>
      <c r="E29531" s="514">
        <v>0.06</v>
      </c>
      <c r="F29531" s="513">
        <v>99</v>
      </c>
      <c r="G29531" s="515">
        <v>3.784715626592293</v>
      </c>
      <c r="H29531" s="515">
        <v>2.072682277522373</v>
      </c>
    </row>
    <row r="29532" spans="1:8">
      <c r="A29532" s="513" t="str">
        <f t="shared" si="461"/>
        <v>CubaHombre2045-20500.06100</v>
      </c>
      <c r="B29532" s="513" t="s">
        <v>180</v>
      </c>
      <c r="C29532" s="513" t="s">
        <v>17</v>
      </c>
      <c r="D29532" s="513" t="s">
        <v>469</v>
      </c>
      <c r="E29532" s="514">
        <v>0.06</v>
      </c>
      <c r="F29532" s="513">
        <v>100</v>
      </c>
      <c r="G29532" s="515">
        <v>3.5756992124306972</v>
      </c>
      <c r="H29532" s="515">
        <v>1.9955253282313992</v>
      </c>
    </row>
    <row r="29533" spans="1:8">
      <c r="A29533" s="513" t="str">
        <f t="shared" si="461"/>
        <v>CubaHombre2045-20500.06101</v>
      </c>
      <c r="B29533" s="513" t="s">
        <v>180</v>
      </c>
      <c r="C29533" s="513" t="s">
        <v>17</v>
      </c>
      <c r="D29533" s="513" t="s">
        <v>469</v>
      </c>
      <c r="E29533" s="514">
        <v>0.06</v>
      </c>
      <c r="F29533" s="513">
        <v>101</v>
      </c>
      <c r="G29533" s="515">
        <v>3.3737398777664027</v>
      </c>
      <c r="H29533" s="515">
        <v>1.9162158183745515</v>
      </c>
    </row>
    <row r="29534" spans="1:8">
      <c r="A29534" s="513" t="str">
        <f t="shared" si="461"/>
        <v>CubaHombre2045-20500.06102</v>
      </c>
      <c r="B29534" s="513" t="s">
        <v>180</v>
      </c>
      <c r="C29534" s="513" t="s">
        <v>17</v>
      </c>
      <c r="D29534" s="513" t="s">
        <v>469</v>
      </c>
      <c r="E29534" s="514">
        <v>0.06</v>
      </c>
      <c r="F29534" s="513">
        <v>102</v>
      </c>
      <c r="G29534" s="515">
        <v>3.1790045168084275</v>
      </c>
      <c r="H29534" s="515">
        <v>1.8350714684510636</v>
      </c>
    </row>
    <row r="29535" spans="1:8">
      <c r="A29535" s="513" t="str">
        <f t="shared" si="461"/>
        <v>CubaHombre2045-20500.06103</v>
      </c>
      <c r="B29535" s="513" t="s">
        <v>180</v>
      </c>
      <c r="C29535" s="513" t="s">
        <v>17</v>
      </c>
      <c r="D29535" s="513" t="s">
        <v>469</v>
      </c>
      <c r="E29535" s="514">
        <v>0.06</v>
      </c>
      <c r="F29535" s="513">
        <v>103</v>
      </c>
      <c r="G29535" s="515">
        <v>2.9916218379625867</v>
      </c>
      <c r="H29535" s="515">
        <v>1.7523881472929939</v>
      </c>
    </row>
    <row r="29536" spans="1:8">
      <c r="A29536" s="513" t="str">
        <f t="shared" si="461"/>
        <v>CubaHombre2045-20500.06104</v>
      </c>
      <c r="B29536" s="513" t="s">
        <v>180</v>
      </c>
      <c r="C29536" s="513" t="s">
        <v>17</v>
      </c>
      <c r="D29536" s="513" t="s">
        <v>469</v>
      </c>
      <c r="E29536" s="514">
        <v>0.06</v>
      </c>
      <c r="F29536" s="513">
        <v>104</v>
      </c>
      <c r="G29536" s="515">
        <v>2.8116822256958782</v>
      </c>
      <c r="H29536" s="515">
        <v>1.668425332378072</v>
      </c>
    </row>
    <row r="29537" spans="1:8">
      <c r="A29537" s="513" t="str">
        <f t="shared" si="461"/>
        <v>CubaHombre2045-20500.06105</v>
      </c>
      <c r="B29537" s="513" t="s">
        <v>180</v>
      </c>
      <c r="C29537" s="513" t="s">
        <v>17</v>
      </c>
      <c r="D29537" s="513" t="s">
        <v>469</v>
      </c>
      <c r="E29537" s="514">
        <v>0.06</v>
      </c>
      <c r="F29537" s="513">
        <v>105</v>
      </c>
      <c r="G29537" s="515">
        <v>2.6392380355215765</v>
      </c>
      <c r="H29537" s="515">
        <v>1.5833850090883324</v>
      </c>
    </row>
    <row r="29538" spans="1:8">
      <c r="A29538" s="513" t="str">
        <f t="shared" si="461"/>
        <v>CubaHombre2045-20500.06106</v>
      </c>
      <c r="B29538" s="513" t="s">
        <v>180</v>
      </c>
      <c r="C29538" s="513" t="s">
        <v>17</v>
      </c>
      <c r="D29538" s="513" t="s">
        <v>469</v>
      </c>
      <c r="E29538" s="514">
        <v>0.06</v>
      </c>
      <c r="F29538" s="513">
        <v>106</v>
      </c>
      <c r="G29538" s="515">
        <v>2.4743034886946651</v>
      </c>
      <c r="H29538" s="515">
        <v>1.4973798590986342</v>
      </c>
    </row>
    <row r="29539" spans="1:8">
      <c r="A29539" s="513" t="str">
        <f t="shared" si="461"/>
        <v>CubaHombre2045-20500.06107</v>
      </c>
      <c r="B29539" s="513" t="s">
        <v>180</v>
      </c>
      <c r="C29539" s="513" t="s">
        <v>17</v>
      </c>
      <c r="D29539" s="513" t="s">
        <v>469</v>
      </c>
      <c r="E29539" s="514">
        <v>0.06</v>
      </c>
      <c r="F29539" s="513">
        <v>107</v>
      </c>
      <c r="G29539" s="515">
        <v>2.3168541964010663</v>
      </c>
      <c r="H29539" s="515">
        <v>1.4103813270345877</v>
      </c>
    </row>
    <row r="29540" spans="1:8">
      <c r="A29540" s="513" t="str">
        <f t="shared" si="461"/>
        <v>CubaHombre2045-20500.06108</v>
      </c>
      <c r="B29540" s="513" t="s">
        <v>180</v>
      </c>
      <c r="C29540" s="513" t="s">
        <v>17</v>
      </c>
      <c r="D29540" s="513" t="s">
        <v>469</v>
      </c>
      <c r="E29540" s="514">
        <v>0.06</v>
      </c>
      <c r="F29540" s="513">
        <v>108</v>
      </c>
      <c r="G29540" s="515">
        <v>2.1668244266419556</v>
      </c>
      <c r="H29540" s="515">
        <v>1.3221310839137732</v>
      </c>
    </row>
    <row r="29541" spans="1:8">
      <c r="A29541" s="513" t="str">
        <f t="shared" si="461"/>
        <v>CubaHombre2045-20500.06109</v>
      </c>
      <c r="B29541" s="513" t="s">
        <v>180</v>
      </c>
      <c r="C29541" s="513" t="s">
        <v>17</v>
      </c>
      <c r="D29541" s="513" t="s">
        <v>469</v>
      </c>
      <c r="E29541" s="514">
        <v>0.06</v>
      </c>
      <c r="F29541" s="513">
        <v>109</v>
      </c>
      <c r="G29541" s="515">
        <v>2.024098761146631</v>
      </c>
      <c r="H29541" s="515">
        <v>1.2319826712693607</v>
      </c>
    </row>
    <row r="29542" spans="1:8">
      <c r="A29542" s="513" t="str">
        <f t="shared" si="461"/>
        <v>CubaHombre2045-20500.06110</v>
      </c>
      <c r="B29542" s="513" t="s">
        <v>180</v>
      </c>
      <c r="C29542" s="513" t="s">
        <v>17</v>
      </c>
      <c r="D29542" s="513" t="s">
        <v>469</v>
      </c>
      <c r="E29542" s="514">
        <v>0.06</v>
      </c>
      <c r="F29542" s="513">
        <v>110</v>
      </c>
      <c r="G29542" s="515">
        <v>1.88848858101928</v>
      </c>
      <c r="H29542" s="515">
        <v>1.1386045998445138</v>
      </c>
    </row>
    <row r="29543" spans="1:8">
      <c r="A29543" s="513" t="str">
        <f t="shared" si="461"/>
        <v>CubaHombre2045-20500.06111</v>
      </c>
      <c r="B29543" s="513" t="s">
        <v>180</v>
      </c>
      <c r="C29543" s="513" t="s">
        <v>17</v>
      </c>
      <c r="D29543" s="513" t="s">
        <v>469</v>
      </c>
      <c r="E29543" s="514">
        <v>0.06</v>
      </c>
      <c r="F29543" s="513">
        <v>111</v>
      </c>
      <c r="G29543" s="515">
        <v>1.7537382678574118</v>
      </c>
      <c r="H29543" s="515">
        <v>1.0394013401906499</v>
      </c>
    </row>
    <row r="29544" spans="1:8">
      <c r="A29544" s="513" t="str">
        <f t="shared" si="461"/>
        <v>CubaHombre2045-20500.06112</v>
      </c>
      <c r="B29544" s="513" t="s">
        <v>180</v>
      </c>
      <c r="C29544" s="513" t="s">
        <v>17</v>
      </c>
      <c r="D29544" s="513" t="s">
        <v>469</v>
      </c>
      <c r="E29544" s="514">
        <v>0.06</v>
      </c>
      <c r="F29544" s="513">
        <v>112</v>
      </c>
      <c r="G29544" s="515">
        <v>1.6241794369724099</v>
      </c>
      <c r="H29544" s="515">
        <v>0.92933530505160733</v>
      </c>
    </row>
    <row r="29545" spans="1:8">
      <c r="A29545" s="513" t="str">
        <f t="shared" si="461"/>
        <v>CubaHombre2045-20500.06113</v>
      </c>
      <c r="B29545" s="513" t="s">
        <v>180</v>
      </c>
      <c r="C29545" s="513" t="s">
        <v>17</v>
      </c>
      <c r="D29545" s="513" t="s">
        <v>469</v>
      </c>
      <c r="E29545" s="514">
        <v>0.06</v>
      </c>
      <c r="F29545" s="513">
        <v>113</v>
      </c>
      <c r="G29545" s="515">
        <v>1.4881892493094766</v>
      </c>
      <c r="H29545" s="515">
        <v>0.79845697199567023</v>
      </c>
    </row>
    <row r="29546" spans="1:8">
      <c r="A29546" s="513" t="str">
        <f t="shared" si="461"/>
        <v>CubaHombre2045-20500.06114</v>
      </c>
      <c r="B29546" s="513" t="s">
        <v>180</v>
      </c>
      <c r="C29546" s="513" t="s">
        <v>17</v>
      </c>
      <c r="D29546" s="513" t="s">
        <v>469</v>
      </c>
      <c r="E29546" s="514">
        <v>0.06</v>
      </c>
      <c r="F29546" s="513">
        <v>114</v>
      </c>
      <c r="G29546" s="515">
        <v>1.3993989057919303</v>
      </c>
      <c r="H29546" s="515">
        <v>0.62674437908061842</v>
      </c>
    </row>
    <row r="29547" spans="1:8">
      <c r="A29547" s="513" t="str">
        <f t="shared" si="461"/>
        <v>CubaHombre2045-20500.06115</v>
      </c>
      <c r="B29547" s="513" t="s">
        <v>180</v>
      </c>
      <c r="C29547" s="513" t="s">
        <v>17</v>
      </c>
      <c r="D29547" s="513" t="s">
        <v>469</v>
      </c>
      <c r="E29547" s="514">
        <v>0.06</v>
      </c>
      <c r="F29547" s="513">
        <v>115</v>
      </c>
      <c r="G29547" s="515">
        <v>1.2589256695981295</v>
      </c>
      <c r="H29547" s="515">
        <v>0.54828375577926636</v>
      </c>
    </row>
    <row r="29548" spans="1:8">
      <c r="A29548" s="513" t="str">
        <f t="shared" si="461"/>
        <v>CubaHombre2045-20500.06116</v>
      </c>
      <c r="B29548" s="513" t="s">
        <v>180</v>
      </c>
      <c r="C29548" s="513" t="s">
        <v>17</v>
      </c>
      <c r="D29548" s="513" t="s">
        <v>469</v>
      </c>
      <c r="E29548" s="514">
        <v>0.06</v>
      </c>
      <c r="F29548" s="513">
        <v>116</v>
      </c>
      <c r="G29548" s="515">
        <v>1</v>
      </c>
      <c r="H29548" s="515">
        <v>0</v>
      </c>
    </row>
    <row r="29549" spans="1:8">
      <c r="A29549" s="513" t="str">
        <f t="shared" si="461"/>
        <v>CubaMujer2045-2050050</v>
      </c>
      <c r="B29549" s="513" t="s">
        <v>180</v>
      </c>
      <c r="C29549" s="513" t="s">
        <v>18</v>
      </c>
      <c r="D29549" s="513" t="s">
        <v>469</v>
      </c>
      <c r="E29549" s="514">
        <v>0</v>
      </c>
      <c r="F29549" s="513">
        <v>50</v>
      </c>
      <c r="G29549" s="515">
        <v>38.482301308467122</v>
      </c>
      <c r="H29549" s="515">
        <v>4.9135022211823154</v>
      </c>
    </row>
    <row r="29550" spans="1:8">
      <c r="A29550" s="513" t="str">
        <f t="shared" si="461"/>
        <v>CubaMujer2045-2050051</v>
      </c>
      <c r="B29550" s="513" t="s">
        <v>180</v>
      </c>
      <c r="C29550" s="513" t="s">
        <v>18</v>
      </c>
      <c r="D29550" s="513" t="s">
        <v>469</v>
      </c>
      <c r="E29550" s="514">
        <v>0</v>
      </c>
      <c r="F29550" s="513">
        <v>51</v>
      </c>
      <c r="G29550" s="515">
        <v>37.558475020697777</v>
      </c>
      <c r="H29550" s="515">
        <v>4.8708265780516538</v>
      </c>
    </row>
    <row r="29551" spans="1:8">
      <c r="A29551" s="513" t="str">
        <f t="shared" si="461"/>
        <v>CubaMujer2045-2050052</v>
      </c>
      <c r="B29551" s="513" t="s">
        <v>180</v>
      </c>
      <c r="C29551" s="513" t="s">
        <v>18</v>
      </c>
      <c r="D29551" s="513" t="s">
        <v>469</v>
      </c>
      <c r="E29551" s="514">
        <v>0</v>
      </c>
      <c r="F29551" s="513">
        <v>52</v>
      </c>
      <c r="G29551" s="515">
        <v>36.638801927486533</v>
      </c>
      <c r="H29551" s="515">
        <v>4.8264942833868174</v>
      </c>
    </row>
    <row r="29552" spans="1:8">
      <c r="A29552" s="513" t="str">
        <f t="shared" si="461"/>
        <v>CubaMujer2045-2050053</v>
      </c>
      <c r="B29552" s="513" t="s">
        <v>180</v>
      </c>
      <c r="C29552" s="513" t="s">
        <v>18</v>
      </c>
      <c r="D29552" s="513" t="s">
        <v>469</v>
      </c>
      <c r="E29552" s="514">
        <v>0</v>
      </c>
      <c r="F29552" s="513">
        <v>53</v>
      </c>
      <c r="G29552" s="515">
        <v>35.723180080890771</v>
      </c>
      <c r="H29552" s="515">
        <v>4.7807471741431948</v>
      </c>
    </row>
    <row r="29553" spans="1:8">
      <c r="A29553" s="513" t="str">
        <f t="shared" si="461"/>
        <v>CubaMujer2045-2050054</v>
      </c>
      <c r="B29553" s="513" t="s">
        <v>180</v>
      </c>
      <c r="C29553" s="513" t="s">
        <v>18</v>
      </c>
      <c r="D29553" s="513" t="s">
        <v>469</v>
      </c>
      <c r="E29553" s="514">
        <v>0</v>
      </c>
      <c r="F29553" s="513">
        <v>54</v>
      </c>
      <c r="G29553" s="515">
        <v>34.814296061348529</v>
      </c>
      <c r="H29553" s="515">
        <v>4.7316170152746757</v>
      </c>
    </row>
    <row r="29554" spans="1:8">
      <c r="A29554" s="513" t="str">
        <f t="shared" si="461"/>
        <v>CubaMujer2045-2050055</v>
      </c>
      <c r="B29554" s="513" t="s">
        <v>180</v>
      </c>
      <c r="C29554" s="513" t="s">
        <v>18</v>
      </c>
      <c r="D29554" s="513" t="s">
        <v>469</v>
      </c>
      <c r="E29554" s="514">
        <v>0</v>
      </c>
      <c r="F29554" s="513">
        <v>55</v>
      </c>
      <c r="G29554" s="515">
        <v>33.911704047468277</v>
      </c>
      <c r="H29554" s="515">
        <v>4.6794676506159663</v>
      </c>
    </row>
    <row r="29555" spans="1:8">
      <c r="A29555" s="513" t="str">
        <f t="shared" si="461"/>
        <v>CubaMujer2045-2050056</v>
      </c>
      <c r="B29555" s="513" t="s">
        <v>180</v>
      </c>
      <c r="C29555" s="513" t="s">
        <v>18</v>
      </c>
      <c r="D29555" s="513" t="s">
        <v>469</v>
      </c>
      <c r="E29555" s="514">
        <v>0</v>
      </c>
      <c r="F29555" s="513">
        <v>56</v>
      </c>
      <c r="G29555" s="515">
        <v>33.01496165140712</v>
      </c>
      <c r="H29555" s="515">
        <v>4.6253753007416023</v>
      </c>
    </row>
    <row r="29556" spans="1:8">
      <c r="A29556" s="513" t="str">
        <f t="shared" si="461"/>
        <v>CubaMujer2045-2050057</v>
      </c>
      <c r="B29556" s="513" t="s">
        <v>180</v>
      </c>
      <c r="C29556" s="513" t="s">
        <v>18</v>
      </c>
      <c r="D29556" s="513" t="s">
        <v>469</v>
      </c>
      <c r="E29556" s="514">
        <v>0</v>
      </c>
      <c r="F29556" s="513">
        <v>57</v>
      </c>
      <c r="G29556" s="515">
        <v>32.123629477402808</v>
      </c>
      <c r="H29556" s="515">
        <v>4.5696689548372662</v>
      </c>
    </row>
    <row r="29557" spans="1:8">
      <c r="A29557" s="513" t="str">
        <f t="shared" si="461"/>
        <v>CubaMujer2045-2050058</v>
      </c>
      <c r="B29557" s="513" t="s">
        <v>180</v>
      </c>
      <c r="C29557" s="513" t="s">
        <v>18</v>
      </c>
      <c r="D29557" s="513" t="s">
        <v>469</v>
      </c>
      <c r="E29557" s="514">
        <v>0</v>
      </c>
      <c r="F29557" s="513">
        <v>58</v>
      </c>
      <c r="G29557" s="515">
        <v>31.237270667926548</v>
      </c>
      <c r="H29557" s="515">
        <v>4.5126729260033986</v>
      </c>
    </row>
    <row r="29558" spans="1:8">
      <c r="A29558" s="513" t="str">
        <f t="shared" si="461"/>
        <v>CubaMujer2045-2050059</v>
      </c>
      <c r="B29558" s="513" t="s">
        <v>180</v>
      </c>
      <c r="C29558" s="513" t="s">
        <v>18</v>
      </c>
      <c r="D29558" s="513" t="s">
        <v>469</v>
      </c>
      <c r="E29558" s="514">
        <v>0</v>
      </c>
      <c r="F29558" s="513">
        <v>59</v>
      </c>
      <c r="G29558" s="515">
        <v>30.359400461002561</v>
      </c>
      <c r="H29558" s="515">
        <v>4.4518863692925574</v>
      </c>
    </row>
    <row r="29559" spans="1:8">
      <c r="A29559" s="513" t="str">
        <f t="shared" si="461"/>
        <v>CubaMujer2045-2050060</v>
      </c>
      <c r="B29559" s="513" t="s">
        <v>180</v>
      </c>
      <c r="C29559" s="513" t="s">
        <v>18</v>
      </c>
      <c r="D29559" s="513" t="s">
        <v>469</v>
      </c>
      <c r="E29559" s="514">
        <v>0</v>
      </c>
      <c r="F29559" s="513">
        <v>60</v>
      </c>
      <c r="G29559" s="515">
        <v>29.489377843790336</v>
      </c>
      <c r="H29559" s="515">
        <v>4.3878001705717509</v>
      </c>
    </row>
    <row r="29560" spans="1:8">
      <c r="A29560" s="513" t="str">
        <f t="shared" si="461"/>
        <v>CubaMujer2045-2050061</v>
      </c>
      <c r="B29560" s="513" t="s">
        <v>180</v>
      </c>
      <c r="C29560" s="513" t="s">
        <v>18</v>
      </c>
      <c r="D29560" s="513" t="s">
        <v>469</v>
      </c>
      <c r="E29560" s="514">
        <v>0</v>
      </c>
      <c r="F29560" s="513">
        <v>61</v>
      </c>
      <c r="G29560" s="515">
        <v>28.626567812243621</v>
      </c>
      <c r="H29560" s="515">
        <v>4.32204338536663</v>
      </c>
    </row>
    <row r="29561" spans="1:8">
      <c r="A29561" s="513" t="str">
        <f t="shared" si="461"/>
        <v>CubaMujer2045-2050062</v>
      </c>
      <c r="B29561" s="513" t="s">
        <v>180</v>
      </c>
      <c r="C29561" s="513" t="s">
        <v>18</v>
      </c>
      <c r="D29561" s="513" t="s">
        <v>469</v>
      </c>
      <c r="E29561" s="514">
        <v>0</v>
      </c>
      <c r="F29561" s="513">
        <v>62</v>
      </c>
      <c r="G29561" s="515">
        <v>27.770340427206811</v>
      </c>
      <c r="H29561" s="515">
        <v>4.2550410869110502</v>
      </c>
    </row>
    <row r="29562" spans="1:8">
      <c r="A29562" s="513" t="str">
        <f t="shared" si="461"/>
        <v>CubaMujer2045-2050063</v>
      </c>
      <c r="B29562" s="513" t="s">
        <v>180</v>
      </c>
      <c r="C29562" s="513" t="s">
        <v>18</v>
      </c>
      <c r="D29562" s="513" t="s">
        <v>469</v>
      </c>
      <c r="E29562" s="514">
        <v>0</v>
      </c>
      <c r="F29562" s="513">
        <v>63</v>
      </c>
      <c r="G29562" s="515">
        <v>26.920069855111965</v>
      </c>
      <c r="H29562" s="515">
        <v>4.1872124345569759</v>
      </c>
    </row>
    <row r="29563" spans="1:8">
      <c r="A29563" s="513" t="str">
        <f t="shared" si="461"/>
        <v>CubaMujer2045-2050064</v>
      </c>
      <c r="B29563" s="513" t="s">
        <v>180</v>
      </c>
      <c r="C29563" s="513" t="s">
        <v>18</v>
      </c>
      <c r="D29563" s="513" t="s">
        <v>469</v>
      </c>
      <c r="E29563" s="514">
        <v>0</v>
      </c>
      <c r="F29563" s="513">
        <v>64</v>
      </c>
      <c r="G29563" s="515">
        <v>26.080758622073088</v>
      </c>
      <c r="H29563" s="515">
        <v>4.1151069972767012</v>
      </c>
    </row>
    <row r="29564" spans="1:8">
      <c r="A29564" s="513" t="str">
        <f t="shared" si="461"/>
        <v>CubaMujer2045-2050065</v>
      </c>
      <c r="B29564" s="513" t="s">
        <v>180</v>
      </c>
      <c r="C29564" s="513" t="s">
        <v>18</v>
      </c>
      <c r="D29564" s="513" t="s">
        <v>469</v>
      </c>
      <c r="E29564" s="514">
        <v>0</v>
      </c>
      <c r="F29564" s="513">
        <v>65</v>
      </c>
      <c r="G29564" s="515">
        <v>25.251468645365524</v>
      </c>
      <c r="H29564" s="515">
        <v>4.0393852649284661</v>
      </c>
    </row>
    <row r="29565" spans="1:8">
      <c r="A29565" s="513" t="str">
        <f t="shared" si="461"/>
        <v>CubaMujer2045-2050066</v>
      </c>
      <c r="B29565" s="513" t="s">
        <v>180</v>
      </c>
      <c r="C29565" s="513" t="s">
        <v>18</v>
      </c>
      <c r="D29565" s="513" t="s">
        <v>469</v>
      </c>
      <c r="E29565" s="514">
        <v>0</v>
      </c>
      <c r="F29565" s="513">
        <v>66</v>
      </c>
      <c r="G29565" s="515">
        <v>24.431273034932328</v>
      </c>
      <c r="H29565" s="515">
        <v>3.9624705731683147</v>
      </c>
    </row>
    <row r="29566" spans="1:8">
      <c r="A29566" s="513" t="str">
        <f t="shared" si="461"/>
        <v>CubaMujer2045-2050067</v>
      </c>
      <c r="B29566" s="513" t="s">
        <v>180</v>
      </c>
      <c r="C29566" s="513" t="s">
        <v>18</v>
      </c>
      <c r="D29566" s="513" t="s">
        <v>469</v>
      </c>
      <c r="E29566" s="514">
        <v>0</v>
      </c>
      <c r="F29566" s="513">
        <v>67</v>
      </c>
      <c r="G29566" s="515">
        <v>23.619253943786639</v>
      </c>
      <c r="H29566" s="515">
        <v>3.8849016529247571</v>
      </c>
    </row>
    <row r="29567" spans="1:8">
      <c r="A29567" s="513" t="str">
        <f t="shared" si="461"/>
        <v>CubaMujer2045-2050068</v>
      </c>
      <c r="B29567" s="513" t="s">
        <v>180</v>
      </c>
      <c r="C29567" s="513" t="s">
        <v>18</v>
      </c>
      <c r="D29567" s="513" t="s">
        <v>469</v>
      </c>
      <c r="E29567" s="514">
        <v>0</v>
      </c>
      <c r="F29567" s="513">
        <v>68</v>
      </c>
      <c r="G29567" s="515">
        <v>22.814500448616712</v>
      </c>
      <c r="H29567" s="515">
        <v>3.8072109311686684</v>
      </c>
    </row>
    <row r="29568" spans="1:8">
      <c r="A29568" s="513" t="str">
        <f t="shared" si="461"/>
        <v>CubaMujer2045-2050069</v>
      </c>
      <c r="B29568" s="513" t="s">
        <v>180</v>
      </c>
      <c r="C29568" s="513" t="s">
        <v>18</v>
      </c>
      <c r="D29568" s="513" t="s">
        <v>469</v>
      </c>
      <c r="E29568" s="514">
        <v>0</v>
      </c>
      <c r="F29568" s="513">
        <v>69</v>
      </c>
      <c r="G29568" s="515">
        <v>22.023814798920039</v>
      </c>
      <c r="H29568" s="515">
        <v>3.7248563676407196</v>
      </c>
    </row>
    <row r="29569" spans="1:8">
      <c r="A29569" s="513" t="str">
        <f t="shared" si="461"/>
        <v>CubaMujer2045-2050070</v>
      </c>
      <c r="B29569" s="513" t="s">
        <v>180</v>
      </c>
      <c r="C29569" s="513" t="s">
        <v>18</v>
      </c>
      <c r="D29569" s="513" t="s">
        <v>469</v>
      </c>
      <c r="E29569" s="514">
        <v>0</v>
      </c>
      <c r="F29569" s="513">
        <v>70</v>
      </c>
      <c r="G29569" s="515">
        <v>21.245833780510058</v>
      </c>
      <c r="H29569" s="515">
        <v>3.6386930780551081</v>
      </c>
    </row>
    <row r="29570" spans="1:8">
      <c r="A29570" s="513" t="str">
        <f t="shared" si="461"/>
        <v>CubaMujer2045-2050071</v>
      </c>
      <c r="B29570" s="513" t="s">
        <v>180</v>
      </c>
      <c r="C29570" s="513" t="s">
        <v>18</v>
      </c>
      <c r="D29570" s="513" t="s">
        <v>469</v>
      </c>
      <c r="E29570" s="514">
        <v>0</v>
      </c>
      <c r="F29570" s="513">
        <v>71</v>
      </c>
      <c r="G29570" s="515">
        <v>20.479214936309855</v>
      </c>
      <c r="H29570" s="515">
        <v>3.5522025441134537</v>
      </c>
    </row>
    <row r="29571" spans="1:8">
      <c r="A29571" s="513" t="str">
        <f t="shared" ref="A29571:A29634" si="462">B29571&amp;C29571&amp;D29571&amp;E29571&amp;F29571</f>
        <v>CubaMujer2045-2050072</v>
      </c>
      <c r="B29571" s="513" t="s">
        <v>180</v>
      </c>
      <c r="C29571" s="513" t="s">
        <v>18</v>
      </c>
      <c r="D29571" s="513" t="s">
        <v>469</v>
      </c>
      <c r="E29571" s="514">
        <v>0</v>
      </c>
      <c r="F29571" s="513">
        <v>72</v>
      </c>
      <c r="G29571" s="515">
        <v>19.722631682399886</v>
      </c>
      <c r="H29571" s="515">
        <v>3.4660260751718774</v>
      </c>
    </row>
    <row r="29572" spans="1:8">
      <c r="A29572" s="513" t="str">
        <f t="shared" si="462"/>
        <v>CubaMujer2045-2050073</v>
      </c>
      <c r="B29572" s="513" t="s">
        <v>180</v>
      </c>
      <c r="C29572" s="513" t="s">
        <v>18</v>
      </c>
      <c r="D29572" s="513" t="s">
        <v>469</v>
      </c>
      <c r="E29572" s="514">
        <v>0</v>
      </c>
      <c r="F29572" s="513">
        <v>73</v>
      </c>
      <c r="G29572" s="515">
        <v>18.974768398565747</v>
      </c>
      <c r="H29572" s="515">
        <v>3.3808028009909163</v>
      </c>
    </row>
    <row r="29573" spans="1:8">
      <c r="A29573" s="513" t="str">
        <f t="shared" si="462"/>
        <v>CubaMujer2045-2050074</v>
      </c>
      <c r="B29573" s="513" t="s">
        <v>180</v>
      </c>
      <c r="C29573" s="513" t="s">
        <v>18</v>
      </c>
      <c r="D29573" s="513" t="s">
        <v>469</v>
      </c>
      <c r="E29573" s="514">
        <v>0</v>
      </c>
      <c r="F29573" s="513">
        <v>74</v>
      </c>
      <c r="G29573" s="515">
        <v>18.244917231560329</v>
      </c>
      <c r="H29573" s="515">
        <v>3.290517782834852</v>
      </c>
    </row>
    <row r="29574" spans="1:8">
      <c r="A29574" s="513" t="str">
        <f t="shared" si="462"/>
        <v>CubaMujer2045-2050075</v>
      </c>
      <c r="B29574" s="513" t="s">
        <v>180</v>
      </c>
      <c r="C29574" s="513" t="s">
        <v>18</v>
      </c>
      <c r="D29574" s="513" t="s">
        <v>469</v>
      </c>
      <c r="E29574" s="514">
        <v>0</v>
      </c>
      <c r="F29574" s="513">
        <v>75</v>
      </c>
      <c r="G29574" s="515">
        <v>17.531123346674885</v>
      </c>
      <c r="H29574" s="515">
        <v>3.1962097175342512</v>
      </c>
    </row>
    <row r="29575" spans="1:8">
      <c r="A29575" s="513" t="str">
        <f t="shared" si="462"/>
        <v>CubaMujer2045-2050076</v>
      </c>
      <c r="B29575" s="513" t="s">
        <v>180</v>
      </c>
      <c r="C29575" s="513" t="s">
        <v>18</v>
      </c>
      <c r="D29575" s="513" t="s">
        <v>469</v>
      </c>
      <c r="E29575" s="514">
        <v>0</v>
      </c>
      <c r="F29575" s="513">
        <v>76</v>
      </c>
      <c r="G29575" s="515">
        <v>16.831470867299451</v>
      </c>
      <c r="H29575" s="515">
        <v>3.1025420859809678</v>
      </c>
    </row>
    <row r="29576" spans="1:8">
      <c r="A29576" s="513" t="str">
        <f t="shared" si="462"/>
        <v>CubaMujer2045-2050077</v>
      </c>
      <c r="B29576" s="513" t="s">
        <v>180</v>
      </c>
      <c r="C29576" s="513" t="s">
        <v>18</v>
      </c>
      <c r="D29576" s="513" t="s">
        <v>469</v>
      </c>
      <c r="E29576" s="514">
        <v>0</v>
      </c>
      <c r="F29576" s="513">
        <v>77</v>
      </c>
      <c r="G29576" s="515">
        <v>16.1440717930268</v>
      </c>
      <c r="H29576" s="515">
        <v>3.010203236915221</v>
      </c>
    </row>
    <row r="29577" spans="1:8">
      <c r="A29577" s="513" t="str">
        <f t="shared" si="462"/>
        <v>CubaMujer2045-2050078</v>
      </c>
      <c r="B29577" s="513" t="s">
        <v>180</v>
      </c>
      <c r="C29577" s="513" t="s">
        <v>18</v>
      </c>
      <c r="D29577" s="513" t="s">
        <v>469</v>
      </c>
      <c r="E29577" s="514">
        <v>0</v>
      </c>
      <c r="F29577" s="513">
        <v>78</v>
      </c>
      <c r="G29577" s="515">
        <v>15.46705482071909</v>
      </c>
      <c r="H29577" s="515">
        <v>2.9198888895559905</v>
      </c>
    </row>
    <row r="29578" spans="1:8">
      <c r="A29578" s="513" t="str">
        <f t="shared" si="462"/>
        <v>CubaMujer2045-2050079</v>
      </c>
      <c r="B29578" s="513" t="s">
        <v>180</v>
      </c>
      <c r="C29578" s="513" t="s">
        <v>18</v>
      </c>
      <c r="D29578" s="513" t="s">
        <v>469</v>
      </c>
      <c r="E29578" s="514">
        <v>0</v>
      </c>
      <c r="F29578" s="513">
        <v>79</v>
      </c>
      <c r="G29578" s="515">
        <v>14.812403036719918</v>
      </c>
      <c r="H29578" s="515">
        <v>2.8239945525129921</v>
      </c>
    </row>
    <row r="29579" spans="1:8">
      <c r="A29579" s="513" t="str">
        <f t="shared" si="462"/>
        <v>CubaMujer2045-2050080</v>
      </c>
      <c r="B29579" s="513" t="s">
        <v>180</v>
      </c>
      <c r="C29579" s="513" t="s">
        <v>18</v>
      </c>
      <c r="D29579" s="513" t="s">
        <v>469</v>
      </c>
      <c r="E29579" s="514">
        <v>0</v>
      </c>
      <c r="F29579" s="513">
        <v>80</v>
      </c>
      <c r="G29579" s="515">
        <v>14.177438054129624</v>
      </c>
      <c r="H29579" s="515">
        <v>2.7235875079228178</v>
      </c>
    </row>
    <row r="29580" spans="1:8">
      <c r="A29580" s="513" t="str">
        <f t="shared" si="462"/>
        <v>CubaMujer2045-2050081</v>
      </c>
      <c r="B29580" s="513" t="s">
        <v>180</v>
      </c>
      <c r="C29580" s="513" t="s">
        <v>18</v>
      </c>
      <c r="D29580" s="513" t="s">
        <v>469</v>
      </c>
      <c r="E29580" s="514">
        <v>0</v>
      </c>
      <c r="F29580" s="513">
        <v>81</v>
      </c>
      <c r="G29580" s="515">
        <v>13.559551667985179</v>
      </c>
      <c r="H29580" s="515">
        <v>2.6168900645062232</v>
      </c>
    </row>
    <row r="29581" spans="1:8">
      <